7090000001</v>
      </c>
      <c r="E4286">
        <v>0</v>
      </c>
      <c r="F4286">
        <v>0</v>
      </c>
      <c r="G4286">
        <v>2</v>
      </c>
      <c r="H4286">
        <v>0</v>
      </c>
      <c r="I4286">
        <v>15.87160368</v>
      </c>
      <c r="J4286">
        <v>2</v>
      </c>
      <c r="K4286" s="5">
        <v>81.604685369999999</v>
      </c>
      <c r="L4286">
        <f t="shared" si="1188"/>
        <v>0.92065362925511807</v>
      </c>
      <c r="M4286">
        <f t="shared" si="1189"/>
        <v>0</v>
      </c>
      <c r="N4286">
        <f t="shared" si="1190"/>
        <v>215.65632909999999</v>
      </c>
      <c r="P4286">
        <f t="shared" si="1191"/>
        <v>0</v>
      </c>
      <c r="Q4286">
        <f t="shared" si="1192"/>
        <v>1</v>
      </c>
      <c r="R4286">
        <f t="shared" si="1193"/>
        <v>0</v>
      </c>
      <c r="S4286">
        <f t="shared" si="1194"/>
        <v>0</v>
      </c>
      <c r="U4286">
        <f t="shared" si="1195"/>
        <v>1</v>
      </c>
      <c r="V4286">
        <f t="shared" si="1196"/>
        <v>0</v>
      </c>
      <c r="W4286">
        <f t="shared" si="1197"/>
        <v>0</v>
      </c>
      <c r="X4286">
        <f t="shared" si="1198"/>
        <v>7.9346370744881961E-2</v>
      </c>
      <c r="Y4286" s="9">
        <f t="shared" si="1199"/>
        <v>0</v>
      </c>
      <c r="Z4286" s="7">
        <f t="shared" si="1200"/>
        <v>0.12601121098558077</v>
      </c>
      <c r="AB4286">
        <f t="shared" si="1201"/>
        <v>0</v>
      </c>
      <c r="AC4286">
        <f t="shared" si="1202"/>
        <v>0</v>
      </c>
      <c r="AD4286">
        <f t="shared" si="1203"/>
        <v>0</v>
      </c>
      <c r="AE4286">
        <f t="shared" si="1204"/>
        <v>0</v>
      </c>
      <c r="AF4286">
        <f t="shared" si="1205"/>
        <v>0</v>
      </c>
    </row>
    <row r="4287" spans="1:32" x14ac:dyDescent="0.35">
      <c r="A4287">
        <v>53048.539320000003</v>
      </c>
      <c r="B4287">
        <v>68078.931700000001</v>
      </c>
      <c r="C4287">
        <v>1</v>
      </c>
      <c r="D4287">
        <v>689.85083520000001</v>
      </c>
      <c r="E4287">
        <v>2</v>
      </c>
      <c r="F4287">
        <v>1</v>
      </c>
      <c r="G4287">
        <v>2</v>
      </c>
      <c r="H4287">
        <v>0</v>
      </c>
      <c r="I4287">
        <v>209.07248899999999</v>
      </c>
      <c r="J4287">
        <v>0</v>
      </c>
      <c r="K4287" s="5">
        <v>89.024800580000004</v>
      </c>
      <c r="L4287">
        <f t="shared" si="1188"/>
        <v>0.77922108933445566</v>
      </c>
      <c r="M4287">
        <f t="shared" si="1189"/>
        <v>3</v>
      </c>
      <c r="N4287">
        <f t="shared" si="1190"/>
        <v>210.14916479999999</v>
      </c>
      <c r="P4287">
        <f t="shared" si="1191"/>
        <v>0</v>
      </c>
      <c r="Q4287">
        <f t="shared" si="1192"/>
        <v>1</v>
      </c>
      <c r="R4287">
        <f t="shared" si="1193"/>
        <v>0</v>
      </c>
      <c r="S4287">
        <f t="shared" si="1194"/>
        <v>0</v>
      </c>
      <c r="U4287">
        <f t="shared" si="1195"/>
        <v>1</v>
      </c>
      <c r="V4287">
        <f t="shared" si="1196"/>
        <v>0</v>
      </c>
      <c r="W4287">
        <f t="shared" si="1197"/>
        <v>0</v>
      </c>
      <c r="X4287">
        <f t="shared" si="1198"/>
        <v>0.22077891066554439</v>
      </c>
      <c r="Y4287" s="9">
        <f t="shared" si="1199"/>
        <v>0</v>
      </c>
      <c r="Z4287" s="7">
        <f t="shared" si="1200"/>
        <v>0</v>
      </c>
      <c r="AB4287">
        <f t="shared" si="1201"/>
        <v>0</v>
      </c>
      <c r="AC4287">
        <f t="shared" si="1202"/>
        <v>0</v>
      </c>
      <c r="AD4287">
        <f t="shared" si="1203"/>
        <v>1</v>
      </c>
      <c r="AE4287">
        <f t="shared" si="1204"/>
        <v>0</v>
      </c>
      <c r="AF4287">
        <f t="shared" si="1205"/>
        <v>0</v>
      </c>
    </row>
    <row r="4288" spans="1:32" x14ac:dyDescent="0.35">
      <c r="A4288">
        <v>43135.501259999997</v>
      </c>
      <c r="B4288">
        <v>55512.55186</v>
      </c>
      <c r="C4288">
        <v>1</v>
      </c>
      <c r="D4288">
        <v>582.02065070000003</v>
      </c>
      <c r="E4288">
        <v>3</v>
      </c>
      <c r="F4288">
        <v>0</v>
      </c>
      <c r="G4288">
        <v>1</v>
      </c>
      <c r="H4288">
        <v>0</v>
      </c>
      <c r="I4288">
        <v>19.163574130000001</v>
      </c>
      <c r="J4288">
        <v>2</v>
      </c>
      <c r="K4288" s="5">
        <v>73.460583869999994</v>
      </c>
      <c r="L4288">
        <f t="shared" si="1188"/>
        <v>0.77704050371861244</v>
      </c>
      <c r="M4288">
        <f t="shared" si="1189"/>
        <v>3</v>
      </c>
      <c r="N4288">
        <f t="shared" si="1190"/>
        <v>317.97934929999997</v>
      </c>
      <c r="P4288">
        <f t="shared" si="1191"/>
        <v>1</v>
      </c>
      <c r="Q4288">
        <f t="shared" si="1192"/>
        <v>0</v>
      </c>
      <c r="R4288">
        <f t="shared" si="1193"/>
        <v>0</v>
      </c>
      <c r="S4288">
        <f t="shared" si="1194"/>
        <v>0</v>
      </c>
      <c r="U4288">
        <f t="shared" si="1195"/>
        <v>1</v>
      </c>
      <c r="V4288">
        <f t="shared" si="1196"/>
        <v>0</v>
      </c>
      <c r="W4288">
        <f t="shared" si="1197"/>
        <v>0</v>
      </c>
      <c r="X4288">
        <f t="shared" si="1198"/>
        <v>0.22295949628138753</v>
      </c>
      <c r="Y4288" s="9">
        <f t="shared" si="1199"/>
        <v>0</v>
      </c>
      <c r="Z4288" s="7">
        <f t="shared" si="1200"/>
        <v>0.10436466529847686</v>
      </c>
      <c r="AB4288">
        <f t="shared" si="1201"/>
        <v>0</v>
      </c>
      <c r="AC4288">
        <f t="shared" si="1202"/>
        <v>0</v>
      </c>
      <c r="AD4288">
        <f t="shared" si="1203"/>
        <v>1</v>
      </c>
      <c r="AE4288">
        <f t="shared" si="1204"/>
        <v>0</v>
      </c>
      <c r="AF4288">
        <f t="shared" si="1205"/>
        <v>0</v>
      </c>
    </row>
    <row r="4289" spans="1:32" x14ac:dyDescent="0.35">
      <c r="A4289">
        <v>52785.328710000002</v>
      </c>
      <c r="B4289">
        <v>51873.937140000002</v>
      </c>
      <c r="C4289">
        <v>0</v>
      </c>
      <c r="D4289">
        <v>714.05387719999999</v>
      </c>
      <c r="E4289">
        <v>1</v>
      </c>
      <c r="F4289">
        <v>0</v>
      </c>
      <c r="G4289">
        <v>0</v>
      </c>
      <c r="H4289">
        <v>0</v>
      </c>
      <c r="I4289">
        <v>145.9231029</v>
      </c>
      <c r="J4289">
        <v>0</v>
      </c>
      <c r="K4289" s="5">
        <v>99.284837420000002</v>
      </c>
      <c r="L4289">
        <f t="shared" si="1188"/>
        <v>1.0175693540966495</v>
      </c>
      <c r="M4289">
        <f t="shared" si="1189"/>
        <v>1</v>
      </c>
      <c r="N4289">
        <f t="shared" si="1190"/>
        <v>185.94612280000001</v>
      </c>
      <c r="P4289">
        <f t="shared" si="1191"/>
        <v>0</v>
      </c>
      <c r="Q4289">
        <f t="shared" si="1192"/>
        <v>0</v>
      </c>
      <c r="R4289">
        <f t="shared" si="1193"/>
        <v>1</v>
      </c>
      <c r="S4289">
        <f t="shared" si="1194"/>
        <v>0</v>
      </c>
      <c r="U4289">
        <f t="shared" si="1195"/>
        <v>0</v>
      </c>
      <c r="V4289">
        <f t="shared" si="1196"/>
        <v>1</v>
      </c>
      <c r="W4289">
        <f t="shared" si="1197"/>
        <v>0</v>
      </c>
      <c r="X4289">
        <f t="shared" si="1198"/>
        <v>-1.7569354096649541E-2</v>
      </c>
      <c r="Y4289" s="9">
        <f t="shared" si="1199"/>
        <v>0</v>
      </c>
      <c r="Z4289" s="7">
        <f t="shared" si="1200"/>
        <v>0</v>
      </c>
      <c r="AB4289">
        <f t="shared" si="1201"/>
        <v>1</v>
      </c>
      <c r="AC4289">
        <f t="shared" si="1202"/>
        <v>0</v>
      </c>
      <c r="AD4289">
        <f t="shared" si="1203"/>
        <v>0</v>
      </c>
      <c r="AE4289">
        <f t="shared" si="1204"/>
        <v>0</v>
      </c>
      <c r="AF4289">
        <f t="shared" si="1205"/>
        <v>0</v>
      </c>
    </row>
    <row r="4290" spans="1:32" x14ac:dyDescent="0.35">
      <c r="A4290">
        <v>72636.965200000006</v>
      </c>
      <c r="B4290">
        <v>57938.836410000004</v>
      </c>
      <c r="C4290">
        <v>1</v>
      </c>
      <c r="D4290">
        <v>625.1591267</v>
      </c>
      <c r="E4290">
        <v>1</v>
      </c>
      <c r="F4290">
        <v>0</v>
      </c>
      <c r="G4290">
        <v>2</v>
      </c>
      <c r="H4290">
        <v>1</v>
      </c>
      <c r="I4290">
        <v>130.1766145</v>
      </c>
      <c r="J4290">
        <v>1</v>
      </c>
      <c r="K4290" s="5">
        <v>109.943437</v>
      </c>
      <c r="L4290">
        <f t="shared" si="1188"/>
        <v>1.2536835342358232</v>
      </c>
      <c r="M4290">
        <f t="shared" si="1189"/>
        <v>1</v>
      </c>
      <c r="N4290">
        <f t="shared" si="1190"/>
        <v>274.8408733</v>
      </c>
      <c r="P4290">
        <f t="shared" si="1191"/>
        <v>0</v>
      </c>
      <c r="Q4290">
        <f t="shared" si="1192"/>
        <v>1</v>
      </c>
      <c r="R4290">
        <f t="shared" si="1193"/>
        <v>0</v>
      </c>
      <c r="S4290">
        <f t="shared" si="1194"/>
        <v>0</v>
      </c>
      <c r="U4290">
        <f t="shared" si="1195"/>
        <v>0</v>
      </c>
      <c r="V4290">
        <f t="shared" si="1196"/>
        <v>0</v>
      </c>
      <c r="W4290">
        <f t="shared" si="1197"/>
        <v>1</v>
      </c>
      <c r="X4290">
        <f t="shared" si="1198"/>
        <v>-0.25368353423582329</v>
      </c>
      <c r="Y4290" s="9">
        <f t="shared" si="1199"/>
        <v>0.33333333333333331</v>
      </c>
      <c r="Z4290" s="7">
        <f t="shared" si="1200"/>
        <v>7.681871308767213E-3</v>
      </c>
      <c r="AB4290">
        <f t="shared" si="1201"/>
        <v>1</v>
      </c>
      <c r="AC4290">
        <f t="shared" si="1202"/>
        <v>0</v>
      </c>
      <c r="AD4290">
        <f t="shared" si="1203"/>
        <v>0</v>
      </c>
      <c r="AE4290">
        <f t="shared" si="1204"/>
        <v>0</v>
      </c>
      <c r="AF4290">
        <f t="shared" si="1205"/>
        <v>0</v>
      </c>
    </row>
    <row r="4291" spans="1:32" x14ac:dyDescent="0.35">
      <c r="A4291">
        <v>59084.093489999999</v>
      </c>
      <c r="B4291">
        <v>48522.846579999998</v>
      </c>
      <c r="C4291">
        <v>0</v>
      </c>
      <c r="D4291">
        <v>620.20477470000003</v>
      </c>
      <c r="E4291">
        <v>0</v>
      </c>
      <c r="F4291">
        <v>0</v>
      </c>
      <c r="G4291">
        <v>0</v>
      </c>
      <c r="H4291">
        <v>0</v>
      </c>
      <c r="I4291">
        <v>281.33930370000002</v>
      </c>
      <c r="J4291">
        <v>1</v>
      </c>
      <c r="K4291" s="5">
        <v>108.2236547</v>
      </c>
      <c r="L4291">
        <f t="shared" ref="L4291:L4354" si="1206">A4291/B4291</f>
        <v>1.2176551388547989</v>
      </c>
      <c r="M4291">
        <f t="shared" ref="M4291:M4354" si="1207">E4291+F4291</f>
        <v>0</v>
      </c>
      <c r="N4291">
        <f t="shared" ref="N4291:N4354" si="1208">900-D4291</f>
        <v>279.79522529999997</v>
      </c>
      <c r="P4291">
        <f t="shared" ref="P4291:P4354" si="1209">IF(AND($D4291&gt;=500,$D4291&lt;600),1,0)</f>
        <v>0</v>
      </c>
      <c r="Q4291">
        <f t="shared" ref="Q4291:Q4354" si="1210">IF(AND($D4291&gt;=600,$D4291&lt;700),1,0)</f>
        <v>1</v>
      </c>
      <c r="R4291">
        <f t="shared" ref="R4291:R4354" si="1211">IF(AND($D4291&gt;=700,$D4291&lt;800),1,0)</f>
        <v>0</v>
      </c>
      <c r="S4291">
        <f t="shared" ref="S4291:S4354" si="1212">IF($D4291&gt;800,1,0)</f>
        <v>0</v>
      </c>
      <c r="U4291">
        <f t="shared" ref="U4291:U4354" si="1213">IF(AND($K4291&gt;=70,$K4291&lt;90),1,0)</f>
        <v>0</v>
      </c>
      <c r="V4291">
        <f t="shared" ref="V4291:V4354" si="1214">IF(AND($K4291&gt;=90,$K4291&lt;100),1,0)</f>
        <v>0</v>
      </c>
      <c r="W4291">
        <f t="shared" ref="W4291:W4354" si="1215">IF(AND($K4291&gt;=100,$K4291&lt;120),1,0)</f>
        <v>1</v>
      </c>
      <c r="X4291">
        <f t="shared" ref="X4291:X4354" si="1216">(B4291-A4291)/B4291</f>
        <v>-0.21765513885479887</v>
      </c>
      <c r="Y4291" s="9">
        <f t="shared" ref="Y4291:Y4354" si="1217">H4291/(G4291+1)</f>
        <v>0</v>
      </c>
      <c r="Z4291" s="7">
        <f t="shared" ref="Z4291:Z4354" si="1218">J4291/I4291</f>
        <v>3.5544269387484092E-3</v>
      </c>
      <c r="AB4291">
        <f t="shared" ref="AB4291:AB4354" si="1219">IF(AND($M4291&gt;=1,$M4291&lt;2),1,0)</f>
        <v>0</v>
      </c>
      <c r="AC4291">
        <f t="shared" ref="AC4291:AC4354" si="1220">IF(AND($M4291&gt;=2,$M4291&lt;3),1,0)</f>
        <v>0</v>
      </c>
      <c r="AD4291">
        <f t="shared" ref="AD4291:AD4354" si="1221">IF(AND($M4291&gt;=3,$M4291&lt;4),1,0)</f>
        <v>0</v>
      </c>
      <c r="AE4291">
        <f t="shared" ref="AE4291:AE4354" si="1222">IF(AND($M4291&gt;=4,$M4291&lt;5),1,0)</f>
        <v>0</v>
      </c>
      <c r="AF4291">
        <f t="shared" ref="AF4291:AF4354" si="1223">IF($M4291&gt;5,1,0)</f>
        <v>0</v>
      </c>
    </row>
    <row r="4292" spans="1:32" x14ac:dyDescent="0.35">
      <c r="A4292">
        <v>57629.125599999999</v>
      </c>
      <c r="B4292">
        <v>71100.558239999998</v>
      </c>
      <c r="C4292">
        <v>1</v>
      </c>
      <c r="D4292">
        <v>620.04388040000003</v>
      </c>
      <c r="E4292">
        <v>0</v>
      </c>
      <c r="F4292">
        <v>0</v>
      </c>
      <c r="G4292">
        <v>3</v>
      </c>
      <c r="H4292">
        <v>0</v>
      </c>
      <c r="I4292">
        <v>100.00271100000001</v>
      </c>
      <c r="J4292">
        <v>3</v>
      </c>
      <c r="K4292" s="5">
        <v>111.86981040000001</v>
      </c>
      <c r="L4292">
        <f t="shared" si="1206"/>
        <v>0.81052986117876646</v>
      </c>
      <c r="M4292">
        <f t="shared" si="1207"/>
        <v>0</v>
      </c>
      <c r="N4292">
        <f t="shared" si="1208"/>
        <v>279.95611959999997</v>
      </c>
      <c r="P4292">
        <f t="shared" si="1209"/>
        <v>0</v>
      </c>
      <c r="Q4292">
        <f t="shared" si="1210"/>
        <v>1</v>
      </c>
      <c r="R4292">
        <f t="shared" si="1211"/>
        <v>0</v>
      </c>
      <c r="S4292">
        <f t="shared" si="1212"/>
        <v>0</v>
      </c>
      <c r="U4292">
        <f t="shared" si="1213"/>
        <v>0</v>
      </c>
      <c r="V4292">
        <f t="shared" si="1214"/>
        <v>0</v>
      </c>
      <c r="W4292">
        <f t="shared" si="1215"/>
        <v>1</v>
      </c>
      <c r="X4292">
        <f t="shared" si="1216"/>
        <v>0.18947013882123354</v>
      </c>
      <c r="Y4292" s="9">
        <f t="shared" si="1217"/>
        <v>0</v>
      </c>
      <c r="Z4292" s="7">
        <f t="shared" si="1218"/>
        <v>2.9999186722047964E-2</v>
      </c>
      <c r="AB4292">
        <f t="shared" si="1219"/>
        <v>0</v>
      </c>
      <c r="AC4292">
        <f t="shared" si="1220"/>
        <v>0</v>
      </c>
      <c r="AD4292">
        <f t="shared" si="1221"/>
        <v>0</v>
      </c>
      <c r="AE4292">
        <f t="shared" si="1222"/>
        <v>0</v>
      </c>
      <c r="AF4292">
        <f t="shared" si="1223"/>
        <v>0</v>
      </c>
    </row>
    <row r="4293" spans="1:32" x14ac:dyDescent="0.35">
      <c r="A4293">
        <v>43545.360200000003</v>
      </c>
      <c r="B4293">
        <v>54301.491029999997</v>
      </c>
      <c r="C4293">
        <v>1</v>
      </c>
      <c r="D4293">
        <v>690.42882029999998</v>
      </c>
      <c r="E4293">
        <v>0</v>
      </c>
      <c r="F4293">
        <v>1</v>
      </c>
      <c r="G4293">
        <v>5</v>
      </c>
      <c r="H4293">
        <v>0</v>
      </c>
      <c r="I4293">
        <v>163.32262489999999</v>
      </c>
      <c r="J4293">
        <v>1</v>
      </c>
      <c r="K4293" s="5">
        <v>118.9729044</v>
      </c>
      <c r="L4293">
        <f t="shared" si="1206"/>
        <v>0.80191831520689649</v>
      </c>
      <c r="M4293">
        <f t="shared" si="1207"/>
        <v>1</v>
      </c>
      <c r="N4293">
        <f t="shared" si="1208"/>
        <v>209.57117970000002</v>
      </c>
      <c r="P4293">
        <f t="shared" si="1209"/>
        <v>0</v>
      </c>
      <c r="Q4293">
        <f t="shared" si="1210"/>
        <v>1</v>
      </c>
      <c r="R4293">
        <f t="shared" si="1211"/>
        <v>0</v>
      </c>
      <c r="S4293">
        <f t="shared" si="1212"/>
        <v>0</v>
      </c>
      <c r="U4293">
        <f t="shared" si="1213"/>
        <v>0</v>
      </c>
      <c r="V4293">
        <f t="shared" si="1214"/>
        <v>0</v>
      </c>
      <c r="W4293">
        <f t="shared" si="1215"/>
        <v>1</v>
      </c>
      <c r="X4293">
        <f t="shared" si="1216"/>
        <v>0.19808168479310345</v>
      </c>
      <c r="Y4293" s="9">
        <f t="shared" si="1217"/>
        <v>0</v>
      </c>
      <c r="Z4293" s="7">
        <f t="shared" si="1218"/>
        <v>6.122850404910435E-3</v>
      </c>
      <c r="AB4293">
        <f t="shared" si="1219"/>
        <v>1</v>
      </c>
      <c r="AC4293">
        <f t="shared" si="1220"/>
        <v>0</v>
      </c>
      <c r="AD4293">
        <f t="shared" si="1221"/>
        <v>0</v>
      </c>
      <c r="AE4293">
        <f t="shared" si="1222"/>
        <v>0</v>
      </c>
      <c r="AF4293">
        <f t="shared" si="1223"/>
        <v>0</v>
      </c>
    </row>
    <row r="4294" spans="1:32" x14ac:dyDescent="0.35">
      <c r="A4294">
        <v>27739.150030000001</v>
      </c>
      <c r="B4294">
        <v>29534.643800000002</v>
      </c>
      <c r="C4294">
        <v>0</v>
      </c>
      <c r="D4294">
        <v>636.64661509999996</v>
      </c>
      <c r="E4294">
        <v>0</v>
      </c>
      <c r="F4294">
        <v>0</v>
      </c>
      <c r="G4294">
        <v>1</v>
      </c>
      <c r="H4294">
        <v>0</v>
      </c>
      <c r="I4294">
        <v>188.37312259999999</v>
      </c>
      <c r="J4294">
        <v>0</v>
      </c>
      <c r="K4294" s="5">
        <v>119.7909497</v>
      </c>
      <c r="L4294">
        <f t="shared" si="1206"/>
        <v>0.93920719741336445</v>
      </c>
      <c r="M4294">
        <f t="shared" si="1207"/>
        <v>0</v>
      </c>
      <c r="N4294">
        <f t="shared" si="1208"/>
        <v>263.35338490000004</v>
      </c>
      <c r="P4294">
        <f t="shared" si="1209"/>
        <v>0</v>
      </c>
      <c r="Q4294">
        <f t="shared" si="1210"/>
        <v>1</v>
      </c>
      <c r="R4294">
        <f t="shared" si="1211"/>
        <v>0</v>
      </c>
      <c r="S4294">
        <f t="shared" si="1212"/>
        <v>0</v>
      </c>
      <c r="U4294">
        <f t="shared" si="1213"/>
        <v>0</v>
      </c>
      <c r="V4294">
        <f t="shared" si="1214"/>
        <v>0</v>
      </c>
      <c r="W4294">
        <f t="shared" si="1215"/>
        <v>1</v>
      </c>
      <c r="X4294">
        <f t="shared" si="1216"/>
        <v>6.0792802586635594E-2</v>
      </c>
      <c r="Y4294" s="9">
        <f t="shared" si="1217"/>
        <v>0</v>
      </c>
      <c r="Z4294" s="7">
        <f t="shared" si="1218"/>
        <v>0</v>
      </c>
      <c r="AB4294">
        <f t="shared" si="1219"/>
        <v>0</v>
      </c>
      <c r="AC4294">
        <f t="shared" si="1220"/>
        <v>0</v>
      </c>
      <c r="AD4294">
        <f t="shared" si="1221"/>
        <v>0</v>
      </c>
      <c r="AE4294">
        <f t="shared" si="1222"/>
        <v>0</v>
      </c>
      <c r="AF4294">
        <f t="shared" si="1223"/>
        <v>0</v>
      </c>
    </row>
    <row r="4295" spans="1:32" x14ac:dyDescent="0.35">
      <c r="A4295">
        <v>46872.976840000003</v>
      </c>
      <c r="B4295">
        <v>54358.864970000002</v>
      </c>
      <c r="C4295">
        <v>1</v>
      </c>
      <c r="D4295">
        <v>616.82241780000004</v>
      </c>
      <c r="E4295">
        <v>0</v>
      </c>
      <c r="F4295">
        <v>0</v>
      </c>
      <c r="G4295">
        <v>3</v>
      </c>
      <c r="H4295">
        <v>0</v>
      </c>
      <c r="I4295">
        <v>91.225201709999993</v>
      </c>
      <c r="J4295">
        <v>2</v>
      </c>
      <c r="K4295" s="5">
        <v>90.523392580000007</v>
      </c>
      <c r="L4295">
        <f t="shared" si="1206"/>
        <v>0.86228762991774444</v>
      </c>
      <c r="M4295">
        <f t="shared" si="1207"/>
        <v>0</v>
      </c>
      <c r="N4295">
        <f t="shared" si="1208"/>
        <v>283.17758219999996</v>
      </c>
      <c r="P4295">
        <f t="shared" si="1209"/>
        <v>0</v>
      </c>
      <c r="Q4295">
        <f t="shared" si="1210"/>
        <v>1</v>
      </c>
      <c r="R4295">
        <f t="shared" si="1211"/>
        <v>0</v>
      </c>
      <c r="S4295">
        <f t="shared" si="1212"/>
        <v>0</v>
      </c>
      <c r="U4295">
        <f t="shared" si="1213"/>
        <v>0</v>
      </c>
      <c r="V4295">
        <f t="shared" si="1214"/>
        <v>1</v>
      </c>
      <c r="W4295">
        <f t="shared" si="1215"/>
        <v>0</v>
      </c>
      <c r="X4295">
        <f t="shared" si="1216"/>
        <v>0.13771237008225559</v>
      </c>
      <c r="Y4295" s="9">
        <f t="shared" si="1217"/>
        <v>0</v>
      </c>
      <c r="Z4295" s="7">
        <f t="shared" si="1218"/>
        <v>2.1923766267548439E-2</v>
      </c>
      <c r="AB4295">
        <f t="shared" si="1219"/>
        <v>0</v>
      </c>
      <c r="AC4295">
        <f t="shared" si="1220"/>
        <v>0</v>
      </c>
      <c r="AD4295">
        <f t="shared" si="1221"/>
        <v>0</v>
      </c>
      <c r="AE4295">
        <f t="shared" si="1222"/>
        <v>0</v>
      </c>
      <c r="AF4295">
        <f t="shared" si="1223"/>
        <v>0</v>
      </c>
    </row>
    <row r="4296" spans="1:32" x14ac:dyDescent="0.35">
      <c r="A4296">
        <v>68099.122319999995</v>
      </c>
      <c r="B4296">
        <v>77902.586909999998</v>
      </c>
      <c r="C4296">
        <v>1</v>
      </c>
      <c r="D4296">
        <v>628.80204209999999</v>
      </c>
      <c r="E4296">
        <v>2</v>
      </c>
      <c r="F4296">
        <v>0</v>
      </c>
      <c r="G4296">
        <v>1</v>
      </c>
      <c r="H4296">
        <v>1</v>
      </c>
      <c r="I4296">
        <v>78.883378460000003</v>
      </c>
      <c r="J4296">
        <v>5</v>
      </c>
      <c r="K4296" s="5">
        <v>95.1047528</v>
      </c>
      <c r="L4296">
        <f t="shared" si="1206"/>
        <v>0.87415739349803834</v>
      </c>
      <c r="M4296">
        <f t="shared" si="1207"/>
        <v>2</v>
      </c>
      <c r="N4296">
        <f t="shared" si="1208"/>
        <v>271.19795790000001</v>
      </c>
      <c r="P4296">
        <f t="shared" si="1209"/>
        <v>0</v>
      </c>
      <c r="Q4296">
        <f t="shared" si="1210"/>
        <v>1</v>
      </c>
      <c r="R4296">
        <f t="shared" si="1211"/>
        <v>0</v>
      </c>
      <c r="S4296">
        <f t="shared" si="1212"/>
        <v>0</v>
      </c>
      <c r="U4296">
        <f t="shared" si="1213"/>
        <v>0</v>
      </c>
      <c r="V4296">
        <f t="shared" si="1214"/>
        <v>1</v>
      </c>
      <c r="W4296">
        <f t="shared" si="1215"/>
        <v>0</v>
      </c>
      <c r="X4296">
        <f t="shared" si="1216"/>
        <v>0.12584260650196172</v>
      </c>
      <c r="Y4296" s="9">
        <f t="shared" si="1217"/>
        <v>0.5</v>
      </c>
      <c r="Z4296" s="7">
        <f t="shared" si="1218"/>
        <v>6.3384709144213291E-2</v>
      </c>
      <c r="AB4296">
        <f t="shared" si="1219"/>
        <v>0</v>
      </c>
      <c r="AC4296">
        <f t="shared" si="1220"/>
        <v>1</v>
      </c>
      <c r="AD4296">
        <f t="shared" si="1221"/>
        <v>0</v>
      </c>
      <c r="AE4296">
        <f t="shared" si="1222"/>
        <v>0</v>
      </c>
      <c r="AF4296">
        <f t="shared" si="1223"/>
        <v>0</v>
      </c>
    </row>
    <row r="4297" spans="1:32" x14ac:dyDescent="0.35">
      <c r="A4297">
        <v>27092.48215</v>
      </c>
      <c r="B4297">
        <v>29722.971399999999</v>
      </c>
      <c r="C4297">
        <v>1</v>
      </c>
      <c r="D4297">
        <v>560.26541710000004</v>
      </c>
      <c r="E4297">
        <v>1</v>
      </c>
      <c r="F4297">
        <v>0</v>
      </c>
      <c r="G4297">
        <v>4</v>
      </c>
      <c r="H4297">
        <v>0</v>
      </c>
      <c r="I4297">
        <v>90.185921390000004</v>
      </c>
      <c r="J4297">
        <v>2</v>
      </c>
      <c r="K4297" s="5">
        <v>94.909155560000002</v>
      </c>
      <c r="L4297">
        <f t="shared" si="1206"/>
        <v>0.9114997886785976</v>
      </c>
      <c r="M4297">
        <f t="shared" si="1207"/>
        <v>1</v>
      </c>
      <c r="N4297">
        <f t="shared" si="1208"/>
        <v>339.73458289999996</v>
      </c>
      <c r="P4297">
        <f t="shared" si="1209"/>
        <v>1</v>
      </c>
      <c r="Q4297">
        <f t="shared" si="1210"/>
        <v>0</v>
      </c>
      <c r="R4297">
        <f t="shared" si="1211"/>
        <v>0</v>
      </c>
      <c r="S4297">
        <f t="shared" si="1212"/>
        <v>0</v>
      </c>
      <c r="U4297">
        <f t="shared" si="1213"/>
        <v>0</v>
      </c>
      <c r="V4297">
        <f t="shared" si="1214"/>
        <v>1</v>
      </c>
      <c r="W4297">
        <f t="shared" si="1215"/>
        <v>0</v>
      </c>
      <c r="X4297">
        <f t="shared" si="1216"/>
        <v>8.8500211321402372E-2</v>
      </c>
      <c r="Y4297" s="9">
        <f t="shared" si="1217"/>
        <v>0</v>
      </c>
      <c r="Z4297" s="7">
        <f t="shared" si="1218"/>
        <v>2.2176410344040283E-2</v>
      </c>
      <c r="AB4297">
        <f t="shared" si="1219"/>
        <v>1</v>
      </c>
      <c r="AC4297">
        <f t="shared" si="1220"/>
        <v>0</v>
      </c>
      <c r="AD4297">
        <f t="shared" si="1221"/>
        <v>0</v>
      </c>
      <c r="AE4297">
        <f t="shared" si="1222"/>
        <v>0</v>
      </c>
      <c r="AF4297">
        <f t="shared" si="1223"/>
        <v>0</v>
      </c>
    </row>
    <row r="4298" spans="1:32" x14ac:dyDescent="0.35">
      <c r="A4298">
        <v>34173.659480000002</v>
      </c>
      <c r="B4298">
        <v>40884.210200000001</v>
      </c>
      <c r="C4298">
        <v>1</v>
      </c>
      <c r="D4298">
        <v>607.89181180000003</v>
      </c>
      <c r="E4298">
        <v>0</v>
      </c>
      <c r="F4298">
        <v>0</v>
      </c>
      <c r="G4298">
        <v>1</v>
      </c>
      <c r="H4298">
        <v>0</v>
      </c>
      <c r="I4298">
        <v>43.776325730000003</v>
      </c>
      <c r="J4298">
        <v>1</v>
      </c>
      <c r="K4298" s="5">
        <v>102.10264410000001</v>
      </c>
      <c r="L4298">
        <f t="shared" si="1206"/>
        <v>0.83586448931817692</v>
      </c>
      <c r="M4298">
        <f t="shared" si="1207"/>
        <v>0</v>
      </c>
      <c r="N4298">
        <f t="shared" si="1208"/>
        <v>292.10818819999997</v>
      </c>
      <c r="P4298">
        <f t="shared" si="1209"/>
        <v>0</v>
      </c>
      <c r="Q4298">
        <f t="shared" si="1210"/>
        <v>1</v>
      </c>
      <c r="R4298">
        <f t="shared" si="1211"/>
        <v>0</v>
      </c>
      <c r="S4298">
        <f t="shared" si="1212"/>
        <v>0</v>
      </c>
      <c r="U4298">
        <f t="shared" si="1213"/>
        <v>0</v>
      </c>
      <c r="V4298">
        <f t="shared" si="1214"/>
        <v>0</v>
      </c>
      <c r="W4298">
        <f t="shared" si="1215"/>
        <v>1</v>
      </c>
      <c r="X4298">
        <f t="shared" si="1216"/>
        <v>0.16413551068182305</v>
      </c>
      <c r="Y4298" s="9">
        <f t="shared" si="1217"/>
        <v>0</v>
      </c>
      <c r="Z4298" s="7">
        <f t="shared" si="1218"/>
        <v>2.284339727750833E-2</v>
      </c>
      <c r="AB4298">
        <f t="shared" si="1219"/>
        <v>0</v>
      </c>
      <c r="AC4298">
        <f t="shared" si="1220"/>
        <v>0</v>
      </c>
      <c r="AD4298">
        <f t="shared" si="1221"/>
        <v>0</v>
      </c>
      <c r="AE4298">
        <f t="shared" si="1222"/>
        <v>0</v>
      </c>
      <c r="AF4298">
        <f t="shared" si="1223"/>
        <v>0</v>
      </c>
    </row>
    <row r="4299" spans="1:32" x14ac:dyDescent="0.35">
      <c r="A4299">
        <v>51894.016040000002</v>
      </c>
      <c r="B4299">
        <v>57666.912609999999</v>
      </c>
      <c r="C4299">
        <v>1</v>
      </c>
      <c r="D4299">
        <v>588.02082259999997</v>
      </c>
      <c r="E4299">
        <v>1</v>
      </c>
      <c r="F4299">
        <v>0</v>
      </c>
      <c r="G4299">
        <v>3</v>
      </c>
      <c r="H4299">
        <v>1</v>
      </c>
      <c r="I4299">
        <v>40.033041709999999</v>
      </c>
      <c r="J4299">
        <v>0</v>
      </c>
      <c r="K4299" s="5">
        <v>82.284531279999996</v>
      </c>
      <c r="L4299">
        <f t="shared" si="1206"/>
        <v>0.89989239394447973</v>
      </c>
      <c r="M4299">
        <f t="shared" si="1207"/>
        <v>1</v>
      </c>
      <c r="N4299">
        <f t="shared" si="1208"/>
        <v>311.97917740000003</v>
      </c>
      <c r="P4299">
        <f t="shared" si="1209"/>
        <v>1</v>
      </c>
      <c r="Q4299">
        <f t="shared" si="1210"/>
        <v>0</v>
      </c>
      <c r="R4299">
        <f t="shared" si="1211"/>
        <v>0</v>
      </c>
      <c r="S4299">
        <f t="shared" si="1212"/>
        <v>0</v>
      </c>
      <c r="U4299">
        <f t="shared" si="1213"/>
        <v>1</v>
      </c>
      <c r="V4299">
        <f t="shared" si="1214"/>
        <v>0</v>
      </c>
      <c r="W4299">
        <f t="shared" si="1215"/>
        <v>0</v>
      </c>
      <c r="X4299">
        <f t="shared" si="1216"/>
        <v>0.10010760605552033</v>
      </c>
      <c r="Y4299" s="9">
        <f t="shared" si="1217"/>
        <v>0.25</v>
      </c>
      <c r="Z4299" s="7">
        <f t="shared" si="1218"/>
        <v>0</v>
      </c>
      <c r="AB4299">
        <f t="shared" si="1219"/>
        <v>1</v>
      </c>
      <c r="AC4299">
        <f t="shared" si="1220"/>
        <v>0</v>
      </c>
      <c r="AD4299">
        <f t="shared" si="1221"/>
        <v>0</v>
      </c>
      <c r="AE4299">
        <f t="shared" si="1222"/>
        <v>0</v>
      </c>
      <c r="AF4299">
        <f t="shared" si="1223"/>
        <v>0</v>
      </c>
    </row>
    <row r="4300" spans="1:32" x14ac:dyDescent="0.35">
      <c r="A4300">
        <v>35230.178229999998</v>
      </c>
      <c r="B4300">
        <v>35948.922599999998</v>
      </c>
      <c r="C4300">
        <v>0</v>
      </c>
      <c r="D4300">
        <v>636.54153350000001</v>
      </c>
      <c r="E4300">
        <v>0</v>
      </c>
      <c r="F4300">
        <v>0</v>
      </c>
      <c r="G4300">
        <v>5</v>
      </c>
      <c r="H4300">
        <v>2</v>
      </c>
      <c r="I4300">
        <v>180.05949419999999</v>
      </c>
      <c r="J4300">
        <v>1</v>
      </c>
      <c r="K4300" s="5">
        <v>108.6291173</v>
      </c>
      <c r="L4300">
        <f t="shared" si="1206"/>
        <v>0.98000651151642582</v>
      </c>
      <c r="M4300">
        <f t="shared" si="1207"/>
        <v>0</v>
      </c>
      <c r="N4300">
        <f t="shared" si="1208"/>
        <v>263.45846649999999</v>
      </c>
      <c r="P4300">
        <f t="shared" si="1209"/>
        <v>0</v>
      </c>
      <c r="Q4300">
        <f t="shared" si="1210"/>
        <v>1</v>
      </c>
      <c r="R4300">
        <f t="shared" si="1211"/>
        <v>0</v>
      </c>
      <c r="S4300">
        <f t="shared" si="1212"/>
        <v>0</v>
      </c>
      <c r="U4300">
        <f t="shared" si="1213"/>
        <v>0</v>
      </c>
      <c r="V4300">
        <f t="shared" si="1214"/>
        <v>0</v>
      </c>
      <c r="W4300">
        <f t="shared" si="1215"/>
        <v>1</v>
      </c>
      <c r="X4300">
        <f t="shared" si="1216"/>
        <v>1.9993488483574202E-2</v>
      </c>
      <c r="Y4300" s="9">
        <f t="shared" si="1217"/>
        <v>0.33333333333333331</v>
      </c>
      <c r="Z4300" s="7">
        <f t="shared" si="1218"/>
        <v>5.5537199215346909E-3</v>
      </c>
      <c r="AB4300">
        <f t="shared" si="1219"/>
        <v>0</v>
      </c>
      <c r="AC4300">
        <f t="shared" si="1220"/>
        <v>0</v>
      </c>
      <c r="AD4300">
        <f t="shared" si="1221"/>
        <v>0</v>
      </c>
      <c r="AE4300">
        <f t="shared" si="1222"/>
        <v>0</v>
      </c>
      <c r="AF4300">
        <f t="shared" si="1223"/>
        <v>0</v>
      </c>
    </row>
    <row r="4301" spans="1:32" x14ac:dyDescent="0.35">
      <c r="A4301">
        <v>38112.148289999997</v>
      </c>
      <c r="B4301">
        <v>32097.05342</v>
      </c>
      <c r="C4301">
        <v>0</v>
      </c>
      <c r="D4301">
        <v>683.20966350000003</v>
      </c>
      <c r="E4301">
        <v>0</v>
      </c>
      <c r="F4301">
        <v>2</v>
      </c>
      <c r="G4301">
        <v>2</v>
      </c>
      <c r="H4301">
        <v>0</v>
      </c>
      <c r="I4301">
        <v>35.573344460000001</v>
      </c>
      <c r="J4301">
        <v>1</v>
      </c>
      <c r="K4301" s="5">
        <v>76.334077390000004</v>
      </c>
      <c r="L4301">
        <f t="shared" si="1206"/>
        <v>1.1874033354803819</v>
      </c>
      <c r="M4301">
        <f t="shared" si="1207"/>
        <v>2</v>
      </c>
      <c r="N4301">
        <f t="shared" si="1208"/>
        <v>216.79033649999997</v>
      </c>
      <c r="P4301">
        <f t="shared" si="1209"/>
        <v>0</v>
      </c>
      <c r="Q4301">
        <f t="shared" si="1210"/>
        <v>1</v>
      </c>
      <c r="R4301">
        <f t="shared" si="1211"/>
        <v>0</v>
      </c>
      <c r="S4301">
        <f t="shared" si="1212"/>
        <v>0</v>
      </c>
      <c r="U4301">
        <f t="shared" si="1213"/>
        <v>1</v>
      </c>
      <c r="V4301">
        <f t="shared" si="1214"/>
        <v>0</v>
      </c>
      <c r="W4301">
        <f t="shared" si="1215"/>
        <v>0</v>
      </c>
      <c r="X4301">
        <f t="shared" si="1216"/>
        <v>-0.18740333548038182</v>
      </c>
      <c r="Y4301" s="9">
        <f t="shared" si="1217"/>
        <v>0</v>
      </c>
      <c r="Z4301" s="7">
        <f t="shared" si="1218"/>
        <v>2.8110935735166463E-2</v>
      </c>
      <c r="AB4301">
        <f t="shared" si="1219"/>
        <v>0</v>
      </c>
      <c r="AC4301">
        <f t="shared" si="1220"/>
        <v>1</v>
      </c>
      <c r="AD4301">
        <f t="shared" si="1221"/>
        <v>0</v>
      </c>
      <c r="AE4301">
        <f t="shared" si="1222"/>
        <v>0</v>
      </c>
      <c r="AF4301">
        <f t="shared" si="1223"/>
        <v>0</v>
      </c>
    </row>
    <row r="4302" spans="1:32" x14ac:dyDescent="0.35">
      <c r="A4302">
        <v>43646.021269999997</v>
      </c>
      <c r="B4302">
        <v>50032.869550000003</v>
      </c>
      <c r="C4302">
        <v>1</v>
      </c>
      <c r="D4302">
        <v>677.69379500000002</v>
      </c>
      <c r="E4302">
        <v>0</v>
      </c>
      <c r="F4302">
        <v>0</v>
      </c>
      <c r="G4302">
        <v>1</v>
      </c>
      <c r="H4302">
        <v>0</v>
      </c>
      <c r="I4302">
        <v>62.828143169999997</v>
      </c>
      <c r="J4302">
        <v>2</v>
      </c>
      <c r="K4302" s="5">
        <v>117.55993789999999</v>
      </c>
      <c r="L4302">
        <f t="shared" si="1206"/>
        <v>0.872346952364638</v>
      </c>
      <c r="M4302">
        <f t="shared" si="1207"/>
        <v>0</v>
      </c>
      <c r="N4302">
        <f t="shared" si="1208"/>
        <v>222.30620499999998</v>
      </c>
      <c r="P4302">
        <f t="shared" si="1209"/>
        <v>0</v>
      </c>
      <c r="Q4302">
        <f t="shared" si="1210"/>
        <v>1</v>
      </c>
      <c r="R4302">
        <f t="shared" si="1211"/>
        <v>0</v>
      </c>
      <c r="S4302">
        <f t="shared" si="1212"/>
        <v>0</v>
      </c>
      <c r="U4302">
        <f t="shared" si="1213"/>
        <v>0</v>
      </c>
      <c r="V4302">
        <f t="shared" si="1214"/>
        <v>0</v>
      </c>
      <c r="W4302">
        <f t="shared" si="1215"/>
        <v>1</v>
      </c>
      <c r="X4302">
        <f t="shared" si="1216"/>
        <v>0.12765304763536203</v>
      </c>
      <c r="Y4302" s="9">
        <f t="shared" si="1217"/>
        <v>0</v>
      </c>
      <c r="Z4302" s="7">
        <f t="shared" si="1218"/>
        <v>3.1832868187563854E-2</v>
      </c>
      <c r="AB4302">
        <f t="shared" si="1219"/>
        <v>0</v>
      </c>
      <c r="AC4302">
        <f t="shared" si="1220"/>
        <v>0</v>
      </c>
      <c r="AD4302">
        <f t="shared" si="1221"/>
        <v>0</v>
      </c>
      <c r="AE4302">
        <f t="shared" si="1222"/>
        <v>0</v>
      </c>
      <c r="AF4302">
        <f t="shared" si="1223"/>
        <v>0</v>
      </c>
    </row>
    <row r="4303" spans="1:32" x14ac:dyDescent="0.35">
      <c r="A4303">
        <v>29515.738939999999</v>
      </c>
      <c r="B4303">
        <v>29045.338360000002</v>
      </c>
      <c r="C4303">
        <v>1</v>
      </c>
      <c r="D4303">
        <v>712.83752489999995</v>
      </c>
      <c r="E4303">
        <v>0</v>
      </c>
      <c r="F4303">
        <v>0</v>
      </c>
      <c r="G4303">
        <v>2</v>
      </c>
      <c r="H4303">
        <v>0</v>
      </c>
      <c r="I4303">
        <v>56.12549353</v>
      </c>
      <c r="J4303">
        <v>0</v>
      </c>
      <c r="K4303" s="5">
        <v>76.236988370000006</v>
      </c>
      <c r="L4303">
        <f t="shared" si="1206"/>
        <v>1.0161953899166076</v>
      </c>
      <c r="M4303">
        <f t="shared" si="1207"/>
        <v>0</v>
      </c>
      <c r="N4303">
        <f t="shared" si="1208"/>
        <v>187.16247510000005</v>
      </c>
      <c r="P4303">
        <f t="shared" si="1209"/>
        <v>0</v>
      </c>
      <c r="Q4303">
        <f t="shared" si="1210"/>
        <v>0</v>
      </c>
      <c r="R4303">
        <f t="shared" si="1211"/>
        <v>1</v>
      </c>
      <c r="S4303">
        <f t="shared" si="1212"/>
        <v>0</v>
      </c>
      <c r="U4303">
        <f t="shared" si="1213"/>
        <v>1</v>
      </c>
      <c r="V4303">
        <f t="shared" si="1214"/>
        <v>0</v>
      </c>
      <c r="W4303">
        <f t="shared" si="1215"/>
        <v>0</v>
      </c>
      <c r="X4303">
        <f t="shared" si="1216"/>
        <v>-1.6195389916607524E-2</v>
      </c>
      <c r="Y4303" s="9">
        <f t="shared" si="1217"/>
        <v>0</v>
      </c>
      <c r="Z4303" s="7">
        <f t="shared" si="1218"/>
        <v>0</v>
      </c>
      <c r="AB4303">
        <f t="shared" si="1219"/>
        <v>0</v>
      </c>
      <c r="AC4303">
        <f t="shared" si="1220"/>
        <v>0</v>
      </c>
      <c r="AD4303">
        <f t="shared" si="1221"/>
        <v>0</v>
      </c>
      <c r="AE4303">
        <f t="shared" si="1222"/>
        <v>0</v>
      </c>
      <c r="AF4303">
        <f t="shared" si="1223"/>
        <v>0</v>
      </c>
    </row>
    <row r="4304" spans="1:32" x14ac:dyDescent="0.35">
      <c r="A4304">
        <v>35388.172310000002</v>
      </c>
      <c r="B4304">
        <v>31031.003959999998</v>
      </c>
      <c r="C4304">
        <v>0</v>
      </c>
      <c r="D4304">
        <v>701.69879089999995</v>
      </c>
      <c r="E4304">
        <v>0</v>
      </c>
      <c r="F4304">
        <v>0</v>
      </c>
      <c r="G4304">
        <v>3</v>
      </c>
      <c r="H4304">
        <v>0</v>
      </c>
      <c r="I4304">
        <v>46.709139280000002</v>
      </c>
      <c r="J4304">
        <v>1</v>
      </c>
      <c r="K4304" s="5">
        <v>107.1332592</v>
      </c>
      <c r="L4304">
        <f t="shared" si="1206"/>
        <v>1.140413386418839</v>
      </c>
      <c r="M4304">
        <f t="shared" si="1207"/>
        <v>0</v>
      </c>
      <c r="N4304">
        <f t="shared" si="1208"/>
        <v>198.30120910000005</v>
      </c>
      <c r="P4304">
        <f t="shared" si="1209"/>
        <v>0</v>
      </c>
      <c r="Q4304">
        <f t="shared" si="1210"/>
        <v>0</v>
      </c>
      <c r="R4304">
        <f t="shared" si="1211"/>
        <v>1</v>
      </c>
      <c r="S4304">
        <f t="shared" si="1212"/>
        <v>0</v>
      </c>
      <c r="U4304">
        <f t="shared" si="1213"/>
        <v>0</v>
      </c>
      <c r="V4304">
        <f t="shared" si="1214"/>
        <v>0</v>
      </c>
      <c r="W4304">
        <f t="shared" si="1215"/>
        <v>1</v>
      </c>
      <c r="X4304">
        <f t="shared" si="1216"/>
        <v>-0.14041338641883902</v>
      </c>
      <c r="Y4304" s="9">
        <f t="shared" si="1217"/>
        <v>0</v>
      </c>
      <c r="Z4304" s="7">
        <f t="shared" si="1218"/>
        <v>2.1409086431789199E-2</v>
      </c>
      <c r="AB4304">
        <f t="shared" si="1219"/>
        <v>0</v>
      </c>
      <c r="AC4304">
        <f t="shared" si="1220"/>
        <v>0</v>
      </c>
      <c r="AD4304">
        <f t="shared" si="1221"/>
        <v>0</v>
      </c>
      <c r="AE4304">
        <f t="shared" si="1222"/>
        <v>0</v>
      </c>
      <c r="AF4304">
        <f t="shared" si="1223"/>
        <v>0</v>
      </c>
    </row>
    <row r="4305" spans="1:32" x14ac:dyDescent="0.35">
      <c r="A4305">
        <v>60551.418749999997</v>
      </c>
      <c r="B4305">
        <v>71521.383979999999</v>
      </c>
      <c r="C4305">
        <v>1</v>
      </c>
      <c r="D4305">
        <v>623.57016429999999</v>
      </c>
      <c r="E4305">
        <v>1</v>
      </c>
      <c r="F4305">
        <v>0</v>
      </c>
      <c r="G4305">
        <v>3</v>
      </c>
      <c r="H4305">
        <v>1</v>
      </c>
      <c r="I4305">
        <v>47.539071270000001</v>
      </c>
      <c r="J4305">
        <v>1</v>
      </c>
      <c r="K4305" s="5">
        <v>89.858361689999995</v>
      </c>
      <c r="L4305">
        <f t="shared" si="1206"/>
        <v>0.84661978530690063</v>
      </c>
      <c r="M4305">
        <f t="shared" si="1207"/>
        <v>1</v>
      </c>
      <c r="N4305">
        <f t="shared" si="1208"/>
        <v>276.42983570000001</v>
      </c>
      <c r="P4305">
        <f t="shared" si="1209"/>
        <v>0</v>
      </c>
      <c r="Q4305">
        <f t="shared" si="1210"/>
        <v>1</v>
      </c>
      <c r="R4305">
        <f t="shared" si="1211"/>
        <v>0</v>
      </c>
      <c r="S4305">
        <f t="shared" si="1212"/>
        <v>0</v>
      </c>
      <c r="U4305">
        <f t="shared" si="1213"/>
        <v>1</v>
      </c>
      <c r="V4305">
        <f t="shared" si="1214"/>
        <v>0</v>
      </c>
      <c r="W4305">
        <f t="shared" si="1215"/>
        <v>0</v>
      </c>
      <c r="X4305">
        <f t="shared" si="1216"/>
        <v>0.15338021469309943</v>
      </c>
      <c r="Y4305" s="9">
        <f t="shared" si="1217"/>
        <v>0.25</v>
      </c>
      <c r="Z4305" s="7">
        <f t="shared" si="1218"/>
        <v>2.1035328904943498E-2</v>
      </c>
      <c r="AB4305">
        <f t="shared" si="1219"/>
        <v>1</v>
      </c>
      <c r="AC4305">
        <f t="shared" si="1220"/>
        <v>0</v>
      </c>
      <c r="AD4305">
        <f t="shared" si="1221"/>
        <v>0</v>
      </c>
      <c r="AE4305">
        <f t="shared" si="1222"/>
        <v>0</v>
      </c>
      <c r="AF4305">
        <f t="shared" si="1223"/>
        <v>0</v>
      </c>
    </row>
    <row r="4306" spans="1:32" x14ac:dyDescent="0.35">
      <c r="A4306">
        <v>30389.453270000002</v>
      </c>
      <c r="B4306">
        <v>33976.26453</v>
      </c>
      <c r="C4306">
        <v>1</v>
      </c>
      <c r="D4306">
        <v>650.95357000000001</v>
      </c>
      <c r="E4306">
        <v>2</v>
      </c>
      <c r="F4306">
        <v>0</v>
      </c>
      <c r="G4306">
        <v>4</v>
      </c>
      <c r="H4306">
        <v>0</v>
      </c>
      <c r="I4306">
        <v>240.52529670000001</v>
      </c>
      <c r="J4306">
        <v>2</v>
      </c>
      <c r="K4306" s="5">
        <v>101.6924546</v>
      </c>
      <c r="L4306">
        <f t="shared" si="1206"/>
        <v>0.89443185383628754</v>
      </c>
      <c r="M4306">
        <f t="shared" si="1207"/>
        <v>2</v>
      </c>
      <c r="N4306">
        <f t="shared" si="1208"/>
        <v>249.04642999999999</v>
      </c>
      <c r="P4306">
        <f t="shared" si="1209"/>
        <v>0</v>
      </c>
      <c r="Q4306">
        <f t="shared" si="1210"/>
        <v>1</v>
      </c>
      <c r="R4306">
        <f t="shared" si="1211"/>
        <v>0</v>
      </c>
      <c r="S4306">
        <f t="shared" si="1212"/>
        <v>0</v>
      </c>
      <c r="U4306">
        <f t="shared" si="1213"/>
        <v>0</v>
      </c>
      <c r="V4306">
        <f t="shared" si="1214"/>
        <v>0</v>
      </c>
      <c r="W4306">
        <f t="shared" si="1215"/>
        <v>1</v>
      </c>
      <c r="X4306">
        <f t="shared" si="1216"/>
        <v>0.10556814616371243</v>
      </c>
      <c r="Y4306" s="9">
        <f t="shared" si="1217"/>
        <v>0</v>
      </c>
      <c r="Z4306" s="7">
        <f t="shared" si="1218"/>
        <v>8.315133698783209E-3</v>
      </c>
      <c r="AB4306">
        <f t="shared" si="1219"/>
        <v>0</v>
      </c>
      <c r="AC4306">
        <f t="shared" si="1220"/>
        <v>1</v>
      </c>
      <c r="AD4306">
        <f t="shared" si="1221"/>
        <v>0</v>
      </c>
      <c r="AE4306">
        <f t="shared" si="1222"/>
        <v>0</v>
      </c>
      <c r="AF4306">
        <f t="shared" si="1223"/>
        <v>0</v>
      </c>
    </row>
    <row r="4307" spans="1:32" x14ac:dyDescent="0.35">
      <c r="A4307">
        <v>26031.917979999998</v>
      </c>
      <c r="B4307">
        <v>32862.790569999997</v>
      </c>
      <c r="C4307">
        <v>0</v>
      </c>
      <c r="D4307">
        <v>648.37219530000004</v>
      </c>
      <c r="E4307">
        <v>1</v>
      </c>
      <c r="F4307">
        <v>0</v>
      </c>
      <c r="G4307">
        <v>0</v>
      </c>
      <c r="H4307">
        <v>0</v>
      </c>
      <c r="I4307">
        <v>77.117057250000002</v>
      </c>
      <c r="J4307">
        <v>1</v>
      </c>
      <c r="K4307" s="5">
        <v>85.715507560000006</v>
      </c>
      <c r="L4307">
        <f t="shared" si="1206"/>
        <v>0.79213960617709045</v>
      </c>
      <c r="M4307">
        <f t="shared" si="1207"/>
        <v>1</v>
      </c>
      <c r="N4307">
        <f t="shared" si="1208"/>
        <v>251.62780469999996</v>
      </c>
      <c r="P4307">
        <f t="shared" si="1209"/>
        <v>0</v>
      </c>
      <c r="Q4307">
        <f t="shared" si="1210"/>
        <v>1</v>
      </c>
      <c r="R4307">
        <f t="shared" si="1211"/>
        <v>0</v>
      </c>
      <c r="S4307">
        <f t="shared" si="1212"/>
        <v>0</v>
      </c>
      <c r="U4307">
        <f t="shared" si="1213"/>
        <v>1</v>
      </c>
      <c r="V4307">
        <f t="shared" si="1214"/>
        <v>0</v>
      </c>
      <c r="W4307">
        <f t="shared" si="1215"/>
        <v>0</v>
      </c>
      <c r="X4307">
        <f t="shared" si="1216"/>
        <v>0.20786039382290958</v>
      </c>
      <c r="Y4307" s="9">
        <f t="shared" si="1217"/>
        <v>0</v>
      </c>
      <c r="Z4307" s="7">
        <f t="shared" si="1218"/>
        <v>1.2967299786325806E-2</v>
      </c>
      <c r="AB4307">
        <f t="shared" si="1219"/>
        <v>1</v>
      </c>
      <c r="AC4307">
        <f t="shared" si="1220"/>
        <v>0</v>
      </c>
      <c r="AD4307">
        <f t="shared" si="1221"/>
        <v>0</v>
      </c>
      <c r="AE4307">
        <f t="shared" si="1222"/>
        <v>0</v>
      </c>
      <c r="AF4307">
        <f t="shared" si="1223"/>
        <v>0</v>
      </c>
    </row>
    <row r="4308" spans="1:32" x14ac:dyDescent="0.35">
      <c r="A4308">
        <v>40549.625310000003</v>
      </c>
      <c r="B4308">
        <v>32409.895619999999</v>
      </c>
      <c r="C4308">
        <v>0</v>
      </c>
      <c r="D4308">
        <v>542.44736590000002</v>
      </c>
      <c r="E4308">
        <v>1</v>
      </c>
      <c r="F4308">
        <v>1</v>
      </c>
      <c r="G4308">
        <v>3</v>
      </c>
      <c r="H4308">
        <v>0</v>
      </c>
      <c r="I4308">
        <v>70.432085229999998</v>
      </c>
      <c r="J4308">
        <v>3</v>
      </c>
      <c r="K4308" s="5">
        <v>75.984573810000001</v>
      </c>
      <c r="L4308">
        <f t="shared" si="1206"/>
        <v>1.2511495188209434</v>
      </c>
      <c r="M4308">
        <f t="shared" si="1207"/>
        <v>2</v>
      </c>
      <c r="N4308">
        <f t="shared" si="1208"/>
        <v>357.55263409999998</v>
      </c>
      <c r="P4308">
        <f t="shared" si="1209"/>
        <v>1</v>
      </c>
      <c r="Q4308">
        <f t="shared" si="1210"/>
        <v>0</v>
      </c>
      <c r="R4308">
        <f t="shared" si="1211"/>
        <v>0</v>
      </c>
      <c r="S4308">
        <f t="shared" si="1212"/>
        <v>0</v>
      </c>
      <c r="U4308">
        <f t="shared" si="1213"/>
        <v>1</v>
      </c>
      <c r="V4308">
        <f t="shared" si="1214"/>
        <v>0</v>
      </c>
      <c r="W4308">
        <f t="shared" si="1215"/>
        <v>0</v>
      </c>
      <c r="X4308">
        <f t="shared" si="1216"/>
        <v>-0.2511495188209435</v>
      </c>
      <c r="Y4308" s="9">
        <f t="shared" si="1217"/>
        <v>0</v>
      </c>
      <c r="Z4308" s="7">
        <f t="shared" si="1218"/>
        <v>4.2594223785982321E-2</v>
      </c>
      <c r="AB4308">
        <f t="shared" si="1219"/>
        <v>0</v>
      </c>
      <c r="AC4308">
        <f t="shared" si="1220"/>
        <v>1</v>
      </c>
      <c r="AD4308">
        <f t="shared" si="1221"/>
        <v>0</v>
      </c>
      <c r="AE4308">
        <f t="shared" si="1222"/>
        <v>0</v>
      </c>
      <c r="AF4308">
        <f t="shared" si="1223"/>
        <v>0</v>
      </c>
    </row>
    <row r="4309" spans="1:32" x14ac:dyDescent="0.35">
      <c r="A4309">
        <v>60979.332540000003</v>
      </c>
      <c r="B4309">
        <v>66437.810339999996</v>
      </c>
      <c r="C4309">
        <v>0</v>
      </c>
      <c r="D4309">
        <v>589.13702320000004</v>
      </c>
      <c r="E4309">
        <v>2</v>
      </c>
      <c r="F4309">
        <v>0</v>
      </c>
      <c r="G4309">
        <v>1</v>
      </c>
      <c r="H4309">
        <v>0</v>
      </c>
      <c r="I4309">
        <v>43.895193890000002</v>
      </c>
      <c r="J4309">
        <v>4</v>
      </c>
      <c r="K4309" s="5">
        <v>116.9028351</v>
      </c>
      <c r="L4309">
        <f t="shared" si="1206"/>
        <v>0.91784079318590028</v>
      </c>
      <c r="M4309">
        <f t="shared" si="1207"/>
        <v>2</v>
      </c>
      <c r="N4309">
        <f t="shared" si="1208"/>
        <v>310.86297679999996</v>
      </c>
      <c r="P4309">
        <f t="shared" si="1209"/>
        <v>1</v>
      </c>
      <c r="Q4309">
        <f t="shared" si="1210"/>
        <v>0</v>
      </c>
      <c r="R4309">
        <f t="shared" si="1211"/>
        <v>0</v>
      </c>
      <c r="S4309">
        <f t="shared" si="1212"/>
        <v>0</v>
      </c>
      <c r="U4309">
        <f t="shared" si="1213"/>
        <v>0</v>
      </c>
      <c r="V4309">
        <f t="shared" si="1214"/>
        <v>0</v>
      </c>
      <c r="W4309">
        <f t="shared" si="1215"/>
        <v>1</v>
      </c>
      <c r="X4309">
        <f t="shared" si="1216"/>
        <v>8.2159206814099731E-2</v>
      </c>
      <c r="Y4309" s="9">
        <f t="shared" si="1217"/>
        <v>0</v>
      </c>
      <c r="Z4309" s="7">
        <f t="shared" si="1218"/>
        <v>9.1126149482876784E-2</v>
      </c>
      <c r="AB4309">
        <f t="shared" si="1219"/>
        <v>0</v>
      </c>
      <c r="AC4309">
        <f t="shared" si="1220"/>
        <v>1</v>
      </c>
      <c r="AD4309">
        <f t="shared" si="1221"/>
        <v>0</v>
      </c>
      <c r="AE4309">
        <f t="shared" si="1222"/>
        <v>0</v>
      </c>
      <c r="AF4309">
        <f t="shared" si="1223"/>
        <v>0</v>
      </c>
    </row>
    <row r="4310" spans="1:32" x14ac:dyDescent="0.35">
      <c r="A4310">
        <v>47046.172879999998</v>
      </c>
      <c r="B4310">
        <v>39826.640359999998</v>
      </c>
      <c r="C4310">
        <v>0</v>
      </c>
      <c r="D4310">
        <v>641.63566609999998</v>
      </c>
      <c r="E4310">
        <v>1</v>
      </c>
      <c r="F4310">
        <v>0</v>
      </c>
      <c r="G4310">
        <v>0</v>
      </c>
      <c r="H4310">
        <v>0</v>
      </c>
      <c r="I4310">
        <v>211.9656468</v>
      </c>
      <c r="J4310">
        <v>0</v>
      </c>
      <c r="K4310" s="5">
        <v>95.504436729999995</v>
      </c>
      <c r="L4310">
        <f t="shared" si="1206"/>
        <v>1.1812739526794471</v>
      </c>
      <c r="M4310">
        <f t="shared" si="1207"/>
        <v>1</v>
      </c>
      <c r="N4310">
        <f t="shared" si="1208"/>
        <v>258.36433390000002</v>
      </c>
      <c r="P4310">
        <f t="shared" si="1209"/>
        <v>0</v>
      </c>
      <c r="Q4310">
        <f t="shared" si="1210"/>
        <v>1</v>
      </c>
      <c r="R4310">
        <f t="shared" si="1211"/>
        <v>0</v>
      </c>
      <c r="S4310">
        <f t="shared" si="1212"/>
        <v>0</v>
      </c>
      <c r="U4310">
        <f t="shared" si="1213"/>
        <v>0</v>
      </c>
      <c r="V4310">
        <f t="shared" si="1214"/>
        <v>1</v>
      </c>
      <c r="W4310">
        <f t="shared" si="1215"/>
        <v>0</v>
      </c>
      <c r="X4310">
        <f t="shared" si="1216"/>
        <v>-0.18127395267944718</v>
      </c>
      <c r="Y4310" s="9">
        <f t="shared" si="1217"/>
        <v>0</v>
      </c>
      <c r="Z4310" s="7">
        <f t="shared" si="1218"/>
        <v>0</v>
      </c>
      <c r="AB4310">
        <f t="shared" si="1219"/>
        <v>1</v>
      </c>
      <c r="AC4310">
        <f t="shared" si="1220"/>
        <v>0</v>
      </c>
      <c r="AD4310">
        <f t="shared" si="1221"/>
        <v>0</v>
      </c>
      <c r="AE4310">
        <f t="shared" si="1222"/>
        <v>0</v>
      </c>
      <c r="AF4310">
        <f t="shared" si="1223"/>
        <v>0</v>
      </c>
    </row>
    <row r="4311" spans="1:32" x14ac:dyDescent="0.35">
      <c r="A4311">
        <v>43031.28383</v>
      </c>
      <c r="B4311">
        <v>53451.300219999997</v>
      </c>
      <c r="C4311">
        <v>0</v>
      </c>
      <c r="D4311">
        <v>641.35517819999995</v>
      </c>
      <c r="E4311">
        <v>0</v>
      </c>
      <c r="F4311">
        <v>0</v>
      </c>
      <c r="G4311">
        <v>0</v>
      </c>
      <c r="H4311">
        <v>0</v>
      </c>
      <c r="I4311">
        <v>47.636251590000001</v>
      </c>
      <c r="J4311">
        <v>3</v>
      </c>
      <c r="K4311" s="5">
        <v>85.026078130000002</v>
      </c>
      <c r="L4311">
        <f t="shared" si="1206"/>
        <v>0.80505588550489338</v>
      </c>
      <c r="M4311">
        <f t="shared" si="1207"/>
        <v>0</v>
      </c>
      <c r="N4311">
        <f t="shared" si="1208"/>
        <v>258.64482180000005</v>
      </c>
      <c r="P4311">
        <f t="shared" si="1209"/>
        <v>0</v>
      </c>
      <c r="Q4311">
        <f t="shared" si="1210"/>
        <v>1</v>
      </c>
      <c r="R4311">
        <f t="shared" si="1211"/>
        <v>0</v>
      </c>
      <c r="S4311">
        <f t="shared" si="1212"/>
        <v>0</v>
      </c>
      <c r="U4311">
        <f t="shared" si="1213"/>
        <v>1</v>
      </c>
      <c r="V4311">
        <f t="shared" si="1214"/>
        <v>0</v>
      </c>
      <c r="W4311">
        <f t="shared" si="1215"/>
        <v>0</v>
      </c>
      <c r="X4311">
        <f t="shared" si="1216"/>
        <v>0.19494411449510662</v>
      </c>
      <c r="Y4311" s="9">
        <f t="shared" si="1217"/>
        <v>0</v>
      </c>
      <c r="Z4311" s="7">
        <f t="shared" si="1218"/>
        <v>6.2977247366578532E-2</v>
      </c>
      <c r="AB4311">
        <f t="shared" si="1219"/>
        <v>0</v>
      </c>
      <c r="AC4311">
        <f t="shared" si="1220"/>
        <v>0</v>
      </c>
      <c r="AD4311">
        <f t="shared" si="1221"/>
        <v>0</v>
      </c>
      <c r="AE4311">
        <f t="shared" si="1222"/>
        <v>0</v>
      </c>
      <c r="AF4311">
        <f t="shared" si="1223"/>
        <v>0</v>
      </c>
    </row>
    <row r="4312" spans="1:32" x14ac:dyDescent="0.35">
      <c r="A4312">
        <v>50665.381959999999</v>
      </c>
      <c r="B4312">
        <v>38490.472869999998</v>
      </c>
      <c r="C4312">
        <v>1</v>
      </c>
      <c r="D4312">
        <v>675.61625270000002</v>
      </c>
      <c r="E4312">
        <v>0</v>
      </c>
      <c r="F4312">
        <v>0</v>
      </c>
      <c r="G4312">
        <v>3</v>
      </c>
      <c r="H4312">
        <v>0</v>
      </c>
      <c r="I4312">
        <v>22.399445570000001</v>
      </c>
      <c r="J4312">
        <v>1</v>
      </c>
      <c r="K4312" s="5">
        <v>101.2247941</v>
      </c>
      <c r="L4312">
        <f t="shared" si="1206"/>
        <v>1.316309678270783</v>
      </c>
      <c r="M4312">
        <f t="shared" si="1207"/>
        <v>0</v>
      </c>
      <c r="N4312">
        <f t="shared" si="1208"/>
        <v>224.38374729999998</v>
      </c>
      <c r="P4312">
        <f t="shared" si="1209"/>
        <v>0</v>
      </c>
      <c r="Q4312">
        <f t="shared" si="1210"/>
        <v>1</v>
      </c>
      <c r="R4312">
        <f t="shared" si="1211"/>
        <v>0</v>
      </c>
      <c r="S4312">
        <f t="shared" si="1212"/>
        <v>0</v>
      </c>
      <c r="U4312">
        <f t="shared" si="1213"/>
        <v>0</v>
      </c>
      <c r="V4312">
        <f t="shared" si="1214"/>
        <v>0</v>
      </c>
      <c r="W4312">
        <f t="shared" si="1215"/>
        <v>1</v>
      </c>
      <c r="X4312">
        <f t="shared" si="1216"/>
        <v>-0.31630967827078299</v>
      </c>
      <c r="Y4312" s="9">
        <f t="shared" si="1217"/>
        <v>0</v>
      </c>
      <c r="Z4312" s="7">
        <f t="shared" si="1218"/>
        <v>4.4643962140711146E-2</v>
      </c>
      <c r="AB4312">
        <f t="shared" si="1219"/>
        <v>0</v>
      </c>
      <c r="AC4312">
        <f t="shared" si="1220"/>
        <v>0</v>
      </c>
      <c r="AD4312">
        <f t="shared" si="1221"/>
        <v>0</v>
      </c>
      <c r="AE4312">
        <f t="shared" si="1222"/>
        <v>0</v>
      </c>
      <c r="AF4312">
        <f t="shared" si="1223"/>
        <v>0</v>
      </c>
    </row>
    <row r="4313" spans="1:32" x14ac:dyDescent="0.35">
      <c r="A4313">
        <v>23814.388510000001</v>
      </c>
      <c r="B4313">
        <v>26045.72726</v>
      </c>
      <c r="C4313">
        <v>0</v>
      </c>
      <c r="D4313">
        <v>673.18208149999998</v>
      </c>
      <c r="E4313">
        <v>0</v>
      </c>
      <c r="F4313">
        <v>1</v>
      </c>
      <c r="G4313">
        <v>3</v>
      </c>
      <c r="H4313">
        <v>0</v>
      </c>
      <c r="I4313">
        <v>299.16429369999997</v>
      </c>
      <c r="J4313">
        <v>0</v>
      </c>
      <c r="K4313" s="5">
        <v>82.895582500000003</v>
      </c>
      <c r="L4313">
        <f t="shared" si="1206"/>
        <v>0.91432995025534181</v>
      </c>
      <c r="M4313">
        <f t="shared" si="1207"/>
        <v>1</v>
      </c>
      <c r="N4313">
        <f t="shared" si="1208"/>
        <v>226.81791850000002</v>
      </c>
      <c r="P4313">
        <f t="shared" si="1209"/>
        <v>0</v>
      </c>
      <c r="Q4313">
        <f t="shared" si="1210"/>
        <v>1</v>
      </c>
      <c r="R4313">
        <f t="shared" si="1211"/>
        <v>0</v>
      </c>
      <c r="S4313">
        <f t="shared" si="1212"/>
        <v>0</v>
      </c>
      <c r="U4313">
        <f t="shared" si="1213"/>
        <v>1</v>
      </c>
      <c r="V4313">
        <f t="shared" si="1214"/>
        <v>0</v>
      </c>
      <c r="W4313">
        <f t="shared" si="1215"/>
        <v>0</v>
      </c>
      <c r="X4313">
        <f t="shared" si="1216"/>
        <v>8.5670049744658153E-2</v>
      </c>
      <c r="Y4313" s="9">
        <f t="shared" si="1217"/>
        <v>0</v>
      </c>
      <c r="Z4313" s="7">
        <f t="shared" si="1218"/>
        <v>0</v>
      </c>
      <c r="AB4313">
        <f t="shared" si="1219"/>
        <v>1</v>
      </c>
      <c r="AC4313">
        <f t="shared" si="1220"/>
        <v>0</v>
      </c>
      <c r="AD4313">
        <f t="shared" si="1221"/>
        <v>0</v>
      </c>
      <c r="AE4313">
        <f t="shared" si="1222"/>
        <v>0</v>
      </c>
      <c r="AF4313">
        <f t="shared" si="1223"/>
        <v>0</v>
      </c>
    </row>
    <row r="4314" spans="1:32" x14ac:dyDescent="0.35">
      <c r="A4314">
        <v>57420.58481</v>
      </c>
      <c r="B4314">
        <v>67449.172219999993</v>
      </c>
      <c r="C4314">
        <v>1</v>
      </c>
      <c r="D4314">
        <v>561.46537490000003</v>
      </c>
      <c r="E4314">
        <v>0</v>
      </c>
      <c r="F4314">
        <v>0</v>
      </c>
      <c r="G4314">
        <v>4</v>
      </c>
      <c r="H4314">
        <v>0</v>
      </c>
      <c r="I4314">
        <v>173.16209889999999</v>
      </c>
      <c r="J4314">
        <v>0</v>
      </c>
      <c r="K4314" s="5">
        <v>72.022574500000005</v>
      </c>
      <c r="L4314">
        <f t="shared" si="1206"/>
        <v>0.85131637528049131</v>
      </c>
      <c r="M4314">
        <f t="shared" si="1207"/>
        <v>0</v>
      </c>
      <c r="N4314">
        <f t="shared" si="1208"/>
        <v>338.53462509999997</v>
      </c>
      <c r="P4314">
        <f t="shared" si="1209"/>
        <v>1</v>
      </c>
      <c r="Q4314">
        <f t="shared" si="1210"/>
        <v>0</v>
      </c>
      <c r="R4314">
        <f t="shared" si="1211"/>
        <v>0</v>
      </c>
      <c r="S4314">
        <f t="shared" si="1212"/>
        <v>0</v>
      </c>
      <c r="U4314">
        <f t="shared" si="1213"/>
        <v>1</v>
      </c>
      <c r="V4314">
        <f t="shared" si="1214"/>
        <v>0</v>
      </c>
      <c r="W4314">
        <f t="shared" si="1215"/>
        <v>0</v>
      </c>
      <c r="X4314">
        <f t="shared" si="1216"/>
        <v>0.14868362471950874</v>
      </c>
      <c r="Y4314" s="9">
        <f t="shared" si="1217"/>
        <v>0</v>
      </c>
      <c r="Z4314" s="7">
        <f t="shared" si="1218"/>
        <v>0</v>
      </c>
      <c r="AB4314">
        <f t="shared" si="1219"/>
        <v>0</v>
      </c>
      <c r="AC4314">
        <f t="shared" si="1220"/>
        <v>0</v>
      </c>
      <c r="AD4314">
        <f t="shared" si="1221"/>
        <v>0</v>
      </c>
      <c r="AE4314">
        <f t="shared" si="1222"/>
        <v>0</v>
      </c>
      <c r="AF4314">
        <f t="shared" si="1223"/>
        <v>0</v>
      </c>
    </row>
    <row r="4315" spans="1:32" x14ac:dyDescent="0.35">
      <c r="A4315">
        <v>55751.52547</v>
      </c>
      <c r="B4315">
        <v>50898.394439999996</v>
      </c>
      <c r="C4315">
        <v>1</v>
      </c>
      <c r="D4315">
        <v>675.92983670000001</v>
      </c>
      <c r="E4315">
        <v>1</v>
      </c>
      <c r="F4315">
        <v>0</v>
      </c>
      <c r="G4315">
        <v>1</v>
      </c>
      <c r="H4315">
        <v>0</v>
      </c>
      <c r="I4315">
        <v>211.38317939999999</v>
      </c>
      <c r="J4315">
        <v>1</v>
      </c>
      <c r="K4315" s="5">
        <v>109.6827955</v>
      </c>
      <c r="L4315">
        <f t="shared" si="1206"/>
        <v>1.0953493933039669</v>
      </c>
      <c r="M4315">
        <f t="shared" si="1207"/>
        <v>1</v>
      </c>
      <c r="N4315">
        <f t="shared" si="1208"/>
        <v>224.07016329999999</v>
      </c>
      <c r="P4315">
        <f t="shared" si="1209"/>
        <v>0</v>
      </c>
      <c r="Q4315">
        <f t="shared" si="1210"/>
        <v>1</v>
      </c>
      <c r="R4315">
        <f t="shared" si="1211"/>
        <v>0</v>
      </c>
      <c r="S4315">
        <f t="shared" si="1212"/>
        <v>0</v>
      </c>
      <c r="U4315">
        <f t="shared" si="1213"/>
        <v>0</v>
      </c>
      <c r="V4315">
        <f t="shared" si="1214"/>
        <v>0</v>
      </c>
      <c r="W4315">
        <f t="shared" si="1215"/>
        <v>1</v>
      </c>
      <c r="X4315">
        <f t="shared" si="1216"/>
        <v>-9.5349393303966939E-2</v>
      </c>
      <c r="Y4315" s="9">
        <f t="shared" si="1217"/>
        <v>0</v>
      </c>
      <c r="Z4315" s="7">
        <f t="shared" si="1218"/>
        <v>4.7307453830453651E-3</v>
      </c>
      <c r="AB4315">
        <f t="shared" si="1219"/>
        <v>1</v>
      </c>
      <c r="AC4315">
        <f t="shared" si="1220"/>
        <v>0</v>
      </c>
      <c r="AD4315">
        <f t="shared" si="1221"/>
        <v>0</v>
      </c>
      <c r="AE4315">
        <f t="shared" si="1222"/>
        <v>0</v>
      </c>
      <c r="AF4315">
        <f t="shared" si="1223"/>
        <v>0</v>
      </c>
    </row>
    <row r="4316" spans="1:32" x14ac:dyDescent="0.35">
      <c r="A4316">
        <v>43860.372889999999</v>
      </c>
      <c r="B4316">
        <v>55811.572189999999</v>
      </c>
      <c r="C4316">
        <v>1</v>
      </c>
      <c r="D4316">
        <v>658.92936029999998</v>
      </c>
      <c r="E4316">
        <v>3</v>
      </c>
      <c r="F4316">
        <v>0</v>
      </c>
      <c r="G4316">
        <v>6</v>
      </c>
      <c r="H4316">
        <v>0</v>
      </c>
      <c r="I4316">
        <v>264.41530929999999</v>
      </c>
      <c r="J4316">
        <v>2</v>
      </c>
      <c r="K4316" s="5">
        <v>119.7932591</v>
      </c>
      <c r="L4316">
        <f t="shared" si="1206"/>
        <v>0.78586520982934527</v>
      </c>
      <c r="M4316">
        <f t="shared" si="1207"/>
        <v>3</v>
      </c>
      <c r="N4316">
        <f t="shared" si="1208"/>
        <v>241.07063970000002</v>
      </c>
      <c r="P4316">
        <f t="shared" si="1209"/>
        <v>0</v>
      </c>
      <c r="Q4316">
        <f t="shared" si="1210"/>
        <v>1</v>
      </c>
      <c r="R4316">
        <f t="shared" si="1211"/>
        <v>0</v>
      </c>
      <c r="S4316">
        <f t="shared" si="1212"/>
        <v>0</v>
      </c>
      <c r="U4316">
        <f t="shared" si="1213"/>
        <v>0</v>
      </c>
      <c r="V4316">
        <f t="shared" si="1214"/>
        <v>0</v>
      </c>
      <c r="W4316">
        <f t="shared" si="1215"/>
        <v>1</v>
      </c>
      <c r="X4316">
        <f t="shared" si="1216"/>
        <v>0.21413479017065476</v>
      </c>
      <c r="Y4316" s="9">
        <f t="shared" si="1217"/>
        <v>0</v>
      </c>
      <c r="Z4316" s="7">
        <f t="shared" si="1218"/>
        <v>7.5638585575649956E-3</v>
      </c>
      <c r="AB4316">
        <f t="shared" si="1219"/>
        <v>0</v>
      </c>
      <c r="AC4316">
        <f t="shared" si="1220"/>
        <v>0</v>
      </c>
      <c r="AD4316">
        <f t="shared" si="1221"/>
        <v>1</v>
      </c>
      <c r="AE4316">
        <f t="shared" si="1222"/>
        <v>0</v>
      </c>
      <c r="AF4316">
        <f t="shared" si="1223"/>
        <v>0</v>
      </c>
    </row>
    <row r="4317" spans="1:32" x14ac:dyDescent="0.35">
      <c r="A4317">
        <v>65088.867680000003</v>
      </c>
      <c r="B4317">
        <v>78786.065549999999</v>
      </c>
      <c r="C4317">
        <v>0</v>
      </c>
      <c r="D4317">
        <v>681.16865910000001</v>
      </c>
      <c r="E4317">
        <v>0</v>
      </c>
      <c r="F4317">
        <v>0</v>
      </c>
      <c r="G4317">
        <v>0</v>
      </c>
      <c r="H4317">
        <v>0</v>
      </c>
      <c r="I4317">
        <v>6.731221337</v>
      </c>
      <c r="J4317">
        <v>2</v>
      </c>
      <c r="K4317" s="5">
        <v>117.8221875</v>
      </c>
      <c r="L4317">
        <f t="shared" si="1206"/>
        <v>0.82614694902733343</v>
      </c>
      <c r="M4317">
        <f t="shared" si="1207"/>
        <v>0</v>
      </c>
      <c r="N4317">
        <f t="shared" si="1208"/>
        <v>218.83134089999999</v>
      </c>
      <c r="P4317">
        <f t="shared" si="1209"/>
        <v>0</v>
      </c>
      <c r="Q4317">
        <f t="shared" si="1210"/>
        <v>1</v>
      </c>
      <c r="R4317">
        <f t="shared" si="1211"/>
        <v>0</v>
      </c>
      <c r="S4317">
        <f t="shared" si="1212"/>
        <v>0</v>
      </c>
      <c r="U4317">
        <f t="shared" si="1213"/>
        <v>0</v>
      </c>
      <c r="V4317">
        <f t="shared" si="1214"/>
        <v>0</v>
      </c>
      <c r="W4317">
        <f t="shared" si="1215"/>
        <v>1</v>
      </c>
      <c r="X4317">
        <f t="shared" si="1216"/>
        <v>0.17385305097266654</v>
      </c>
      <c r="Y4317" s="9">
        <f t="shared" si="1217"/>
        <v>0</v>
      </c>
      <c r="Z4317" s="7">
        <f t="shared" si="1218"/>
        <v>0.29712289937733183</v>
      </c>
      <c r="AB4317">
        <f t="shared" si="1219"/>
        <v>0</v>
      </c>
      <c r="AC4317">
        <f t="shared" si="1220"/>
        <v>0</v>
      </c>
      <c r="AD4317">
        <f t="shared" si="1221"/>
        <v>0</v>
      </c>
      <c r="AE4317">
        <f t="shared" si="1222"/>
        <v>0</v>
      </c>
      <c r="AF4317">
        <f t="shared" si="1223"/>
        <v>0</v>
      </c>
    </row>
    <row r="4318" spans="1:32" x14ac:dyDescent="0.35">
      <c r="A4318">
        <v>33087.558519999999</v>
      </c>
      <c r="B4318">
        <v>29010.2111</v>
      </c>
      <c r="C4318">
        <v>1</v>
      </c>
      <c r="D4318">
        <v>703.34327940000003</v>
      </c>
      <c r="E4318">
        <v>0</v>
      </c>
      <c r="F4318">
        <v>1</v>
      </c>
      <c r="G4318">
        <v>0</v>
      </c>
      <c r="H4318">
        <v>0</v>
      </c>
      <c r="I4318">
        <v>242.36666990000001</v>
      </c>
      <c r="J4318">
        <v>0</v>
      </c>
      <c r="K4318" s="5">
        <v>113.9874684</v>
      </c>
      <c r="L4318">
        <f t="shared" si="1206"/>
        <v>1.1405486987304274</v>
      </c>
      <c r="M4318">
        <f t="shared" si="1207"/>
        <v>1</v>
      </c>
      <c r="N4318">
        <f t="shared" si="1208"/>
        <v>196.65672059999997</v>
      </c>
      <c r="P4318">
        <f t="shared" si="1209"/>
        <v>0</v>
      </c>
      <c r="Q4318">
        <f t="shared" si="1210"/>
        <v>0</v>
      </c>
      <c r="R4318">
        <f t="shared" si="1211"/>
        <v>1</v>
      </c>
      <c r="S4318">
        <f t="shared" si="1212"/>
        <v>0</v>
      </c>
      <c r="U4318">
        <f t="shared" si="1213"/>
        <v>0</v>
      </c>
      <c r="V4318">
        <f t="shared" si="1214"/>
        <v>0</v>
      </c>
      <c r="W4318">
        <f t="shared" si="1215"/>
        <v>1</v>
      </c>
      <c r="X4318">
        <f t="shared" si="1216"/>
        <v>-0.1405486987304273</v>
      </c>
      <c r="Y4318" s="9">
        <f t="shared" si="1217"/>
        <v>0</v>
      </c>
      <c r="Z4318" s="7">
        <f t="shared" si="1218"/>
        <v>0</v>
      </c>
      <c r="AB4318">
        <f t="shared" si="1219"/>
        <v>1</v>
      </c>
      <c r="AC4318">
        <f t="shared" si="1220"/>
        <v>0</v>
      </c>
      <c r="AD4318">
        <f t="shared" si="1221"/>
        <v>0</v>
      </c>
      <c r="AE4318">
        <f t="shared" si="1222"/>
        <v>0</v>
      </c>
      <c r="AF4318">
        <f t="shared" si="1223"/>
        <v>0</v>
      </c>
    </row>
    <row r="4319" spans="1:32" x14ac:dyDescent="0.35">
      <c r="A4319">
        <v>66918.634900000005</v>
      </c>
      <c r="B4319">
        <v>47145.82821</v>
      </c>
      <c r="C4319">
        <v>0</v>
      </c>
      <c r="D4319">
        <v>642.85585140000001</v>
      </c>
      <c r="E4319">
        <v>1</v>
      </c>
      <c r="F4319">
        <v>1</v>
      </c>
      <c r="G4319">
        <v>2</v>
      </c>
      <c r="H4319">
        <v>0</v>
      </c>
      <c r="I4319">
        <v>208.91446450000001</v>
      </c>
      <c r="J4319">
        <v>1</v>
      </c>
      <c r="K4319" s="5">
        <v>107.3711443</v>
      </c>
      <c r="L4319">
        <f t="shared" si="1206"/>
        <v>1.4193967407238386</v>
      </c>
      <c r="M4319">
        <f t="shared" si="1207"/>
        <v>2</v>
      </c>
      <c r="N4319">
        <f t="shared" si="1208"/>
        <v>257.14414859999999</v>
      </c>
      <c r="P4319">
        <f t="shared" si="1209"/>
        <v>0</v>
      </c>
      <c r="Q4319">
        <f t="shared" si="1210"/>
        <v>1</v>
      </c>
      <c r="R4319">
        <f t="shared" si="1211"/>
        <v>0</v>
      </c>
      <c r="S4319">
        <f t="shared" si="1212"/>
        <v>0</v>
      </c>
      <c r="U4319">
        <f t="shared" si="1213"/>
        <v>0</v>
      </c>
      <c r="V4319">
        <f t="shared" si="1214"/>
        <v>0</v>
      </c>
      <c r="W4319">
        <f t="shared" si="1215"/>
        <v>1</v>
      </c>
      <c r="X4319">
        <f t="shared" si="1216"/>
        <v>-0.41939674072383859</v>
      </c>
      <c r="Y4319" s="9">
        <f t="shared" si="1217"/>
        <v>0</v>
      </c>
      <c r="Z4319" s="7">
        <f t="shared" si="1218"/>
        <v>4.786647982433021E-3</v>
      </c>
      <c r="AB4319">
        <f t="shared" si="1219"/>
        <v>0</v>
      </c>
      <c r="AC4319">
        <f t="shared" si="1220"/>
        <v>1</v>
      </c>
      <c r="AD4319">
        <f t="shared" si="1221"/>
        <v>0</v>
      </c>
      <c r="AE4319">
        <f t="shared" si="1222"/>
        <v>0</v>
      </c>
      <c r="AF4319">
        <f t="shared" si="1223"/>
        <v>0</v>
      </c>
    </row>
    <row r="4320" spans="1:32" x14ac:dyDescent="0.35">
      <c r="A4320">
        <v>52317.404979999999</v>
      </c>
      <c r="B4320">
        <v>45934.38366</v>
      </c>
      <c r="C4320">
        <v>0</v>
      </c>
      <c r="D4320">
        <v>712.27941180000005</v>
      </c>
      <c r="E4320">
        <v>1</v>
      </c>
      <c r="F4320">
        <v>0</v>
      </c>
      <c r="G4320">
        <v>2</v>
      </c>
      <c r="H4320">
        <v>0</v>
      </c>
      <c r="I4320">
        <v>103.83075890000001</v>
      </c>
      <c r="J4320">
        <v>2</v>
      </c>
      <c r="K4320" s="5">
        <v>78.097380630000004</v>
      </c>
      <c r="L4320">
        <f t="shared" si="1206"/>
        <v>1.1389595508072177</v>
      </c>
      <c r="M4320">
        <f t="shared" si="1207"/>
        <v>1</v>
      </c>
      <c r="N4320">
        <f t="shared" si="1208"/>
        <v>187.72058819999995</v>
      </c>
      <c r="P4320">
        <f t="shared" si="1209"/>
        <v>0</v>
      </c>
      <c r="Q4320">
        <f t="shared" si="1210"/>
        <v>0</v>
      </c>
      <c r="R4320">
        <f t="shared" si="1211"/>
        <v>1</v>
      </c>
      <c r="S4320">
        <f t="shared" si="1212"/>
        <v>0</v>
      </c>
      <c r="U4320">
        <f t="shared" si="1213"/>
        <v>1</v>
      </c>
      <c r="V4320">
        <f t="shared" si="1214"/>
        <v>0</v>
      </c>
      <c r="W4320">
        <f t="shared" si="1215"/>
        <v>0</v>
      </c>
      <c r="X4320">
        <f t="shared" si="1216"/>
        <v>-0.1389595508072177</v>
      </c>
      <c r="Y4320" s="9">
        <f t="shared" si="1217"/>
        <v>0</v>
      </c>
      <c r="Z4320" s="7">
        <f t="shared" si="1218"/>
        <v>1.926211482212329E-2</v>
      </c>
      <c r="AB4320">
        <f t="shared" si="1219"/>
        <v>1</v>
      </c>
      <c r="AC4320">
        <f t="shared" si="1220"/>
        <v>0</v>
      </c>
      <c r="AD4320">
        <f t="shared" si="1221"/>
        <v>0</v>
      </c>
      <c r="AE4320">
        <f t="shared" si="1222"/>
        <v>0</v>
      </c>
      <c r="AF4320">
        <f t="shared" si="1223"/>
        <v>0</v>
      </c>
    </row>
    <row r="4321" spans="1:32" x14ac:dyDescent="0.35">
      <c r="A4321">
        <v>44951.711150000003</v>
      </c>
      <c r="B4321">
        <v>39053.430009999996</v>
      </c>
      <c r="C4321">
        <v>1</v>
      </c>
      <c r="D4321">
        <v>605.52997730000004</v>
      </c>
      <c r="E4321">
        <v>1</v>
      </c>
      <c r="F4321">
        <v>0</v>
      </c>
      <c r="G4321">
        <v>2</v>
      </c>
      <c r="H4321">
        <v>0</v>
      </c>
      <c r="I4321">
        <v>22.577288769999999</v>
      </c>
      <c r="J4321">
        <v>2</v>
      </c>
      <c r="K4321" s="5">
        <v>77.789298520000003</v>
      </c>
      <c r="L4321">
        <f t="shared" si="1206"/>
        <v>1.1510310653504621</v>
      </c>
      <c r="M4321">
        <f t="shared" si="1207"/>
        <v>1</v>
      </c>
      <c r="N4321">
        <f t="shared" si="1208"/>
        <v>294.47002269999996</v>
      </c>
      <c r="P4321">
        <f t="shared" si="1209"/>
        <v>0</v>
      </c>
      <c r="Q4321">
        <f t="shared" si="1210"/>
        <v>1</v>
      </c>
      <c r="R4321">
        <f t="shared" si="1211"/>
        <v>0</v>
      </c>
      <c r="S4321">
        <f t="shared" si="1212"/>
        <v>0</v>
      </c>
      <c r="U4321">
        <f t="shared" si="1213"/>
        <v>1</v>
      </c>
      <c r="V4321">
        <f t="shared" si="1214"/>
        <v>0</v>
      </c>
      <c r="W4321">
        <f t="shared" si="1215"/>
        <v>0</v>
      </c>
      <c r="X4321">
        <f t="shared" si="1216"/>
        <v>-0.15103106535046207</v>
      </c>
      <c r="Y4321" s="9">
        <f t="shared" si="1217"/>
        <v>0</v>
      </c>
      <c r="Z4321" s="7">
        <f t="shared" si="1218"/>
        <v>8.8584595802200045E-2</v>
      </c>
      <c r="AB4321">
        <f t="shared" si="1219"/>
        <v>1</v>
      </c>
      <c r="AC4321">
        <f t="shared" si="1220"/>
        <v>0</v>
      </c>
      <c r="AD4321">
        <f t="shared" si="1221"/>
        <v>0</v>
      </c>
      <c r="AE4321">
        <f t="shared" si="1222"/>
        <v>0</v>
      </c>
      <c r="AF4321">
        <f t="shared" si="1223"/>
        <v>0</v>
      </c>
    </row>
    <row r="4322" spans="1:32" x14ac:dyDescent="0.35">
      <c r="A4322">
        <v>49701.895470000003</v>
      </c>
      <c r="B4322">
        <v>61331.083559999999</v>
      </c>
      <c r="C4322">
        <v>0</v>
      </c>
      <c r="D4322">
        <v>602.71309399999996</v>
      </c>
      <c r="E4322">
        <v>0</v>
      </c>
      <c r="F4322">
        <v>0</v>
      </c>
      <c r="G4322">
        <v>1</v>
      </c>
      <c r="H4322">
        <v>0</v>
      </c>
      <c r="I4322">
        <v>168.6249171</v>
      </c>
      <c r="J4322">
        <v>0</v>
      </c>
      <c r="K4322" s="5">
        <v>77.483852519999999</v>
      </c>
      <c r="L4322">
        <f t="shared" si="1206"/>
        <v>0.81038671722433864</v>
      </c>
      <c r="M4322">
        <f t="shared" si="1207"/>
        <v>0</v>
      </c>
      <c r="N4322">
        <f t="shared" si="1208"/>
        <v>297.28690600000004</v>
      </c>
      <c r="P4322">
        <f t="shared" si="1209"/>
        <v>0</v>
      </c>
      <c r="Q4322">
        <f t="shared" si="1210"/>
        <v>1</v>
      </c>
      <c r="R4322">
        <f t="shared" si="1211"/>
        <v>0</v>
      </c>
      <c r="S4322">
        <f t="shared" si="1212"/>
        <v>0</v>
      </c>
      <c r="U4322">
        <f t="shared" si="1213"/>
        <v>1</v>
      </c>
      <c r="V4322">
        <f t="shared" si="1214"/>
        <v>0</v>
      </c>
      <c r="W4322">
        <f t="shared" si="1215"/>
        <v>0</v>
      </c>
      <c r="X4322">
        <f t="shared" si="1216"/>
        <v>0.18961328277566136</v>
      </c>
      <c r="Y4322" s="9">
        <f t="shared" si="1217"/>
        <v>0</v>
      </c>
      <c r="Z4322" s="7">
        <f t="shared" si="1218"/>
        <v>0</v>
      </c>
      <c r="AB4322">
        <f t="shared" si="1219"/>
        <v>0</v>
      </c>
      <c r="AC4322">
        <f t="shared" si="1220"/>
        <v>0</v>
      </c>
      <c r="AD4322">
        <f t="shared" si="1221"/>
        <v>0</v>
      </c>
      <c r="AE4322">
        <f t="shared" si="1222"/>
        <v>0</v>
      </c>
      <c r="AF4322">
        <f t="shared" si="1223"/>
        <v>0</v>
      </c>
    </row>
    <row r="4323" spans="1:32" x14ac:dyDescent="0.35">
      <c r="A4323">
        <v>48391.028509999996</v>
      </c>
      <c r="B4323">
        <v>61953.713069999998</v>
      </c>
      <c r="C4323">
        <v>0</v>
      </c>
      <c r="D4323">
        <v>671.43860949999998</v>
      </c>
      <c r="E4323">
        <v>0</v>
      </c>
      <c r="F4323">
        <v>0</v>
      </c>
      <c r="G4323">
        <v>0</v>
      </c>
      <c r="H4323">
        <v>0</v>
      </c>
      <c r="I4323">
        <v>96.297072029999995</v>
      </c>
      <c r="J4323">
        <v>0</v>
      </c>
      <c r="K4323" s="5">
        <v>92.980622800000006</v>
      </c>
      <c r="L4323">
        <f t="shared" si="1206"/>
        <v>0.78108358824795776</v>
      </c>
      <c r="M4323">
        <f t="shared" si="1207"/>
        <v>0</v>
      </c>
      <c r="N4323">
        <f t="shared" si="1208"/>
        <v>228.56139050000002</v>
      </c>
      <c r="P4323">
        <f t="shared" si="1209"/>
        <v>0</v>
      </c>
      <c r="Q4323">
        <f t="shared" si="1210"/>
        <v>1</v>
      </c>
      <c r="R4323">
        <f t="shared" si="1211"/>
        <v>0</v>
      </c>
      <c r="S4323">
        <f t="shared" si="1212"/>
        <v>0</v>
      </c>
      <c r="U4323">
        <f t="shared" si="1213"/>
        <v>0</v>
      </c>
      <c r="V4323">
        <f t="shared" si="1214"/>
        <v>1</v>
      </c>
      <c r="W4323">
        <f t="shared" si="1215"/>
        <v>0</v>
      </c>
      <c r="X4323">
        <f t="shared" si="1216"/>
        <v>0.21891641175204227</v>
      </c>
      <c r="Y4323" s="9">
        <f t="shared" si="1217"/>
        <v>0</v>
      </c>
      <c r="Z4323" s="7">
        <f t="shared" si="1218"/>
        <v>0</v>
      </c>
      <c r="AB4323">
        <f t="shared" si="1219"/>
        <v>0</v>
      </c>
      <c r="AC4323">
        <f t="shared" si="1220"/>
        <v>0</v>
      </c>
      <c r="AD4323">
        <f t="shared" si="1221"/>
        <v>0</v>
      </c>
      <c r="AE4323">
        <f t="shared" si="1222"/>
        <v>0</v>
      </c>
      <c r="AF4323">
        <f t="shared" si="1223"/>
        <v>0</v>
      </c>
    </row>
    <row r="4324" spans="1:32" x14ac:dyDescent="0.35">
      <c r="A4324">
        <v>68304.243449999994</v>
      </c>
      <c r="B4324">
        <v>50699.780379999997</v>
      </c>
      <c r="C4324">
        <v>0</v>
      </c>
      <c r="D4324">
        <v>631.56162270000004</v>
      </c>
      <c r="E4324">
        <v>0</v>
      </c>
      <c r="F4324">
        <v>0</v>
      </c>
      <c r="G4324">
        <v>2</v>
      </c>
      <c r="H4324">
        <v>2</v>
      </c>
      <c r="I4324">
        <v>17.006825119999998</v>
      </c>
      <c r="J4324">
        <v>1</v>
      </c>
      <c r="K4324" s="5">
        <v>93.800173139999998</v>
      </c>
      <c r="L4324">
        <f t="shared" si="1206"/>
        <v>1.3472295725553989</v>
      </c>
      <c r="M4324">
        <f t="shared" si="1207"/>
        <v>0</v>
      </c>
      <c r="N4324">
        <f t="shared" si="1208"/>
        <v>268.43837729999996</v>
      </c>
      <c r="P4324">
        <f t="shared" si="1209"/>
        <v>0</v>
      </c>
      <c r="Q4324">
        <f t="shared" si="1210"/>
        <v>1</v>
      </c>
      <c r="R4324">
        <f t="shared" si="1211"/>
        <v>0</v>
      </c>
      <c r="S4324">
        <f t="shared" si="1212"/>
        <v>0</v>
      </c>
      <c r="U4324">
        <f t="shared" si="1213"/>
        <v>0</v>
      </c>
      <c r="V4324">
        <f t="shared" si="1214"/>
        <v>1</v>
      </c>
      <c r="W4324">
        <f t="shared" si="1215"/>
        <v>0</v>
      </c>
      <c r="X4324">
        <f t="shared" si="1216"/>
        <v>-0.34722957255539888</v>
      </c>
      <c r="Y4324" s="9">
        <f t="shared" si="1217"/>
        <v>0.66666666666666663</v>
      </c>
      <c r="Z4324" s="7">
        <f t="shared" si="1218"/>
        <v>5.87999225572092E-2</v>
      </c>
      <c r="AB4324">
        <f t="shared" si="1219"/>
        <v>0</v>
      </c>
      <c r="AC4324">
        <f t="shared" si="1220"/>
        <v>0</v>
      </c>
      <c r="AD4324">
        <f t="shared" si="1221"/>
        <v>0</v>
      </c>
      <c r="AE4324">
        <f t="shared" si="1222"/>
        <v>0</v>
      </c>
      <c r="AF4324">
        <f t="shared" si="1223"/>
        <v>0</v>
      </c>
    </row>
    <row r="4325" spans="1:32" x14ac:dyDescent="0.35">
      <c r="A4325">
        <v>33849.813090000003</v>
      </c>
      <c r="B4325">
        <v>33266.814270000003</v>
      </c>
      <c r="C4325">
        <v>1</v>
      </c>
      <c r="D4325">
        <v>663.08162819999995</v>
      </c>
      <c r="E4325">
        <v>2</v>
      </c>
      <c r="F4325">
        <v>0</v>
      </c>
      <c r="G4325">
        <v>3</v>
      </c>
      <c r="H4325">
        <v>0</v>
      </c>
      <c r="I4325">
        <v>280.54365539999998</v>
      </c>
      <c r="J4325">
        <v>4</v>
      </c>
      <c r="K4325" s="5">
        <v>98.879528960000002</v>
      </c>
      <c r="L4325">
        <f t="shared" si="1206"/>
        <v>1.0175249368715702</v>
      </c>
      <c r="M4325">
        <f t="shared" si="1207"/>
        <v>2</v>
      </c>
      <c r="N4325">
        <f t="shared" si="1208"/>
        <v>236.91837180000005</v>
      </c>
      <c r="P4325">
        <f t="shared" si="1209"/>
        <v>0</v>
      </c>
      <c r="Q4325">
        <f t="shared" si="1210"/>
        <v>1</v>
      </c>
      <c r="R4325">
        <f t="shared" si="1211"/>
        <v>0</v>
      </c>
      <c r="S4325">
        <f t="shared" si="1212"/>
        <v>0</v>
      </c>
      <c r="U4325">
        <f t="shared" si="1213"/>
        <v>0</v>
      </c>
      <c r="V4325">
        <f t="shared" si="1214"/>
        <v>1</v>
      </c>
      <c r="W4325">
        <f t="shared" si="1215"/>
        <v>0</v>
      </c>
      <c r="X4325">
        <f t="shared" si="1216"/>
        <v>-1.7524936871570199E-2</v>
      </c>
      <c r="Y4325" s="9">
        <f t="shared" si="1217"/>
        <v>0</v>
      </c>
      <c r="Z4325" s="7">
        <f t="shared" si="1218"/>
        <v>1.4258030516843406E-2</v>
      </c>
      <c r="AB4325">
        <f t="shared" si="1219"/>
        <v>0</v>
      </c>
      <c r="AC4325">
        <f t="shared" si="1220"/>
        <v>1</v>
      </c>
      <c r="AD4325">
        <f t="shared" si="1221"/>
        <v>0</v>
      </c>
      <c r="AE4325">
        <f t="shared" si="1222"/>
        <v>0</v>
      </c>
      <c r="AF4325">
        <f t="shared" si="1223"/>
        <v>0</v>
      </c>
    </row>
    <row r="4326" spans="1:32" x14ac:dyDescent="0.35">
      <c r="A4326">
        <v>38562.211410000004</v>
      </c>
      <c r="B4326">
        <v>39680.484660000002</v>
      </c>
      <c r="C4326">
        <v>0</v>
      </c>
      <c r="D4326">
        <v>749.64910599999996</v>
      </c>
      <c r="E4326">
        <v>0</v>
      </c>
      <c r="F4326">
        <v>0</v>
      </c>
      <c r="G4326">
        <v>2</v>
      </c>
      <c r="H4326">
        <v>0</v>
      </c>
      <c r="I4326">
        <v>19.8769071</v>
      </c>
      <c r="J4326">
        <v>1</v>
      </c>
      <c r="K4326" s="5">
        <v>81.335995440000005</v>
      </c>
      <c r="L4326">
        <f t="shared" si="1206"/>
        <v>0.97181805465377102</v>
      </c>
      <c r="M4326">
        <f t="shared" si="1207"/>
        <v>0</v>
      </c>
      <c r="N4326">
        <f t="shared" si="1208"/>
        <v>150.35089400000004</v>
      </c>
      <c r="P4326">
        <f t="shared" si="1209"/>
        <v>0</v>
      </c>
      <c r="Q4326">
        <f t="shared" si="1210"/>
        <v>0</v>
      </c>
      <c r="R4326">
        <f t="shared" si="1211"/>
        <v>1</v>
      </c>
      <c r="S4326">
        <f t="shared" si="1212"/>
        <v>0</v>
      </c>
      <c r="U4326">
        <f t="shared" si="1213"/>
        <v>1</v>
      </c>
      <c r="V4326">
        <f t="shared" si="1214"/>
        <v>0</v>
      </c>
      <c r="W4326">
        <f t="shared" si="1215"/>
        <v>0</v>
      </c>
      <c r="X4326">
        <f t="shared" si="1216"/>
        <v>2.8181945346229004E-2</v>
      </c>
      <c r="Y4326" s="9">
        <f t="shared" si="1217"/>
        <v>0</v>
      </c>
      <c r="Z4326" s="7">
        <f t="shared" si="1218"/>
        <v>5.0309637961732989E-2</v>
      </c>
      <c r="AB4326">
        <f t="shared" si="1219"/>
        <v>0</v>
      </c>
      <c r="AC4326">
        <f t="shared" si="1220"/>
        <v>0</v>
      </c>
      <c r="AD4326">
        <f t="shared" si="1221"/>
        <v>0</v>
      </c>
      <c r="AE4326">
        <f t="shared" si="1222"/>
        <v>0</v>
      </c>
      <c r="AF4326">
        <f t="shared" si="1223"/>
        <v>0</v>
      </c>
    </row>
    <row r="4327" spans="1:32" x14ac:dyDescent="0.35">
      <c r="A4327">
        <v>65544.543380000003</v>
      </c>
      <c r="B4327">
        <v>49535.091820000001</v>
      </c>
      <c r="C4327">
        <v>0</v>
      </c>
      <c r="D4327">
        <v>669.6747537</v>
      </c>
      <c r="E4327">
        <v>1</v>
      </c>
      <c r="F4327">
        <v>0</v>
      </c>
      <c r="G4327">
        <v>2</v>
      </c>
      <c r="H4327">
        <v>0</v>
      </c>
      <c r="I4327">
        <v>152.58189580000001</v>
      </c>
      <c r="J4327">
        <v>2</v>
      </c>
      <c r="K4327" s="5">
        <v>71.985703169999994</v>
      </c>
      <c r="L4327">
        <f t="shared" si="1206"/>
        <v>1.3231941432182046</v>
      </c>
      <c r="M4327">
        <f t="shared" si="1207"/>
        <v>1</v>
      </c>
      <c r="N4327">
        <f t="shared" si="1208"/>
        <v>230.3252463</v>
      </c>
      <c r="P4327">
        <f t="shared" si="1209"/>
        <v>0</v>
      </c>
      <c r="Q4327">
        <f t="shared" si="1210"/>
        <v>1</v>
      </c>
      <c r="R4327">
        <f t="shared" si="1211"/>
        <v>0</v>
      </c>
      <c r="S4327">
        <f t="shared" si="1212"/>
        <v>0</v>
      </c>
      <c r="U4327">
        <f t="shared" si="1213"/>
        <v>1</v>
      </c>
      <c r="V4327">
        <f t="shared" si="1214"/>
        <v>0</v>
      </c>
      <c r="W4327">
        <f t="shared" si="1215"/>
        <v>0</v>
      </c>
      <c r="X4327">
        <f t="shared" si="1216"/>
        <v>-0.32319414321820472</v>
      </c>
      <c r="Y4327" s="9">
        <f t="shared" si="1217"/>
        <v>0</v>
      </c>
      <c r="Z4327" s="7">
        <f t="shared" si="1218"/>
        <v>1.3107714971778452E-2</v>
      </c>
      <c r="AB4327">
        <f t="shared" si="1219"/>
        <v>1</v>
      </c>
      <c r="AC4327">
        <f t="shared" si="1220"/>
        <v>0</v>
      </c>
      <c r="AD4327">
        <f t="shared" si="1221"/>
        <v>0</v>
      </c>
      <c r="AE4327">
        <f t="shared" si="1222"/>
        <v>0</v>
      </c>
      <c r="AF4327">
        <f t="shared" si="1223"/>
        <v>0</v>
      </c>
    </row>
    <row r="4328" spans="1:32" x14ac:dyDescent="0.35">
      <c r="A4328">
        <v>41066.97597</v>
      </c>
      <c r="B4328">
        <v>38048.496789999997</v>
      </c>
      <c r="C4328">
        <v>1</v>
      </c>
      <c r="D4328">
        <v>660.60847690000003</v>
      </c>
      <c r="E4328">
        <v>0</v>
      </c>
      <c r="F4328">
        <v>0</v>
      </c>
      <c r="G4328">
        <v>1</v>
      </c>
      <c r="H4328">
        <v>1</v>
      </c>
      <c r="I4328">
        <v>216.6475485</v>
      </c>
      <c r="J4328">
        <v>1</v>
      </c>
      <c r="K4328" s="5">
        <v>75.038117479999997</v>
      </c>
      <c r="L4328">
        <f t="shared" si="1206"/>
        <v>1.0793324161177722</v>
      </c>
      <c r="M4328">
        <f t="shared" si="1207"/>
        <v>0</v>
      </c>
      <c r="N4328">
        <f t="shared" si="1208"/>
        <v>239.39152309999997</v>
      </c>
      <c r="P4328">
        <f t="shared" si="1209"/>
        <v>0</v>
      </c>
      <c r="Q4328">
        <f t="shared" si="1210"/>
        <v>1</v>
      </c>
      <c r="R4328">
        <f t="shared" si="1211"/>
        <v>0</v>
      </c>
      <c r="S4328">
        <f t="shared" si="1212"/>
        <v>0</v>
      </c>
      <c r="U4328">
        <f t="shared" si="1213"/>
        <v>1</v>
      </c>
      <c r="V4328">
        <f t="shared" si="1214"/>
        <v>0</v>
      </c>
      <c r="W4328">
        <f t="shared" si="1215"/>
        <v>0</v>
      </c>
      <c r="X4328">
        <f t="shared" si="1216"/>
        <v>-7.9332416117772267E-2</v>
      </c>
      <c r="Y4328" s="9">
        <f t="shared" si="1217"/>
        <v>0.5</v>
      </c>
      <c r="Z4328" s="7">
        <f t="shared" si="1218"/>
        <v>4.615791902210239E-3</v>
      </c>
      <c r="AB4328">
        <f t="shared" si="1219"/>
        <v>0</v>
      </c>
      <c r="AC4328">
        <f t="shared" si="1220"/>
        <v>0</v>
      </c>
      <c r="AD4328">
        <f t="shared" si="1221"/>
        <v>0</v>
      </c>
      <c r="AE4328">
        <f t="shared" si="1222"/>
        <v>0</v>
      </c>
      <c r="AF4328">
        <f t="shared" si="1223"/>
        <v>0</v>
      </c>
    </row>
    <row r="4329" spans="1:32" x14ac:dyDescent="0.35">
      <c r="A4329">
        <v>63507.996160000002</v>
      </c>
      <c r="B4329">
        <v>56537.958680000003</v>
      </c>
      <c r="C4329">
        <v>1</v>
      </c>
      <c r="D4329">
        <v>606.5389811</v>
      </c>
      <c r="E4329">
        <v>0</v>
      </c>
      <c r="F4329">
        <v>0</v>
      </c>
      <c r="G4329">
        <v>1</v>
      </c>
      <c r="H4329">
        <v>2</v>
      </c>
      <c r="I4329">
        <v>159.18027000000001</v>
      </c>
      <c r="J4329">
        <v>0</v>
      </c>
      <c r="K4329" s="5">
        <v>73.470038189999997</v>
      </c>
      <c r="L4329">
        <f t="shared" si="1206"/>
        <v>1.1232806709462189</v>
      </c>
      <c r="M4329">
        <f t="shared" si="1207"/>
        <v>0</v>
      </c>
      <c r="N4329">
        <f t="shared" si="1208"/>
        <v>293.4610189</v>
      </c>
      <c r="P4329">
        <f t="shared" si="1209"/>
        <v>0</v>
      </c>
      <c r="Q4329">
        <f t="shared" si="1210"/>
        <v>1</v>
      </c>
      <c r="R4329">
        <f t="shared" si="1211"/>
        <v>0</v>
      </c>
      <c r="S4329">
        <f t="shared" si="1212"/>
        <v>0</v>
      </c>
      <c r="U4329">
        <f t="shared" si="1213"/>
        <v>1</v>
      </c>
      <c r="V4329">
        <f t="shared" si="1214"/>
        <v>0</v>
      </c>
      <c r="W4329">
        <f t="shared" si="1215"/>
        <v>0</v>
      </c>
      <c r="X4329">
        <f t="shared" si="1216"/>
        <v>-0.12328067094621886</v>
      </c>
      <c r="Y4329" s="9">
        <f t="shared" si="1217"/>
        <v>1</v>
      </c>
      <c r="Z4329" s="7">
        <f t="shared" si="1218"/>
        <v>0</v>
      </c>
      <c r="AB4329">
        <f t="shared" si="1219"/>
        <v>0</v>
      </c>
      <c r="AC4329">
        <f t="shared" si="1220"/>
        <v>0</v>
      </c>
      <c r="AD4329">
        <f t="shared" si="1221"/>
        <v>0</v>
      </c>
      <c r="AE4329">
        <f t="shared" si="1222"/>
        <v>0</v>
      </c>
      <c r="AF4329">
        <f t="shared" si="1223"/>
        <v>0</v>
      </c>
    </row>
    <row r="4330" spans="1:32" x14ac:dyDescent="0.35">
      <c r="A4330">
        <v>75491.539749999996</v>
      </c>
      <c r="B4330">
        <v>77124.709570000006</v>
      </c>
      <c r="C4330">
        <v>1</v>
      </c>
      <c r="D4330">
        <v>565.00100970000005</v>
      </c>
      <c r="E4330">
        <v>2</v>
      </c>
      <c r="F4330">
        <v>0</v>
      </c>
      <c r="G4330">
        <v>1</v>
      </c>
      <c r="H4330">
        <v>0</v>
      </c>
      <c r="I4330">
        <v>295.21777170000001</v>
      </c>
      <c r="J4330">
        <v>0</v>
      </c>
      <c r="K4330" s="5">
        <v>109.6406025</v>
      </c>
      <c r="L4330">
        <f t="shared" si="1206"/>
        <v>0.97882429860539433</v>
      </c>
      <c r="M4330">
        <f t="shared" si="1207"/>
        <v>2</v>
      </c>
      <c r="N4330">
        <f t="shared" si="1208"/>
        <v>334.99899029999995</v>
      </c>
      <c r="P4330">
        <f t="shared" si="1209"/>
        <v>1</v>
      </c>
      <c r="Q4330">
        <f t="shared" si="1210"/>
        <v>0</v>
      </c>
      <c r="R4330">
        <f t="shared" si="1211"/>
        <v>0</v>
      </c>
      <c r="S4330">
        <f t="shared" si="1212"/>
        <v>0</v>
      </c>
      <c r="U4330">
        <f t="shared" si="1213"/>
        <v>0</v>
      </c>
      <c r="V4330">
        <f t="shared" si="1214"/>
        <v>0</v>
      </c>
      <c r="W4330">
        <f t="shared" si="1215"/>
        <v>1</v>
      </c>
      <c r="X4330">
        <f t="shared" si="1216"/>
        <v>2.1175701394605718E-2</v>
      </c>
      <c r="Y4330" s="9">
        <f t="shared" si="1217"/>
        <v>0</v>
      </c>
      <c r="Z4330" s="7">
        <f t="shared" si="1218"/>
        <v>0</v>
      </c>
      <c r="AB4330">
        <f t="shared" si="1219"/>
        <v>0</v>
      </c>
      <c r="AC4330">
        <f t="shared" si="1220"/>
        <v>1</v>
      </c>
      <c r="AD4330">
        <f t="shared" si="1221"/>
        <v>0</v>
      </c>
      <c r="AE4330">
        <f t="shared" si="1222"/>
        <v>0</v>
      </c>
      <c r="AF4330">
        <f t="shared" si="1223"/>
        <v>0</v>
      </c>
    </row>
    <row r="4331" spans="1:32" x14ac:dyDescent="0.35">
      <c r="A4331">
        <v>43973.0746</v>
      </c>
      <c r="B4331">
        <v>48225.91027</v>
      </c>
      <c r="C4331">
        <v>0</v>
      </c>
      <c r="D4331">
        <v>646.37266920000002</v>
      </c>
      <c r="E4331">
        <v>2</v>
      </c>
      <c r="F4331">
        <v>0</v>
      </c>
      <c r="G4331">
        <v>1</v>
      </c>
      <c r="H4331">
        <v>1</v>
      </c>
      <c r="I4331">
        <v>183.7600338</v>
      </c>
      <c r="J4331">
        <v>0</v>
      </c>
      <c r="K4331" s="5">
        <v>76.734742319999995</v>
      </c>
      <c r="L4331">
        <f t="shared" si="1206"/>
        <v>0.91181429969512529</v>
      </c>
      <c r="M4331">
        <f t="shared" si="1207"/>
        <v>2</v>
      </c>
      <c r="N4331">
        <f t="shared" si="1208"/>
        <v>253.62733079999998</v>
      </c>
      <c r="P4331">
        <f t="shared" si="1209"/>
        <v>0</v>
      </c>
      <c r="Q4331">
        <f t="shared" si="1210"/>
        <v>1</v>
      </c>
      <c r="R4331">
        <f t="shared" si="1211"/>
        <v>0</v>
      </c>
      <c r="S4331">
        <f t="shared" si="1212"/>
        <v>0</v>
      </c>
      <c r="U4331">
        <f t="shared" si="1213"/>
        <v>1</v>
      </c>
      <c r="V4331">
        <f t="shared" si="1214"/>
        <v>0</v>
      </c>
      <c r="W4331">
        <f t="shared" si="1215"/>
        <v>0</v>
      </c>
      <c r="X4331">
        <f t="shared" si="1216"/>
        <v>8.8185700304874728E-2</v>
      </c>
      <c r="Y4331" s="9">
        <f t="shared" si="1217"/>
        <v>0.5</v>
      </c>
      <c r="Z4331" s="7">
        <f t="shared" si="1218"/>
        <v>0</v>
      </c>
      <c r="AB4331">
        <f t="shared" si="1219"/>
        <v>0</v>
      </c>
      <c r="AC4331">
        <f t="shared" si="1220"/>
        <v>1</v>
      </c>
      <c r="AD4331">
        <f t="shared" si="1221"/>
        <v>0</v>
      </c>
      <c r="AE4331">
        <f t="shared" si="1222"/>
        <v>0</v>
      </c>
      <c r="AF4331">
        <f t="shared" si="1223"/>
        <v>0</v>
      </c>
    </row>
    <row r="4332" spans="1:32" x14ac:dyDescent="0.35">
      <c r="A4332">
        <v>60220.4349</v>
      </c>
      <c r="B4332">
        <v>67572.812009999994</v>
      </c>
      <c r="C4332">
        <v>1</v>
      </c>
      <c r="D4332">
        <v>703.34351230000004</v>
      </c>
      <c r="E4332">
        <v>0</v>
      </c>
      <c r="F4332">
        <v>0</v>
      </c>
      <c r="G4332">
        <v>1</v>
      </c>
      <c r="H4332">
        <v>0</v>
      </c>
      <c r="I4332">
        <v>177.90614869999999</v>
      </c>
      <c r="J4332">
        <v>2</v>
      </c>
      <c r="K4332" s="5">
        <v>107.5228528</v>
      </c>
      <c r="L4332">
        <f t="shared" si="1206"/>
        <v>0.89119326410580746</v>
      </c>
      <c r="M4332">
        <f t="shared" si="1207"/>
        <v>0</v>
      </c>
      <c r="N4332">
        <f t="shared" si="1208"/>
        <v>196.65648769999996</v>
      </c>
      <c r="P4332">
        <f t="shared" si="1209"/>
        <v>0</v>
      </c>
      <c r="Q4332">
        <f t="shared" si="1210"/>
        <v>0</v>
      </c>
      <c r="R4332">
        <f t="shared" si="1211"/>
        <v>1</v>
      </c>
      <c r="S4332">
        <f t="shared" si="1212"/>
        <v>0</v>
      </c>
      <c r="U4332">
        <f t="shared" si="1213"/>
        <v>0</v>
      </c>
      <c r="V4332">
        <f t="shared" si="1214"/>
        <v>0</v>
      </c>
      <c r="W4332">
        <f t="shared" si="1215"/>
        <v>1</v>
      </c>
      <c r="X4332">
        <f t="shared" si="1216"/>
        <v>0.10880673589419258</v>
      </c>
      <c r="Y4332" s="9">
        <f t="shared" si="1217"/>
        <v>0</v>
      </c>
      <c r="Z4332" s="7">
        <f t="shared" si="1218"/>
        <v>1.1241882389194793E-2</v>
      </c>
      <c r="AB4332">
        <f t="shared" si="1219"/>
        <v>0</v>
      </c>
      <c r="AC4332">
        <f t="shared" si="1220"/>
        <v>0</v>
      </c>
      <c r="AD4332">
        <f t="shared" si="1221"/>
        <v>0</v>
      </c>
      <c r="AE4332">
        <f t="shared" si="1222"/>
        <v>0</v>
      </c>
      <c r="AF4332">
        <f t="shared" si="1223"/>
        <v>0</v>
      </c>
    </row>
    <row r="4333" spans="1:32" x14ac:dyDescent="0.35">
      <c r="A4333">
        <v>32694.61578</v>
      </c>
      <c r="B4333">
        <v>25568.92282</v>
      </c>
      <c r="C4333">
        <v>1</v>
      </c>
      <c r="D4333">
        <v>633.85309959999995</v>
      </c>
      <c r="E4333">
        <v>1</v>
      </c>
      <c r="F4333">
        <v>0</v>
      </c>
      <c r="G4333">
        <v>2</v>
      </c>
      <c r="H4333">
        <v>1</v>
      </c>
      <c r="I4333">
        <v>191.3857089</v>
      </c>
      <c r="J4333">
        <v>0</v>
      </c>
      <c r="K4333" s="5">
        <v>75.355078820000003</v>
      </c>
      <c r="L4333">
        <f t="shared" si="1206"/>
        <v>1.2786856923994578</v>
      </c>
      <c r="M4333">
        <f t="shared" si="1207"/>
        <v>1</v>
      </c>
      <c r="N4333">
        <f t="shared" si="1208"/>
        <v>266.14690040000005</v>
      </c>
      <c r="P4333">
        <f t="shared" si="1209"/>
        <v>0</v>
      </c>
      <c r="Q4333">
        <f t="shared" si="1210"/>
        <v>1</v>
      </c>
      <c r="R4333">
        <f t="shared" si="1211"/>
        <v>0</v>
      </c>
      <c r="S4333">
        <f t="shared" si="1212"/>
        <v>0</v>
      </c>
      <c r="U4333">
        <f t="shared" si="1213"/>
        <v>1</v>
      </c>
      <c r="V4333">
        <f t="shared" si="1214"/>
        <v>0</v>
      </c>
      <c r="W4333">
        <f t="shared" si="1215"/>
        <v>0</v>
      </c>
      <c r="X4333">
        <f t="shared" si="1216"/>
        <v>-0.27868569239945795</v>
      </c>
      <c r="Y4333" s="9">
        <f t="shared" si="1217"/>
        <v>0.33333333333333331</v>
      </c>
      <c r="Z4333" s="7">
        <f t="shared" si="1218"/>
        <v>0</v>
      </c>
      <c r="AB4333">
        <f t="shared" si="1219"/>
        <v>1</v>
      </c>
      <c r="AC4333">
        <f t="shared" si="1220"/>
        <v>0</v>
      </c>
      <c r="AD4333">
        <f t="shared" si="1221"/>
        <v>0</v>
      </c>
      <c r="AE4333">
        <f t="shared" si="1222"/>
        <v>0</v>
      </c>
      <c r="AF4333">
        <f t="shared" si="1223"/>
        <v>0</v>
      </c>
    </row>
    <row r="4334" spans="1:32" x14ac:dyDescent="0.35">
      <c r="A4334">
        <v>61320.999470000002</v>
      </c>
      <c r="B4334">
        <v>72835.158989999996</v>
      </c>
      <c r="C4334">
        <v>0</v>
      </c>
      <c r="D4334">
        <v>670.073125</v>
      </c>
      <c r="E4334">
        <v>0</v>
      </c>
      <c r="F4334">
        <v>0</v>
      </c>
      <c r="G4334">
        <v>3</v>
      </c>
      <c r="H4334">
        <v>0</v>
      </c>
      <c r="I4334">
        <v>292.17889459999998</v>
      </c>
      <c r="J4334">
        <v>0</v>
      </c>
      <c r="K4334" s="5">
        <v>94.791774559999993</v>
      </c>
      <c r="L4334">
        <f t="shared" si="1206"/>
        <v>0.84191481587098826</v>
      </c>
      <c r="M4334">
        <f t="shared" si="1207"/>
        <v>0</v>
      </c>
      <c r="N4334">
        <f t="shared" si="1208"/>
        <v>229.926875</v>
      </c>
      <c r="P4334">
        <f t="shared" si="1209"/>
        <v>0</v>
      </c>
      <c r="Q4334">
        <f t="shared" si="1210"/>
        <v>1</v>
      </c>
      <c r="R4334">
        <f t="shared" si="1211"/>
        <v>0</v>
      </c>
      <c r="S4334">
        <f t="shared" si="1212"/>
        <v>0</v>
      </c>
      <c r="U4334">
        <f t="shared" si="1213"/>
        <v>0</v>
      </c>
      <c r="V4334">
        <f t="shared" si="1214"/>
        <v>1</v>
      </c>
      <c r="W4334">
        <f t="shared" si="1215"/>
        <v>0</v>
      </c>
      <c r="X4334">
        <f t="shared" si="1216"/>
        <v>0.15808518412901174</v>
      </c>
      <c r="Y4334" s="9">
        <f t="shared" si="1217"/>
        <v>0</v>
      </c>
      <c r="Z4334" s="7">
        <f t="shared" si="1218"/>
        <v>0</v>
      </c>
      <c r="AB4334">
        <f t="shared" si="1219"/>
        <v>0</v>
      </c>
      <c r="AC4334">
        <f t="shared" si="1220"/>
        <v>0</v>
      </c>
      <c r="AD4334">
        <f t="shared" si="1221"/>
        <v>0</v>
      </c>
      <c r="AE4334">
        <f t="shared" si="1222"/>
        <v>0</v>
      </c>
      <c r="AF4334">
        <f t="shared" si="1223"/>
        <v>0</v>
      </c>
    </row>
    <row r="4335" spans="1:32" x14ac:dyDescent="0.35">
      <c r="A4335">
        <v>52991.359790000002</v>
      </c>
      <c r="B4335">
        <v>58668.070749999999</v>
      </c>
      <c r="C4335">
        <v>1</v>
      </c>
      <c r="D4335">
        <v>721.32486359999996</v>
      </c>
      <c r="E4335">
        <v>0</v>
      </c>
      <c r="F4335">
        <v>0</v>
      </c>
      <c r="G4335">
        <v>6</v>
      </c>
      <c r="H4335">
        <v>0</v>
      </c>
      <c r="I4335">
        <v>101.80653169999999</v>
      </c>
      <c r="J4335">
        <v>2</v>
      </c>
      <c r="K4335" s="5">
        <v>84.392978409999998</v>
      </c>
      <c r="L4335">
        <f t="shared" si="1206"/>
        <v>0.90324019713908865</v>
      </c>
      <c r="M4335">
        <f t="shared" si="1207"/>
        <v>0</v>
      </c>
      <c r="N4335">
        <f t="shared" si="1208"/>
        <v>178.67513640000004</v>
      </c>
      <c r="P4335">
        <f t="shared" si="1209"/>
        <v>0</v>
      </c>
      <c r="Q4335">
        <f t="shared" si="1210"/>
        <v>0</v>
      </c>
      <c r="R4335">
        <f t="shared" si="1211"/>
        <v>1</v>
      </c>
      <c r="S4335">
        <f t="shared" si="1212"/>
        <v>0</v>
      </c>
      <c r="U4335">
        <f t="shared" si="1213"/>
        <v>1</v>
      </c>
      <c r="V4335">
        <f t="shared" si="1214"/>
        <v>0</v>
      </c>
      <c r="W4335">
        <f t="shared" si="1215"/>
        <v>0</v>
      </c>
      <c r="X4335">
        <f t="shared" si="1216"/>
        <v>9.6759802860911306E-2</v>
      </c>
      <c r="Y4335" s="9">
        <f t="shared" si="1217"/>
        <v>0</v>
      </c>
      <c r="Z4335" s="7">
        <f t="shared" si="1218"/>
        <v>1.9645104951551945E-2</v>
      </c>
      <c r="AB4335">
        <f t="shared" si="1219"/>
        <v>0</v>
      </c>
      <c r="AC4335">
        <f t="shared" si="1220"/>
        <v>0</v>
      </c>
      <c r="AD4335">
        <f t="shared" si="1221"/>
        <v>0</v>
      </c>
      <c r="AE4335">
        <f t="shared" si="1222"/>
        <v>0</v>
      </c>
      <c r="AF4335">
        <f t="shared" si="1223"/>
        <v>0</v>
      </c>
    </row>
    <row r="4336" spans="1:32" x14ac:dyDescent="0.35">
      <c r="A4336">
        <v>57095.574229999998</v>
      </c>
      <c r="B4336">
        <v>70424.247709999996</v>
      </c>
      <c r="C4336">
        <v>0</v>
      </c>
      <c r="D4336">
        <v>720.07581570000002</v>
      </c>
      <c r="E4336">
        <v>0</v>
      </c>
      <c r="F4336">
        <v>0</v>
      </c>
      <c r="G4336">
        <v>3</v>
      </c>
      <c r="H4336">
        <v>0</v>
      </c>
      <c r="I4336">
        <v>252.00933190000001</v>
      </c>
      <c r="J4336">
        <v>1</v>
      </c>
      <c r="K4336" s="5">
        <v>102.57148890000001</v>
      </c>
      <c r="L4336">
        <f t="shared" si="1206"/>
        <v>0.81073743897292105</v>
      </c>
      <c r="M4336">
        <f t="shared" si="1207"/>
        <v>0</v>
      </c>
      <c r="N4336">
        <f t="shared" si="1208"/>
        <v>179.92418429999998</v>
      </c>
      <c r="P4336">
        <f t="shared" si="1209"/>
        <v>0</v>
      </c>
      <c r="Q4336">
        <f t="shared" si="1210"/>
        <v>0</v>
      </c>
      <c r="R4336">
        <f t="shared" si="1211"/>
        <v>1</v>
      </c>
      <c r="S4336">
        <f t="shared" si="1212"/>
        <v>0</v>
      </c>
      <c r="U4336">
        <f t="shared" si="1213"/>
        <v>0</v>
      </c>
      <c r="V4336">
        <f t="shared" si="1214"/>
        <v>0</v>
      </c>
      <c r="W4336">
        <f t="shared" si="1215"/>
        <v>1</v>
      </c>
      <c r="X4336">
        <f t="shared" si="1216"/>
        <v>0.18926256102707892</v>
      </c>
      <c r="Y4336" s="9">
        <f t="shared" si="1217"/>
        <v>0</v>
      </c>
      <c r="Z4336" s="7">
        <f t="shared" si="1218"/>
        <v>3.9681070238970781E-3</v>
      </c>
      <c r="AB4336">
        <f t="shared" si="1219"/>
        <v>0</v>
      </c>
      <c r="AC4336">
        <f t="shared" si="1220"/>
        <v>0</v>
      </c>
      <c r="AD4336">
        <f t="shared" si="1221"/>
        <v>0</v>
      </c>
      <c r="AE4336">
        <f t="shared" si="1222"/>
        <v>0</v>
      </c>
      <c r="AF4336">
        <f t="shared" si="1223"/>
        <v>0</v>
      </c>
    </row>
    <row r="4337" spans="1:32" x14ac:dyDescent="0.35">
      <c r="A4337">
        <v>40316.418919999996</v>
      </c>
      <c r="B4337">
        <v>39090.865729999998</v>
      </c>
      <c r="C4337">
        <v>1</v>
      </c>
      <c r="D4337">
        <v>671.44079439999996</v>
      </c>
      <c r="E4337">
        <v>0</v>
      </c>
      <c r="F4337">
        <v>0</v>
      </c>
      <c r="G4337">
        <v>2</v>
      </c>
      <c r="H4337">
        <v>0</v>
      </c>
      <c r="I4337">
        <v>31.276942349999999</v>
      </c>
      <c r="J4337">
        <v>0</v>
      </c>
      <c r="K4337" s="5">
        <v>77.299089199999997</v>
      </c>
      <c r="L4337">
        <f t="shared" si="1206"/>
        <v>1.0313513954504072</v>
      </c>
      <c r="M4337">
        <f t="shared" si="1207"/>
        <v>0</v>
      </c>
      <c r="N4337">
        <f t="shared" si="1208"/>
        <v>228.55920560000004</v>
      </c>
      <c r="P4337">
        <f t="shared" si="1209"/>
        <v>0</v>
      </c>
      <c r="Q4337">
        <f t="shared" si="1210"/>
        <v>1</v>
      </c>
      <c r="R4337">
        <f t="shared" si="1211"/>
        <v>0</v>
      </c>
      <c r="S4337">
        <f t="shared" si="1212"/>
        <v>0</v>
      </c>
      <c r="U4337">
        <f t="shared" si="1213"/>
        <v>1</v>
      </c>
      <c r="V4337">
        <f t="shared" si="1214"/>
        <v>0</v>
      </c>
      <c r="W4337">
        <f t="shared" si="1215"/>
        <v>0</v>
      </c>
      <c r="X4337">
        <f t="shared" si="1216"/>
        <v>-3.1351395450407153E-2</v>
      </c>
      <c r="Y4337" s="9">
        <f t="shared" si="1217"/>
        <v>0</v>
      </c>
      <c r="Z4337" s="7">
        <f t="shared" si="1218"/>
        <v>0</v>
      </c>
      <c r="AB4337">
        <f t="shared" si="1219"/>
        <v>0</v>
      </c>
      <c r="AC4337">
        <f t="shared" si="1220"/>
        <v>0</v>
      </c>
      <c r="AD4337">
        <f t="shared" si="1221"/>
        <v>0</v>
      </c>
      <c r="AE4337">
        <f t="shared" si="1222"/>
        <v>0</v>
      </c>
      <c r="AF4337">
        <f t="shared" si="1223"/>
        <v>0</v>
      </c>
    </row>
    <row r="4338" spans="1:32" x14ac:dyDescent="0.35">
      <c r="A4338">
        <v>25083.748769999998</v>
      </c>
      <c r="B4338">
        <v>31011.887879999998</v>
      </c>
      <c r="C4338">
        <v>1</v>
      </c>
      <c r="D4338">
        <v>658.50532390000001</v>
      </c>
      <c r="E4338">
        <v>1</v>
      </c>
      <c r="F4338">
        <v>2</v>
      </c>
      <c r="G4338">
        <v>2</v>
      </c>
      <c r="H4338">
        <v>0</v>
      </c>
      <c r="I4338">
        <v>199.17086990000001</v>
      </c>
      <c r="J4338">
        <v>0</v>
      </c>
      <c r="K4338" s="5">
        <v>99.43070788</v>
      </c>
      <c r="L4338">
        <f t="shared" si="1206"/>
        <v>0.80884301101116973</v>
      </c>
      <c r="M4338">
        <f t="shared" si="1207"/>
        <v>3</v>
      </c>
      <c r="N4338">
        <f t="shared" si="1208"/>
        <v>241.49467609999999</v>
      </c>
      <c r="P4338">
        <f t="shared" si="1209"/>
        <v>0</v>
      </c>
      <c r="Q4338">
        <f t="shared" si="1210"/>
        <v>1</v>
      </c>
      <c r="R4338">
        <f t="shared" si="1211"/>
        <v>0</v>
      </c>
      <c r="S4338">
        <f t="shared" si="1212"/>
        <v>0</v>
      </c>
      <c r="U4338">
        <f t="shared" si="1213"/>
        <v>0</v>
      </c>
      <c r="V4338">
        <f t="shared" si="1214"/>
        <v>1</v>
      </c>
      <c r="W4338">
        <f t="shared" si="1215"/>
        <v>0</v>
      </c>
      <c r="X4338">
        <f t="shared" si="1216"/>
        <v>0.19115698898883032</v>
      </c>
      <c r="Y4338" s="9">
        <f t="shared" si="1217"/>
        <v>0</v>
      </c>
      <c r="Z4338" s="7">
        <f t="shared" si="1218"/>
        <v>0</v>
      </c>
      <c r="AB4338">
        <f t="shared" si="1219"/>
        <v>0</v>
      </c>
      <c r="AC4338">
        <f t="shared" si="1220"/>
        <v>0</v>
      </c>
      <c r="AD4338">
        <f t="shared" si="1221"/>
        <v>1</v>
      </c>
      <c r="AE4338">
        <f t="shared" si="1222"/>
        <v>0</v>
      </c>
      <c r="AF4338">
        <f t="shared" si="1223"/>
        <v>0</v>
      </c>
    </row>
    <row r="4339" spans="1:32" x14ac:dyDescent="0.35">
      <c r="A4339">
        <v>57548.78097</v>
      </c>
      <c r="B4339">
        <v>70178.693880000006</v>
      </c>
      <c r="C4339">
        <v>1</v>
      </c>
      <c r="D4339">
        <v>574.06834749999996</v>
      </c>
      <c r="E4339">
        <v>1</v>
      </c>
      <c r="F4339">
        <v>0</v>
      </c>
      <c r="G4339">
        <v>3</v>
      </c>
      <c r="H4339">
        <v>0</v>
      </c>
      <c r="I4339">
        <v>175.2526751</v>
      </c>
      <c r="J4339">
        <v>2</v>
      </c>
      <c r="K4339" s="5">
        <v>98.5794645</v>
      </c>
      <c r="L4339">
        <f t="shared" si="1206"/>
        <v>0.82003208934614602</v>
      </c>
      <c r="M4339">
        <f t="shared" si="1207"/>
        <v>1</v>
      </c>
      <c r="N4339">
        <f t="shared" si="1208"/>
        <v>325.93165250000004</v>
      </c>
      <c r="P4339">
        <f t="shared" si="1209"/>
        <v>1</v>
      </c>
      <c r="Q4339">
        <f t="shared" si="1210"/>
        <v>0</v>
      </c>
      <c r="R4339">
        <f t="shared" si="1211"/>
        <v>0</v>
      </c>
      <c r="S4339">
        <f t="shared" si="1212"/>
        <v>0</v>
      </c>
      <c r="U4339">
        <f t="shared" si="1213"/>
        <v>0</v>
      </c>
      <c r="V4339">
        <f t="shared" si="1214"/>
        <v>1</v>
      </c>
      <c r="W4339">
        <f t="shared" si="1215"/>
        <v>0</v>
      </c>
      <c r="X4339">
        <f t="shared" si="1216"/>
        <v>0.17996791065385392</v>
      </c>
      <c r="Y4339" s="9">
        <f t="shared" si="1217"/>
        <v>0</v>
      </c>
      <c r="Z4339" s="7">
        <f t="shared" si="1218"/>
        <v>1.1412093988629791E-2</v>
      </c>
      <c r="AB4339">
        <f t="shared" si="1219"/>
        <v>1</v>
      </c>
      <c r="AC4339">
        <f t="shared" si="1220"/>
        <v>0</v>
      </c>
      <c r="AD4339">
        <f t="shared" si="1221"/>
        <v>0</v>
      </c>
      <c r="AE4339">
        <f t="shared" si="1222"/>
        <v>0</v>
      </c>
      <c r="AF4339">
        <f t="shared" si="1223"/>
        <v>0</v>
      </c>
    </row>
    <row r="4340" spans="1:32" x14ac:dyDescent="0.35">
      <c r="A4340">
        <v>19048.952710000001</v>
      </c>
      <c r="B4340">
        <v>18345.01008</v>
      </c>
      <c r="C4340">
        <v>0</v>
      </c>
      <c r="D4340">
        <v>618.49026779999997</v>
      </c>
      <c r="E4340">
        <v>0</v>
      </c>
      <c r="F4340">
        <v>0</v>
      </c>
      <c r="G4340">
        <v>1</v>
      </c>
      <c r="H4340">
        <v>0</v>
      </c>
      <c r="I4340">
        <v>191.77869849999999</v>
      </c>
      <c r="J4340">
        <v>1</v>
      </c>
      <c r="K4340" s="5">
        <v>90.147643000000002</v>
      </c>
      <c r="L4340">
        <f t="shared" si="1206"/>
        <v>1.0383724308098063</v>
      </c>
      <c r="M4340">
        <f t="shared" si="1207"/>
        <v>0</v>
      </c>
      <c r="N4340">
        <f t="shared" si="1208"/>
        <v>281.50973220000003</v>
      </c>
      <c r="P4340">
        <f t="shared" si="1209"/>
        <v>0</v>
      </c>
      <c r="Q4340">
        <f t="shared" si="1210"/>
        <v>1</v>
      </c>
      <c r="R4340">
        <f t="shared" si="1211"/>
        <v>0</v>
      </c>
      <c r="S4340">
        <f t="shared" si="1212"/>
        <v>0</v>
      </c>
      <c r="U4340">
        <f t="shared" si="1213"/>
        <v>0</v>
      </c>
      <c r="V4340">
        <f t="shared" si="1214"/>
        <v>1</v>
      </c>
      <c r="W4340">
        <f t="shared" si="1215"/>
        <v>0</v>
      </c>
      <c r="X4340">
        <f t="shared" si="1216"/>
        <v>-3.8372430809806422E-2</v>
      </c>
      <c r="Y4340" s="9">
        <f t="shared" si="1217"/>
        <v>0</v>
      </c>
      <c r="Z4340" s="7">
        <f t="shared" si="1218"/>
        <v>5.2143434480550512E-3</v>
      </c>
      <c r="AB4340">
        <f t="shared" si="1219"/>
        <v>0</v>
      </c>
      <c r="AC4340">
        <f t="shared" si="1220"/>
        <v>0</v>
      </c>
      <c r="AD4340">
        <f t="shared" si="1221"/>
        <v>0</v>
      </c>
      <c r="AE4340">
        <f t="shared" si="1222"/>
        <v>0</v>
      </c>
      <c r="AF4340">
        <f t="shared" si="1223"/>
        <v>0</v>
      </c>
    </row>
    <row r="4341" spans="1:32" x14ac:dyDescent="0.35">
      <c r="A4341">
        <v>45239.742619999997</v>
      </c>
      <c r="B4341">
        <v>42013.515119999996</v>
      </c>
      <c r="C4341">
        <v>0</v>
      </c>
      <c r="D4341">
        <v>635.96220960000005</v>
      </c>
      <c r="E4341">
        <v>1</v>
      </c>
      <c r="F4341">
        <v>0</v>
      </c>
      <c r="G4341">
        <v>4</v>
      </c>
      <c r="H4341">
        <v>2</v>
      </c>
      <c r="I4341">
        <v>136.40243269999999</v>
      </c>
      <c r="J4341">
        <v>2</v>
      </c>
      <c r="K4341" s="5">
        <v>94.124560750000001</v>
      </c>
      <c r="L4341">
        <f t="shared" si="1206"/>
        <v>1.0767902302576962</v>
      </c>
      <c r="M4341">
        <f t="shared" si="1207"/>
        <v>1</v>
      </c>
      <c r="N4341">
        <f t="shared" si="1208"/>
        <v>264.03779039999995</v>
      </c>
      <c r="P4341">
        <f t="shared" si="1209"/>
        <v>0</v>
      </c>
      <c r="Q4341">
        <f t="shared" si="1210"/>
        <v>1</v>
      </c>
      <c r="R4341">
        <f t="shared" si="1211"/>
        <v>0</v>
      </c>
      <c r="S4341">
        <f t="shared" si="1212"/>
        <v>0</v>
      </c>
      <c r="U4341">
        <f t="shared" si="1213"/>
        <v>0</v>
      </c>
      <c r="V4341">
        <f t="shared" si="1214"/>
        <v>1</v>
      </c>
      <c r="W4341">
        <f t="shared" si="1215"/>
        <v>0</v>
      </c>
      <c r="X4341">
        <f t="shared" si="1216"/>
        <v>-7.6790230257696213E-2</v>
      </c>
      <c r="Y4341" s="9">
        <f t="shared" si="1217"/>
        <v>0.4</v>
      </c>
      <c r="Z4341" s="7">
        <f t="shared" si="1218"/>
        <v>1.4662495091995527E-2</v>
      </c>
      <c r="AB4341">
        <f t="shared" si="1219"/>
        <v>1</v>
      </c>
      <c r="AC4341">
        <f t="shared" si="1220"/>
        <v>0</v>
      </c>
      <c r="AD4341">
        <f t="shared" si="1221"/>
        <v>0</v>
      </c>
      <c r="AE4341">
        <f t="shared" si="1222"/>
        <v>0</v>
      </c>
      <c r="AF4341">
        <f t="shared" si="1223"/>
        <v>0</v>
      </c>
    </row>
    <row r="4342" spans="1:32" x14ac:dyDescent="0.35">
      <c r="A4342">
        <v>64117.728000000003</v>
      </c>
      <c r="B4342">
        <v>80768.281830000007</v>
      </c>
      <c r="C4342">
        <v>0</v>
      </c>
      <c r="D4342">
        <v>607.38341939999998</v>
      </c>
      <c r="E4342">
        <v>1</v>
      </c>
      <c r="F4342">
        <v>0</v>
      </c>
      <c r="G4342">
        <v>1</v>
      </c>
      <c r="H4342">
        <v>1</v>
      </c>
      <c r="I4342">
        <v>213.28886399999999</v>
      </c>
      <c r="J4342">
        <v>0</v>
      </c>
      <c r="K4342" s="5">
        <v>77.348859849999997</v>
      </c>
      <c r="L4342">
        <f t="shared" si="1206"/>
        <v>0.79384786387995887</v>
      </c>
      <c r="M4342">
        <f t="shared" si="1207"/>
        <v>1</v>
      </c>
      <c r="N4342">
        <f t="shared" si="1208"/>
        <v>292.61658060000002</v>
      </c>
      <c r="P4342">
        <f t="shared" si="1209"/>
        <v>0</v>
      </c>
      <c r="Q4342">
        <f t="shared" si="1210"/>
        <v>1</v>
      </c>
      <c r="R4342">
        <f t="shared" si="1211"/>
        <v>0</v>
      </c>
      <c r="S4342">
        <f t="shared" si="1212"/>
        <v>0</v>
      </c>
      <c r="U4342">
        <f t="shared" si="1213"/>
        <v>1</v>
      </c>
      <c r="V4342">
        <f t="shared" si="1214"/>
        <v>0</v>
      </c>
      <c r="W4342">
        <f t="shared" si="1215"/>
        <v>0</v>
      </c>
      <c r="X4342">
        <f t="shared" si="1216"/>
        <v>0.2061521361200411</v>
      </c>
      <c r="Y4342" s="9">
        <f t="shared" si="1217"/>
        <v>0.5</v>
      </c>
      <c r="Z4342" s="7">
        <f t="shared" si="1218"/>
        <v>0</v>
      </c>
      <c r="AB4342">
        <f t="shared" si="1219"/>
        <v>1</v>
      </c>
      <c r="AC4342">
        <f t="shared" si="1220"/>
        <v>0</v>
      </c>
      <c r="AD4342">
        <f t="shared" si="1221"/>
        <v>0</v>
      </c>
      <c r="AE4342">
        <f t="shared" si="1222"/>
        <v>0</v>
      </c>
      <c r="AF4342">
        <f t="shared" si="1223"/>
        <v>0</v>
      </c>
    </row>
    <row r="4343" spans="1:32" x14ac:dyDescent="0.35">
      <c r="A4343">
        <v>52878.466039999999</v>
      </c>
      <c r="B4343">
        <v>59705.0147</v>
      </c>
      <c r="C4343">
        <v>0</v>
      </c>
      <c r="D4343">
        <v>662.42266310000002</v>
      </c>
      <c r="E4343">
        <v>0</v>
      </c>
      <c r="F4343">
        <v>0</v>
      </c>
      <c r="G4343">
        <v>0</v>
      </c>
      <c r="H4343">
        <v>0</v>
      </c>
      <c r="I4343">
        <v>201.30664010000001</v>
      </c>
      <c r="J4343">
        <v>3</v>
      </c>
      <c r="K4343" s="5">
        <v>110.5257034</v>
      </c>
      <c r="L4343">
        <f t="shared" si="1206"/>
        <v>0.88566205545210253</v>
      </c>
      <c r="M4343">
        <f t="shared" si="1207"/>
        <v>0</v>
      </c>
      <c r="N4343">
        <f t="shared" si="1208"/>
        <v>237.57733689999998</v>
      </c>
      <c r="P4343">
        <f t="shared" si="1209"/>
        <v>0</v>
      </c>
      <c r="Q4343">
        <f t="shared" si="1210"/>
        <v>1</v>
      </c>
      <c r="R4343">
        <f t="shared" si="1211"/>
        <v>0</v>
      </c>
      <c r="S4343">
        <f t="shared" si="1212"/>
        <v>0</v>
      </c>
      <c r="U4343">
        <f t="shared" si="1213"/>
        <v>0</v>
      </c>
      <c r="V4343">
        <f t="shared" si="1214"/>
        <v>0</v>
      </c>
      <c r="W4343">
        <f t="shared" si="1215"/>
        <v>1</v>
      </c>
      <c r="X4343">
        <f t="shared" si="1216"/>
        <v>0.11433794454789742</v>
      </c>
      <c r="Y4343" s="9">
        <f t="shared" si="1217"/>
        <v>0</v>
      </c>
      <c r="Z4343" s="7">
        <f t="shared" si="1218"/>
        <v>1.4902638077461013E-2</v>
      </c>
      <c r="AB4343">
        <f t="shared" si="1219"/>
        <v>0</v>
      </c>
      <c r="AC4343">
        <f t="shared" si="1220"/>
        <v>0</v>
      </c>
      <c r="AD4343">
        <f t="shared" si="1221"/>
        <v>0</v>
      </c>
      <c r="AE4343">
        <f t="shared" si="1222"/>
        <v>0</v>
      </c>
      <c r="AF4343">
        <f t="shared" si="1223"/>
        <v>0</v>
      </c>
    </row>
    <row r="4344" spans="1:32" x14ac:dyDescent="0.35">
      <c r="A4344">
        <v>79225.139670000004</v>
      </c>
      <c r="B4344">
        <v>99581.818100000004</v>
      </c>
      <c r="C4344">
        <v>1</v>
      </c>
      <c r="D4344">
        <v>745.58240920000003</v>
      </c>
      <c r="E4344">
        <v>0</v>
      </c>
      <c r="F4344">
        <v>0</v>
      </c>
      <c r="G4344">
        <v>1</v>
      </c>
      <c r="H4344">
        <v>1</v>
      </c>
      <c r="I4344">
        <v>256.65459129999999</v>
      </c>
      <c r="J4344">
        <v>0</v>
      </c>
      <c r="K4344" s="5">
        <v>100.23789410000001</v>
      </c>
      <c r="L4344">
        <f t="shared" si="1206"/>
        <v>0.79557836140772364</v>
      </c>
      <c r="M4344">
        <f t="shared" si="1207"/>
        <v>0</v>
      </c>
      <c r="N4344">
        <f t="shared" si="1208"/>
        <v>154.41759079999997</v>
      </c>
      <c r="P4344">
        <f t="shared" si="1209"/>
        <v>0</v>
      </c>
      <c r="Q4344">
        <f t="shared" si="1210"/>
        <v>0</v>
      </c>
      <c r="R4344">
        <f t="shared" si="1211"/>
        <v>1</v>
      </c>
      <c r="S4344">
        <f t="shared" si="1212"/>
        <v>0</v>
      </c>
      <c r="U4344">
        <f t="shared" si="1213"/>
        <v>0</v>
      </c>
      <c r="V4344">
        <f t="shared" si="1214"/>
        <v>0</v>
      </c>
      <c r="W4344">
        <f t="shared" si="1215"/>
        <v>1</v>
      </c>
      <c r="X4344">
        <f t="shared" si="1216"/>
        <v>0.2044216385922763</v>
      </c>
      <c r="Y4344" s="9">
        <f t="shared" si="1217"/>
        <v>0.5</v>
      </c>
      <c r="Z4344" s="7">
        <f t="shared" si="1218"/>
        <v>0</v>
      </c>
      <c r="AB4344">
        <f t="shared" si="1219"/>
        <v>0</v>
      </c>
      <c r="AC4344">
        <f t="shared" si="1220"/>
        <v>0</v>
      </c>
      <c r="AD4344">
        <f t="shared" si="1221"/>
        <v>0</v>
      </c>
      <c r="AE4344">
        <f t="shared" si="1222"/>
        <v>0</v>
      </c>
      <c r="AF4344">
        <f t="shared" si="1223"/>
        <v>0</v>
      </c>
    </row>
    <row r="4345" spans="1:32" x14ac:dyDescent="0.35">
      <c r="A4345">
        <v>65376.637289999999</v>
      </c>
      <c r="B4345">
        <v>77025.764729999995</v>
      </c>
      <c r="C4345">
        <v>1</v>
      </c>
      <c r="D4345">
        <v>725.88807959999997</v>
      </c>
      <c r="E4345">
        <v>0</v>
      </c>
      <c r="F4345">
        <v>0</v>
      </c>
      <c r="G4345">
        <v>1</v>
      </c>
      <c r="H4345">
        <v>0</v>
      </c>
      <c r="I4345">
        <v>274.64172639999998</v>
      </c>
      <c r="J4345">
        <v>1</v>
      </c>
      <c r="K4345" s="5">
        <v>75.972400120000003</v>
      </c>
      <c r="L4345">
        <f t="shared" si="1206"/>
        <v>0.84876323551172883</v>
      </c>
      <c r="M4345">
        <f t="shared" si="1207"/>
        <v>0</v>
      </c>
      <c r="N4345">
        <f t="shared" si="1208"/>
        <v>174.11192040000003</v>
      </c>
      <c r="P4345">
        <f t="shared" si="1209"/>
        <v>0</v>
      </c>
      <c r="Q4345">
        <f t="shared" si="1210"/>
        <v>0</v>
      </c>
      <c r="R4345">
        <f t="shared" si="1211"/>
        <v>1</v>
      </c>
      <c r="S4345">
        <f t="shared" si="1212"/>
        <v>0</v>
      </c>
      <c r="U4345">
        <f t="shared" si="1213"/>
        <v>1</v>
      </c>
      <c r="V4345">
        <f t="shared" si="1214"/>
        <v>0</v>
      </c>
      <c r="W4345">
        <f t="shared" si="1215"/>
        <v>0</v>
      </c>
      <c r="X4345">
        <f t="shared" si="1216"/>
        <v>0.15123676448827122</v>
      </c>
      <c r="Y4345" s="9">
        <f t="shared" si="1217"/>
        <v>0</v>
      </c>
      <c r="Z4345" s="7">
        <f t="shared" si="1218"/>
        <v>3.6411073186437704E-3</v>
      </c>
      <c r="AB4345">
        <f t="shared" si="1219"/>
        <v>0</v>
      </c>
      <c r="AC4345">
        <f t="shared" si="1220"/>
        <v>0</v>
      </c>
      <c r="AD4345">
        <f t="shared" si="1221"/>
        <v>0</v>
      </c>
      <c r="AE4345">
        <f t="shared" si="1222"/>
        <v>0</v>
      </c>
      <c r="AF4345">
        <f t="shared" si="1223"/>
        <v>0</v>
      </c>
    </row>
    <row r="4346" spans="1:32" x14ac:dyDescent="0.35">
      <c r="A4346">
        <v>40191.52418</v>
      </c>
      <c r="B4346">
        <v>42827.222580000001</v>
      </c>
      <c r="C4346">
        <v>1</v>
      </c>
      <c r="D4346">
        <v>662.19399309999994</v>
      </c>
      <c r="E4346">
        <v>0</v>
      </c>
      <c r="F4346">
        <v>0</v>
      </c>
      <c r="G4346">
        <v>1</v>
      </c>
      <c r="H4346">
        <v>0</v>
      </c>
      <c r="I4346">
        <v>66.815813800000001</v>
      </c>
      <c r="J4346">
        <v>1</v>
      </c>
      <c r="K4346" s="5">
        <v>115.876892</v>
      </c>
      <c r="L4346">
        <f t="shared" si="1206"/>
        <v>0.93845740533193356</v>
      </c>
      <c r="M4346">
        <f t="shared" si="1207"/>
        <v>0</v>
      </c>
      <c r="N4346">
        <f t="shared" si="1208"/>
        <v>237.80600690000006</v>
      </c>
      <c r="P4346">
        <f t="shared" si="1209"/>
        <v>0</v>
      </c>
      <c r="Q4346">
        <f t="shared" si="1210"/>
        <v>1</v>
      </c>
      <c r="R4346">
        <f t="shared" si="1211"/>
        <v>0</v>
      </c>
      <c r="S4346">
        <f t="shared" si="1212"/>
        <v>0</v>
      </c>
      <c r="U4346">
        <f t="shared" si="1213"/>
        <v>0</v>
      </c>
      <c r="V4346">
        <f t="shared" si="1214"/>
        <v>0</v>
      </c>
      <c r="W4346">
        <f t="shared" si="1215"/>
        <v>1</v>
      </c>
      <c r="X4346">
        <f t="shared" si="1216"/>
        <v>6.15425946680664E-2</v>
      </c>
      <c r="Y4346" s="9">
        <f t="shared" si="1217"/>
        <v>0</v>
      </c>
      <c r="Z4346" s="7">
        <f t="shared" si="1218"/>
        <v>1.496651680384083E-2</v>
      </c>
      <c r="AB4346">
        <f t="shared" si="1219"/>
        <v>0</v>
      </c>
      <c r="AC4346">
        <f t="shared" si="1220"/>
        <v>0</v>
      </c>
      <c r="AD4346">
        <f t="shared" si="1221"/>
        <v>0</v>
      </c>
      <c r="AE4346">
        <f t="shared" si="1222"/>
        <v>0</v>
      </c>
      <c r="AF4346">
        <f t="shared" si="1223"/>
        <v>0</v>
      </c>
    </row>
    <row r="4347" spans="1:32" x14ac:dyDescent="0.35">
      <c r="A4347">
        <v>50409.700700000001</v>
      </c>
      <c r="B4347">
        <v>38790.852780000001</v>
      </c>
      <c r="C4347">
        <v>0</v>
      </c>
      <c r="D4347">
        <v>688.97170359999996</v>
      </c>
      <c r="E4347">
        <v>1</v>
      </c>
      <c r="F4347">
        <v>0</v>
      </c>
      <c r="G4347">
        <v>1</v>
      </c>
      <c r="H4347">
        <v>0</v>
      </c>
      <c r="I4347">
        <v>224.17328739999999</v>
      </c>
      <c r="J4347">
        <v>1</v>
      </c>
      <c r="K4347" s="5">
        <v>101.13132299999999</v>
      </c>
      <c r="L4347">
        <f t="shared" si="1206"/>
        <v>1.2995254573519073</v>
      </c>
      <c r="M4347">
        <f t="shared" si="1207"/>
        <v>1</v>
      </c>
      <c r="N4347">
        <f t="shared" si="1208"/>
        <v>211.02829640000004</v>
      </c>
      <c r="P4347">
        <f t="shared" si="1209"/>
        <v>0</v>
      </c>
      <c r="Q4347">
        <f t="shared" si="1210"/>
        <v>1</v>
      </c>
      <c r="R4347">
        <f t="shared" si="1211"/>
        <v>0</v>
      </c>
      <c r="S4347">
        <f t="shared" si="1212"/>
        <v>0</v>
      </c>
      <c r="U4347">
        <f t="shared" si="1213"/>
        <v>0</v>
      </c>
      <c r="V4347">
        <f t="shared" si="1214"/>
        <v>0</v>
      </c>
      <c r="W4347">
        <f t="shared" si="1215"/>
        <v>1</v>
      </c>
      <c r="X4347">
        <f t="shared" si="1216"/>
        <v>-0.29952545735190717</v>
      </c>
      <c r="Y4347" s="9">
        <f t="shared" si="1217"/>
        <v>0</v>
      </c>
      <c r="Z4347" s="7">
        <f t="shared" si="1218"/>
        <v>4.4608347925757371E-3</v>
      </c>
      <c r="AB4347">
        <f t="shared" si="1219"/>
        <v>1</v>
      </c>
      <c r="AC4347">
        <f t="shared" si="1220"/>
        <v>0</v>
      </c>
      <c r="AD4347">
        <f t="shared" si="1221"/>
        <v>0</v>
      </c>
      <c r="AE4347">
        <f t="shared" si="1222"/>
        <v>0</v>
      </c>
      <c r="AF4347">
        <f t="shared" si="1223"/>
        <v>0</v>
      </c>
    </row>
    <row r="4348" spans="1:32" x14ac:dyDescent="0.35">
      <c r="A4348">
        <v>49289.439460000001</v>
      </c>
      <c r="B4348">
        <v>43122.758999999998</v>
      </c>
      <c r="C4348">
        <v>0</v>
      </c>
      <c r="D4348">
        <v>613.56978419999996</v>
      </c>
      <c r="E4348">
        <v>3</v>
      </c>
      <c r="F4348">
        <v>1</v>
      </c>
      <c r="G4348">
        <v>5</v>
      </c>
      <c r="H4348">
        <v>0</v>
      </c>
      <c r="I4348">
        <v>166.13989549999999</v>
      </c>
      <c r="J4348">
        <v>0</v>
      </c>
      <c r="K4348" s="5">
        <v>78.61681987</v>
      </c>
      <c r="L4348">
        <f t="shared" si="1206"/>
        <v>1.1430029201053671</v>
      </c>
      <c r="M4348">
        <f t="shared" si="1207"/>
        <v>4</v>
      </c>
      <c r="N4348">
        <f t="shared" si="1208"/>
        <v>286.43021580000004</v>
      </c>
      <c r="P4348">
        <f t="shared" si="1209"/>
        <v>0</v>
      </c>
      <c r="Q4348">
        <f t="shared" si="1210"/>
        <v>1</v>
      </c>
      <c r="R4348">
        <f t="shared" si="1211"/>
        <v>0</v>
      </c>
      <c r="S4348">
        <f t="shared" si="1212"/>
        <v>0</v>
      </c>
      <c r="U4348">
        <f t="shared" si="1213"/>
        <v>1</v>
      </c>
      <c r="V4348">
        <f t="shared" si="1214"/>
        <v>0</v>
      </c>
      <c r="W4348">
        <f t="shared" si="1215"/>
        <v>0</v>
      </c>
      <c r="X4348">
        <f t="shared" si="1216"/>
        <v>-0.14300292010536719</v>
      </c>
      <c r="Y4348" s="9">
        <f t="shared" si="1217"/>
        <v>0</v>
      </c>
      <c r="Z4348" s="7">
        <f t="shared" si="1218"/>
        <v>0</v>
      </c>
      <c r="AB4348">
        <f t="shared" si="1219"/>
        <v>0</v>
      </c>
      <c r="AC4348">
        <f t="shared" si="1220"/>
        <v>0</v>
      </c>
      <c r="AD4348">
        <f t="shared" si="1221"/>
        <v>0</v>
      </c>
      <c r="AE4348">
        <f t="shared" si="1222"/>
        <v>1</v>
      </c>
      <c r="AF4348">
        <f t="shared" si="1223"/>
        <v>0</v>
      </c>
    </row>
    <row r="4349" spans="1:32" x14ac:dyDescent="0.35">
      <c r="A4349">
        <v>26267.348549999999</v>
      </c>
      <c r="B4349">
        <v>33656.496700000003</v>
      </c>
      <c r="C4349">
        <v>1</v>
      </c>
      <c r="D4349">
        <v>723.20446749999996</v>
      </c>
      <c r="E4349">
        <v>0</v>
      </c>
      <c r="F4349">
        <v>0</v>
      </c>
      <c r="G4349">
        <v>1</v>
      </c>
      <c r="H4349">
        <v>0</v>
      </c>
      <c r="I4349">
        <v>92.768364399999996</v>
      </c>
      <c r="J4349">
        <v>1</v>
      </c>
      <c r="K4349" s="5">
        <v>81.209091060000006</v>
      </c>
      <c r="L4349">
        <f t="shared" si="1206"/>
        <v>0.78045403192543195</v>
      </c>
      <c r="M4349">
        <f t="shared" si="1207"/>
        <v>0</v>
      </c>
      <c r="N4349">
        <f t="shared" si="1208"/>
        <v>176.79553250000004</v>
      </c>
      <c r="P4349">
        <f t="shared" si="1209"/>
        <v>0</v>
      </c>
      <c r="Q4349">
        <f t="shared" si="1210"/>
        <v>0</v>
      </c>
      <c r="R4349">
        <f t="shared" si="1211"/>
        <v>1</v>
      </c>
      <c r="S4349">
        <f t="shared" si="1212"/>
        <v>0</v>
      </c>
      <c r="U4349">
        <f t="shared" si="1213"/>
        <v>1</v>
      </c>
      <c r="V4349">
        <f t="shared" si="1214"/>
        <v>0</v>
      </c>
      <c r="W4349">
        <f t="shared" si="1215"/>
        <v>0</v>
      </c>
      <c r="X4349">
        <f t="shared" si="1216"/>
        <v>0.21954596807456803</v>
      </c>
      <c r="Y4349" s="9">
        <f t="shared" si="1217"/>
        <v>0</v>
      </c>
      <c r="Z4349" s="7">
        <f t="shared" si="1218"/>
        <v>1.0779536822360965E-2</v>
      </c>
      <c r="AB4349">
        <f t="shared" si="1219"/>
        <v>0</v>
      </c>
      <c r="AC4349">
        <f t="shared" si="1220"/>
        <v>0</v>
      </c>
      <c r="AD4349">
        <f t="shared" si="1221"/>
        <v>0</v>
      </c>
      <c r="AE4349">
        <f t="shared" si="1222"/>
        <v>0</v>
      </c>
      <c r="AF4349">
        <f t="shared" si="1223"/>
        <v>0</v>
      </c>
    </row>
    <row r="4350" spans="1:32" x14ac:dyDescent="0.35">
      <c r="A4350">
        <v>35894.016250000001</v>
      </c>
      <c r="B4350">
        <v>32005.01658</v>
      </c>
      <c r="C4350">
        <v>0</v>
      </c>
      <c r="D4350">
        <v>571.90167020000001</v>
      </c>
      <c r="E4350">
        <v>1</v>
      </c>
      <c r="F4350">
        <v>0</v>
      </c>
      <c r="G4350">
        <v>0</v>
      </c>
      <c r="H4350">
        <v>1</v>
      </c>
      <c r="I4350">
        <v>62.242799210000001</v>
      </c>
      <c r="J4350">
        <v>2</v>
      </c>
      <c r="K4350" s="5">
        <v>80.206969409999999</v>
      </c>
      <c r="L4350">
        <f t="shared" si="1206"/>
        <v>1.1215121904492387</v>
      </c>
      <c r="M4350">
        <f t="shared" si="1207"/>
        <v>1</v>
      </c>
      <c r="N4350">
        <f t="shared" si="1208"/>
        <v>328.09832979999999</v>
      </c>
      <c r="P4350">
        <f t="shared" si="1209"/>
        <v>1</v>
      </c>
      <c r="Q4350">
        <f t="shared" si="1210"/>
        <v>0</v>
      </c>
      <c r="R4350">
        <f t="shared" si="1211"/>
        <v>0</v>
      </c>
      <c r="S4350">
        <f t="shared" si="1212"/>
        <v>0</v>
      </c>
      <c r="U4350">
        <f t="shared" si="1213"/>
        <v>1</v>
      </c>
      <c r="V4350">
        <f t="shared" si="1214"/>
        <v>0</v>
      </c>
      <c r="W4350">
        <f t="shared" si="1215"/>
        <v>0</v>
      </c>
      <c r="X4350">
        <f t="shared" si="1216"/>
        <v>-0.12151219044923867</v>
      </c>
      <c r="Y4350" s="9">
        <f t="shared" si="1217"/>
        <v>1</v>
      </c>
      <c r="Z4350" s="7">
        <f t="shared" si="1218"/>
        <v>3.2132230963010378E-2</v>
      </c>
      <c r="AB4350">
        <f t="shared" si="1219"/>
        <v>1</v>
      </c>
      <c r="AC4350">
        <f t="shared" si="1220"/>
        <v>0</v>
      </c>
      <c r="AD4350">
        <f t="shared" si="1221"/>
        <v>0</v>
      </c>
      <c r="AE4350">
        <f t="shared" si="1222"/>
        <v>0</v>
      </c>
      <c r="AF4350">
        <f t="shared" si="1223"/>
        <v>0</v>
      </c>
    </row>
    <row r="4351" spans="1:32" x14ac:dyDescent="0.35">
      <c r="A4351">
        <v>41588.5864</v>
      </c>
      <c r="B4351">
        <v>31439.0134</v>
      </c>
      <c r="C4351">
        <v>0</v>
      </c>
      <c r="D4351">
        <v>695.64140810000004</v>
      </c>
      <c r="E4351">
        <v>0</v>
      </c>
      <c r="F4351">
        <v>0</v>
      </c>
      <c r="G4351">
        <v>3</v>
      </c>
      <c r="H4351">
        <v>0</v>
      </c>
      <c r="I4351">
        <v>76.746583810000004</v>
      </c>
      <c r="J4351">
        <v>0</v>
      </c>
      <c r="K4351" s="5">
        <v>81.265119380000002</v>
      </c>
      <c r="L4351">
        <f t="shared" si="1206"/>
        <v>1.3228336993552094</v>
      </c>
      <c r="M4351">
        <f t="shared" si="1207"/>
        <v>0</v>
      </c>
      <c r="N4351">
        <f t="shared" si="1208"/>
        <v>204.35859189999996</v>
      </c>
      <c r="P4351">
        <f t="shared" si="1209"/>
        <v>0</v>
      </c>
      <c r="Q4351">
        <f t="shared" si="1210"/>
        <v>1</v>
      </c>
      <c r="R4351">
        <f t="shared" si="1211"/>
        <v>0</v>
      </c>
      <c r="S4351">
        <f t="shared" si="1212"/>
        <v>0</v>
      </c>
      <c r="U4351">
        <f t="shared" si="1213"/>
        <v>1</v>
      </c>
      <c r="V4351">
        <f t="shared" si="1214"/>
        <v>0</v>
      </c>
      <c r="W4351">
        <f t="shared" si="1215"/>
        <v>0</v>
      </c>
      <c r="X4351">
        <f t="shared" si="1216"/>
        <v>-0.32283369935520945</v>
      </c>
      <c r="Y4351" s="9">
        <f t="shared" si="1217"/>
        <v>0</v>
      </c>
      <c r="Z4351" s="7">
        <f t="shared" si="1218"/>
        <v>0</v>
      </c>
      <c r="AB4351">
        <f t="shared" si="1219"/>
        <v>0</v>
      </c>
      <c r="AC4351">
        <f t="shared" si="1220"/>
        <v>0</v>
      </c>
      <c r="AD4351">
        <f t="shared" si="1221"/>
        <v>0</v>
      </c>
      <c r="AE4351">
        <f t="shared" si="1222"/>
        <v>0</v>
      </c>
      <c r="AF4351">
        <f t="shared" si="1223"/>
        <v>0</v>
      </c>
    </row>
    <row r="4352" spans="1:32" x14ac:dyDescent="0.35">
      <c r="A4352">
        <v>19456.692459999998</v>
      </c>
      <c r="B4352">
        <v>21879.67355</v>
      </c>
      <c r="C4352">
        <v>1</v>
      </c>
      <c r="D4352">
        <v>674.77948549999996</v>
      </c>
      <c r="E4352">
        <v>1</v>
      </c>
      <c r="F4352">
        <v>0</v>
      </c>
      <c r="G4352">
        <v>1</v>
      </c>
      <c r="H4352">
        <v>0</v>
      </c>
      <c r="I4352">
        <v>124.7979476</v>
      </c>
      <c r="J4352">
        <v>2</v>
      </c>
      <c r="K4352" s="5">
        <v>80.488612340000003</v>
      </c>
      <c r="L4352">
        <f t="shared" si="1206"/>
        <v>0.8892588098052312</v>
      </c>
      <c r="M4352">
        <f t="shared" si="1207"/>
        <v>1</v>
      </c>
      <c r="N4352">
        <f t="shared" si="1208"/>
        <v>225.22051450000004</v>
      </c>
      <c r="P4352">
        <f t="shared" si="1209"/>
        <v>0</v>
      </c>
      <c r="Q4352">
        <f t="shared" si="1210"/>
        <v>1</v>
      </c>
      <c r="R4352">
        <f t="shared" si="1211"/>
        <v>0</v>
      </c>
      <c r="S4352">
        <f t="shared" si="1212"/>
        <v>0</v>
      </c>
      <c r="U4352">
        <f t="shared" si="1213"/>
        <v>1</v>
      </c>
      <c r="V4352">
        <f t="shared" si="1214"/>
        <v>0</v>
      </c>
      <c r="W4352">
        <f t="shared" si="1215"/>
        <v>0</v>
      </c>
      <c r="X4352">
        <f t="shared" si="1216"/>
        <v>0.11074119019476875</v>
      </c>
      <c r="Y4352" s="9">
        <f t="shared" si="1217"/>
        <v>0</v>
      </c>
      <c r="Z4352" s="7">
        <f t="shared" si="1218"/>
        <v>1.6025904579860254E-2</v>
      </c>
      <c r="AB4352">
        <f t="shared" si="1219"/>
        <v>1</v>
      </c>
      <c r="AC4352">
        <f t="shared" si="1220"/>
        <v>0</v>
      </c>
      <c r="AD4352">
        <f t="shared" si="1221"/>
        <v>0</v>
      </c>
      <c r="AE4352">
        <f t="shared" si="1222"/>
        <v>0</v>
      </c>
      <c r="AF4352">
        <f t="shared" si="1223"/>
        <v>0</v>
      </c>
    </row>
    <row r="4353" spans="1:32" x14ac:dyDescent="0.35">
      <c r="A4353">
        <v>50712.402020000001</v>
      </c>
      <c r="B4353">
        <v>57832.55272</v>
      </c>
      <c r="C4353">
        <v>0</v>
      </c>
      <c r="D4353">
        <v>612.20703070000002</v>
      </c>
      <c r="E4353">
        <v>0</v>
      </c>
      <c r="F4353">
        <v>0</v>
      </c>
      <c r="G4353">
        <v>1</v>
      </c>
      <c r="H4353">
        <v>2</v>
      </c>
      <c r="I4353">
        <v>148.4056861</v>
      </c>
      <c r="J4353">
        <v>0</v>
      </c>
      <c r="K4353" s="5">
        <v>107.2986188</v>
      </c>
      <c r="L4353">
        <f t="shared" si="1206"/>
        <v>0.87688334052151107</v>
      </c>
      <c r="M4353">
        <f t="shared" si="1207"/>
        <v>0</v>
      </c>
      <c r="N4353">
        <f t="shared" si="1208"/>
        <v>287.79296929999998</v>
      </c>
      <c r="P4353">
        <f t="shared" si="1209"/>
        <v>0</v>
      </c>
      <c r="Q4353">
        <f t="shared" si="1210"/>
        <v>1</v>
      </c>
      <c r="R4353">
        <f t="shared" si="1211"/>
        <v>0</v>
      </c>
      <c r="S4353">
        <f t="shared" si="1212"/>
        <v>0</v>
      </c>
      <c r="U4353">
        <f t="shared" si="1213"/>
        <v>0</v>
      </c>
      <c r="V4353">
        <f t="shared" si="1214"/>
        <v>0</v>
      </c>
      <c r="W4353">
        <f t="shared" si="1215"/>
        <v>1</v>
      </c>
      <c r="X4353">
        <f t="shared" si="1216"/>
        <v>0.12311665947848892</v>
      </c>
      <c r="Y4353" s="9">
        <f t="shared" si="1217"/>
        <v>1</v>
      </c>
      <c r="Z4353" s="7">
        <f t="shared" si="1218"/>
        <v>0</v>
      </c>
      <c r="AB4353">
        <f t="shared" si="1219"/>
        <v>0</v>
      </c>
      <c r="AC4353">
        <f t="shared" si="1220"/>
        <v>0</v>
      </c>
      <c r="AD4353">
        <f t="shared" si="1221"/>
        <v>0</v>
      </c>
      <c r="AE4353">
        <f t="shared" si="1222"/>
        <v>0</v>
      </c>
      <c r="AF4353">
        <f t="shared" si="1223"/>
        <v>0</v>
      </c>
    </row>
    <row r="4354" spans="1:32" x14ac:dyDescent="0.35">
      <c r="A4354">
        <v>46263.922330000001</v>
      </c>
      <c r="B4354">
        <v>40308.581910000001</v>
      </c>
      <c r="C4354">
        <v>1</v>
      </c>
      <c r="D4354">
        <v>639.56066220000002</v>
      </c>
      <c r="E4354">
        <v>0</v>
      </c>
      <c r="F4354">
        <v>0</v>
      </c>
      <c r="G4354">
        <v>2</v>
      </c>
      <c r="H4354">
        <v>0</v>
      </c>
      <c r="I4354">
        <v>99.087442370000005</v>
      </c>
      <c r="J4354">
        <v>1</v>
      </c>
      <c r="K4354" s="5">
        <v>99.569992159999998</v>
      </c>
      <c r="L4354">
        <f t="shared" si="1206"/>
        <v>1.1477437344061603</v>
      </c>
      <c r="M4354">
        <f t="shared" si="1207"/>
        <v>0</v>
      </c>
      <c r="N4354">
        <f t="shared" si="1208"/>
        <v>260.43933779999998</v>
      </c>
      <c r="P4354">
        <f t="shared" si="1209"/>
        <v>0</v>
      </c>
      <c r="Q4354">
        <f t="shared" si="1210"/>
        <v>1</v>
      </c>
      <c r="R4354">
        <f t="shared" si="1211"/>
        <v>0</v>
      </c>
      <c r="S4354">
        <f t="shared" si="1212"/>
        <v>0</v>
      </c>
      <c r="U4354">
        <f t="shared" si="1213"/>
        <v>0</v>
      </c>
      <c r="V4354">
        <f t="shared" si="1214"/>
        <v>1</v>
      </c>
      <c r="W4354">
        <f t="shared" si="1215"/>
        <v>0</v>
      </c>
      <c r="X4354">
        <f t="shared" si="1216"/>
        <v>-0.14774373440616037</v>
      </c>
      <c r="Y4354" s="9">
        <f t="shared" si="1217"/>
        <v>0</v>
      </c>
      <c r="Z4354" s="7">
        <f t="shared" si="1218"/>
        <v>1.0092096193843861E-2</v>
      </c>
      <c r="AB4354">
        <f t="shared" si="1219"/>
        <v>0</v>
      </c>
      <c r="AC4354">
        <f t="shared" si="1220"/>
        <v>0</v>
      </c>
      <c r="AD4354">
        <f t="shared" si="1221"/>
        <v>0</v>
      </c>
      <c r="AE4354">
        <f t="shared" si="1222"/>
        <v>0</v>
      </c>
      <c r="AF4354">
        <f t="shared" si="1223"/>
        <v>0</v>
      </c>
    </row>
    <row r="4355" spans="1:32" x14ac:dyDescent="0.35">
      <c r="A4355">
        <v>24906.591479999999</v>
      </c>
      <c r="B4355">
        <v>21883.01067</v>
      </c>
      <c r="C4355">
        <v>0</v>
      </c>
      <c r="D4355">
        <v>593.28736479999998</v>
      </c>
      <c r="E4355">
        <v>4</v>
      </c>
      <c r="F4355">
        <v>0</v>
      </c>
      <c r="G4355">
        <v>2</v>
      </c>
      <c r="H4355">
        <v>0</v>
      </c>
      <c r="I4355">
        <v>116.75656840000001</v>
      </c>
      <c r="J4355">
        <v>1</v>
      </c>
      <c r="K4355" s="5">
        <v>81.667576089999997</v>
      </c>
      <c r="L4355">
        <f t="shared" ref="L4355:L4418" si="1224">A4355/B4355</f>
        <v>1.1381702388028858</v>
      </c>
      <c r="M4355">
        <f t="shared" ref="M4355:M4418" si="1225">E4355+F4355</f>
        <v>4</v>
      </c>
      <c r="N4355">
        <f t="shared" ref="N4355:N4418" si="1226">900-D4355</f>
        <v>306.71263520000002</v>
      </c>
      <c r="P4355">
        <f t="shared" ref="P4355:P4418" si="1227">IF(AND($D4355&gt;=500,$D4355&lt;600),1,0)</f>
        <v>1</v>
      </c>
      <c r="Q4355">
        <f t="shared" ref="Q4355:Q4418" si="1228">IF(AND($D4355&gt;=600,$D4355&lt;700),1,0)</f>
        <v>0</v>
      </c>
      <c r="R4355">
        <f t="shared" ref="R4355:R4418" si="1229">IF(AND($D4355&gt;=700,$D4355&lt;800),1,0)</f>
        <v>0</v>
      </c>
      <c r="S4355">
        <f t="shared" ref="S4355:S4418" si="1230">IF($D4355&gt;800,1,0)</f>
        <v>0</v>
      </c>
      <c r="U4355">
        <f t="shared" ref="U4355:U4418" si="1231">IF(AND($K4355&gt;=70,$K4355&lt;90),1,0)</f>
        <v>1</v>
      </c>
      <c r="V4355">
        <f t="shared" ref="V4355:V4418" si="1232">IF(AND($K4355&gt;=90,$K4355&lt;100),1,0)</f>
        <v>0</v>
      </c>
      <c r="W4355">
        <f t="shared" ref="W4355:W4418" si="1233">IF(AND($K4355&gt;=100,$K4355&lt;120),1,0)</f>
        <v>0</v>
      </c>
      <c r="X4355">
        <f t="shared" ref="X4355:X4418" si="1234">(B4355-A4355)/B4355</f>
        <v>-0.13817023880288587</v>
      </c>
      <c r="Y4355" s="9">
        <f t="shared" ref="Y4355:Y4418" si="1235">H4355/(G4355+1)</f>
        <v>0</v>
      </c>
      <c r="Z4355" s="7">
        <f t="shared" ref="Z4355:Z4418" si="1236">J4355/I4355</f>
        <v>8.5648286319453017E-3</v>
      </c>
      <c r="AB4355">
        <f t="shared" ref="AB4355:AB4418" si="1237">IF(AND($M4355&gt;=1,$M4355&lt;2),1,0)</f>
        <v>0</v>
      </c>
      <c r="AC4355">
        <f t="shared" ref="AC4355:AC4418" si="1238">IF(AND($M4355&gt;=2,$M4355&lt;3),1,0)</f>
        <v>0</v>
      </c>
      <c r="AD4355">
        <f t="shared" ref="AD4355:AD4418" si="1239">IF(AND($M4355&gt;=3,$M4355&lt;4),1,0)</f>
        <v>0</v>
      </c>
      <c r="AE4355">
        <f t="shared" ref="AE4355:AE4418" si="1240">IF(AND($M4355&gt;=4,$M4355&lt;5),1,0)</f>
        <v>1</v>
      </c>
      <c r="AF4355">
        <f t="shared" ref="AF4355:AF4418" si="1241">IF($M4355&gt;5,1,0)</f>
        <v>0</v>
      </c>
    </row>
    <row r="4356" spans="1:32" x14ac:dyDescent="0.35">
      <c r="A4356">
        <v>56063.19298</v>
      </c>
      <c r="B4356">
        <v>55016.817849999999</v>
      </c>
      <c r="C4356">
        <v>1</v>
      </c>
      <c r="D4356">
        <v>595.41799760000004</v>
      </c>
      <c r="E4356">
        <v>0</v>
      </c>
      <c r="F4356">
        <v>0</v>
      </c>
      <c r="G4356">
        <v>2</v>
      </c>
      <c r="H4356">
        <v>1</v>
      </c>
      <c r="I4356">
        <v>274.09722399999998</v>
      </c>
      <c r="J4356">
        <v>1</v>
      </c>
      <c r="K4356" s="5">
        <v>116.5976033</v>
      </c>
      <c r="L4356">
        <f t="shared" si="1224"/>
        <v>1.0190191866940193</v>
      </c>
      <c r="M4356">
        <f t="shared" si="1225"/>
        <v>0</v>
      </c>
      <c r="N4356">
        <f t="shared" si="1226"/>
        <v>304.58200239999996</v>
      </c>
      <c r="P4356">
        <f t="shared" si="1227"/>
        <v>1</v>
      </c>
      <c r="Q4356">
        <f t="shared" si="1228"/>
        <v>0</v>
      </c>
      <c r="R4356">
        <f t="shared" si="1229"/>
        <v>0</v>
      </c>
      <c r="S4356">
        <f t="shared" si="1230"/>
        <v>0</v>
      </c>
      <c r="U4356">
        <f t="shared" si="1231"/>
        <v>0</v>
      </c>
      <c r="V4356">
        <f t="shared" si="1232"/>
        <v>0</v>
      </c>
      <c r="W4356">
        <f t="shared" si="1233"/>
        <v>1</v>
      </c>
      <c r="X4356">
        <f t="shared" si="1234"/>
        <v>-1.9019186694019242E-2</v>
      </c>
      <c r="Y4356" s="9">
        <f t="shared" si="1235"/>
        <v>0.33333333333333331</v>
      </c>
      <c r="Z4356" s="7">
        <f t="shared" si="1236"/>
        <v>3.6483404881181873E-3</v>
      </c>
      <c r="AB4356">
        <f t="shared" si="1237"/>
        <v>0</v>
      </c>
      <c r="AC4356">
        <f t="shared" si="1238"/>
        <v>0</v>
      </c>
      <c r="AD4356">
        <f t="shared" si="1239"/>
        <v>0</v>
      </c>
      <c r="AE4356">
        <f t="shared" si="1240"/>
        <v>0</v>
      </c>
      <c r="AF4356">
        <f t="shared" si="1241"/>
        <v>0</v>
      </c>
    </row>
    <row r="4357" spans="1:32" x14ac:dyDescent="0.35">
      <c r="A4357">
        <v>60738.09117</v>
      </c>
      <c r="B4357">
        <v>43310.715349999999</v>
      </c>
      <c r="C4357">
        <v>1</v>
      </c>
      <c r="D4357">
        <v>570.44730000000004</v>
      </c>
      <c r="E4357">
        <v>0</v>
      </c>
      <c r="F4357">
        <v>0</v>
      </c>
      <c r="G4357">
        <v>2</v>
      </c>
      <c r="H4357">
        <v>0</v>
      </c>
      <c r="I4357">
        <v>62.111497710000002</v>
      </c>
      <c r="J4357">
        <v>0</v>
      </c>
      <c r="K4357" s="5">
        <v>70.58083354</v>
      </c>
      <c r="L4357">
        <f t="shared" si="1224"/>
        <v>1.4023802349872756</v>
      </c>
      <c r="M4357">
        <f t="shared" si="1225"/>
        <v>0</v>
      </c>
      <c r="N4357">
        <f t="shared" si="1226"/>
        <v>329.55269999999996</v>
      </c>
      <c r="P4357">
        <f t="shared" si="1227"/>
        <v>1</v>
      </c>
      <c r="Q4357">
        <f t="shared" si="1228"/>
        <v>0</v>
      </c>
      <c r="R4357">
        <f t="shared" si="1229"/>
        <v>0</v>
      </c>
      <c r="S4357">
        <f t="shared" si="1230"/>
        <v>0</v>
      </c>
      <c r="U4357">
        <f t="shared" si="1231"/>
        <v>1</v>
      </c>
      <c r="V4357">
        <f t="shared" si="1232"/>
        <v>0</v>
      </c>
      <c r="W4357">
        <f t="shared" si="1233"/>
        <v>0</v>
      </c>
      <c r="X4357">
        <f t="shared" si="1234"/>
        <v>-0.40238023498727554</v>
      </c>
      <c r="Y4357" s="9">
        <f t="shared" si="1235"/>
        <v>0</v>
      </c>
      <c r="Z4357" s="7">
        <f t="shared" si="1236"/>
        <v>0</v>
      </c>
      <c r="AB4357">
        <f t="shared" si="1237"/>
        <v>0</v>
      </c>
      <c r="AC4357">
        <f t="shared" si="1238"/>
        <v>0</v>
      </c>
      <c r="AD4357">
        <f t="shared" si="1239"/>
        <v>0</v>
      </c>
      <c r="AE4357">
        <f t="shared" si="1240"/>
        <v>0</v>
      </c>
      <c r="AF4357">
        <f t="shared" si="1241"/>
        <v>0</v>
      </c>
    </row>
    <row r="4358" spans="1:32" x14ac:dyDescent="0.35">
      <c r="A4358">
        <v>53405.517180000003</v>
      </c>
      <c r="B4358">
        <v>62676.384180000001</v>
      </c>
      <c r="C4358">
        <v>1</v>
      </c>
      <c r="D4358">
        <v>688.37569510000003</v>
      </c>
      <c r="E4358">
        <v>0</v>
      </c>
      <c r="F4358">
        <v>0</v>
      </c>
      <c r="G4358">
        <v>2</v>
      </c>
      <c r="H4358">
        <v>0</v>
      </c>
      <c r="I4358">
        <v>18.951811330000002</v>
      </c>
      <c r="J4358">
        <v>2</v>
      </c>
      <c r="K4358" s="5">
        <v>104.2795665</v>
      </c>
      <c r="L4358">
        <f t="shared" si="1224"/>
        <v>0.85208356989173084</v>
      </c>
      <c r="M4358">
        <f t="shared" si="1225"/>
        <v>0</v>
      </c>
      <c r="N4358">
        <f t="shared" si="1226"/>
        <v>211.62430489999997</v>
      </c>
      <c r="P4358">
        <f t="shared" si="1227"/>
        <v>0</v>
      </c>
      <c r="Q4358">
        <f t="shared" si="1228"/>
        <v>1</v>
      </c>
      <c r="R4358">
        <f t="shared" si="1229"/>
        <v>0</v>
      </c>
      <c r="S4358">
        <f t="shared" si="1230"/>
        <v>0</v>
      </c>
      <c r="U4358">
        <f t="shared" si="1231"/>
        <v>0</v>
      </c>
      <c r="V4358">
        <f t="shared" si="1232"/>
        <v>0</v>
      </c>
      <c r="W4358">
        <f t="shared" si="1233"/>
        <v>1</v>
      </c>
      <c r="X4358">
        <f t="shared" si="1234"/>
        <v>0.14791643010826919</v>
      </c>
      <c r="Y4358" s="9">
        <f t="shared" si="1235"/>
        <v>0</v>
      </c>
      <c r="Z4358" s="7">
        <f t="shared" si="1236"/>
        <v>0.10553080996717583</v>
      </c>
      <c r="AB4358">
        <f t="shared" si="1237"/>
        <v>0</v>
      </c>
      <c r="AC4358">
        <f t="shared" si="1238"/>
        <v>0</v>
      </c>
      <c r="AD4358">
        <f t="shared" si="1239"/>
        <v>0</v>
      </c>
      <c r="AE4358">
        <f t="shared" si="1240"/>
        <v>0</v>
      </c>
      <c r="AF4358">
        <f t="shared" si="1241"/>
        <v>0</v>
      </c>
    </row>
    <row r="4359" spans="1:32" x14ac:dyDescent="0.35">
      <c r="A4359">
        <v>45138.977370000001</v>
      </c>
      <c r="B4359">
        <v>40185.122320000002</v>
      </c>
      <c r="C4359">
        <v>0</v>
      </c>
      <c r="D4359">
        <v>710.26724850000005</v>
      </c>
      <c r="E4359">
        <v>0</v>
      </c>
      <c r="F4359">
        <v>0</v>
      </c>
      <c r="G4359">
        <v>2</v>
      </c>
      <c r="H4359">
        <v>0</v>
      </c>
      <c r="I4359">
        <v>224.36609279999999</v>
      </c>
      <c r="J4359">
        <v>1</v>
      </c>
      <c r="K4359" s="5">
        <v>97.169206419999995</v>
      </c>
      <c r="L4359">
        <f t="shared" si="1224"/>
        <v>1.1232758484732666</v>
      </c>
      <c r="M4359">
        <f t="shared" si="1225"/>
        <v>0</v>
      </c>
      <c r="N4359">
        <f t="shared" si="1226"/>
        <v>189.73275149999995</v>
      </c>
      <c r="P4359">
        <f t="shared" si="1227"/>
        <v>0</v>
      </c>
      <c r="Q4359">
        <f t="shared" si="1228"/>
        <v>0</v>
      </c>
      <c r="R4359">
        <f t="shared" si="1229"/>
        <v>1</v>
      </c>
      <c r="S4359">
        <f t="shared" si="1230"/>
        <v>0</v>
      </c>
      <c r="U4359">
        <f t="shared" si="1231"/>
        <v>0</v>
      </c>
      <c r="V4359">
        <f t="shared" si="1232"/>
        <v>1</v>
      </c>
      <c r="W4359">
        <f t="shared" si="1233"/>
        <v>0</v>
      </c>
      <c r="X4359">
        <f t="shared" si="1234"/>
        <v>-0.12327584847326646</v>
      </c>
      <c r="Y4359" s="9">
        <f t="shared" si="1235"/>
        <v>0</v>
      </c>
      <c r="Z4359" s="7">
        <f t="shared" si="1236"/>
        <v>4.4570014458084816E-3</v>
      </c>
      <c r="AB4359">
        <f t="shared" si="1237"/>
        <v>0</v>
      </c>
      <c r="AC4359">
        <f t="shared" si="1238"/>
        <v>0</v>
      </c>
      <c r="AD4359">
        <f t="shared" si="1239"/>
        <v>0</v>
      </c>
      <c r="AE4359">
        <f t="shared" si="1240"/>
        <v>0</v>
      </c>
      <c r="AF4359">
        <f t="shared" si="1241"/>
        <v>0</v>
      </c>
    </row>
    <row r="4360" spans="1:32" x14ac:dyDescent="0.35">
      <c r="A4360">
        <v>58871.632279999998</v>
      </c>
      <c r="B4360">
        <v>71367.599029999998</v>
      </c>
      <c r="C4360">
        <v>0</v>
      </c>
      <c r="D4360">
        <v>541.90960680000001</v>
      </c>
      <c r="E4360">
        <v>0</v>
      </c>
      <c r="F4360">
        <v>0</v>
      </c>
      <c r="G4360">
        <v>3</v>
      </c>
      <c r="H4360">
        <v>0</v>
      </c>
      <c r="I4360">
        <v>104.9446729</v>
      </c>
      <c r="J4360">
        <v>0</v>
      </c>
      <c r="K4360" s="5">
        <v>96.571818199999996</v>
      </c>
      <c r="L4360">
        <f t="shared" si="1224"/>
        <v>0.82490700374063008</v>
      </c>
      <c r="M4360">
        <f t="shared" si="1225"/>
        <v>0</v>
      </c>
      <c r="N4360">
        <f t="shared" si="1226"/>
        <v>358.09039319999999</v>
      </c>
      <c r="P4360">
        <f t="shared" si="1227"/>
        <v>1</v>
      </c>
      <c r="Q4360">
        <f t="shared" si="1228"/>
        <v>0</v>
      </c>
      <c r="R4360">
        <f t="shared" si="1229"/>
        <v>0</v>
      </c>
      <c r="S4360">
        <f t="shared" si="1230"/>
        <v>0</v>
      </c>
      <c r="U4360">
        <f t="shared" si="1231"/>
        <v>0</v>
      </c>
      <c r="V4360">
        <f t="shared" si="1232"/>
        <v>1</v>
      </c>
      <c r="W4360">
        <f t="shared" si="1233"/>
        <v>0</v>
      </c>
      <c r="X4360">
        <f t="shared" si="1234"/>
        <v>0.17509299625936989</v>
      </c>
      <c r="Y4360" s="9">
        <f t="shared" si="1235"/>
        <v>0</v>
      </c>
      <c r="Z4360" s="7">
        <f t="shared" si="1236"/>
        <v>0</v>
      </c>
      <c r="AB4360">
        <f t="shared" si="1237"/>
        <v>0</v>
      </c>
      <c r="AC4360">
        <f t="shared" si="1238"/>
        <v>0</v>
      </c>
      <c r="AD4360">
        <f t="shared" si="1239"/>
        <v>0</v>
      </c>
      <c r="AE4360">
        <f t="shared" si="1240"/>
        <v>0</v>
      </c>
      <c r="AF4360">
        <f t="shared" si="1241"/>
        <v>0</v>
      </c>
    </row>
    <row r="4361" spans="1:32" x14ac:dyDescent="0.35">
      <c r="A4361">
        <v>60203.305410000001</v>
      </c>
      <c r="B4361">
        <v>71134.916429999997</v>
      </c>
      <c r="C4361">
        <v>1</v>
      </c>
      <c r="D4361">
        <v>741.91527580000002</v>
      </c>
      <c r="E4361">
        <v>0</v>
      </c>
      <c r="F4361">
        <v>0</v>
      </c>
      <c r="G4361">
        <v>2</v>
      </c>
      <c r="H4361">
        <v>1</v>
      </c>
      <c r="I4361">
        <v>81.298353120000002</v>
      </c>
      <c r="J4361">
        <v>0</v>
      </c>
      <c r="K4361" s="5">
        <v>97.567613750000007</v>
      </c>
      <c r="L4361">
        <f t="shared" si="1224"/>
        <v>0.84632566440480461</v>
      </c>
      <c r="M4361">
        <f t="shared" si="1225"/>
        <v>0</v>
      </c>
      <c r="N4361">
        <f t="shared" si="1226"/>
        <v>158.08472419999998</v>
      </c>
      <c r="P4361">
        <f t="shared" si="1227"/>
        <v>0</v>
      </c>
      <c r="Q4361">
        <f t="shared" si="1228"/>
        <v>0</v>
      </c>
      <c r="R4361">
        <f t="shared" si="1229"/>
        <v>1</v>
      </c>
      <c r="S4361">
        <f t="shared" si="1230"/>
        <v>0</v>
      </c>
      <c r="U4361">
        <f t="shared" si="1231"/>
        <v>0</v>
      </c>
      <c r="V4361">
        <f t="shared" si="1232"/>
        <v>1</v>
      </c>
      <c r="W4361">
        <f t="shared" si="1233"/>
        <v>0</v>
      </c>
      <c r="X4361">
        <f t="shared" si="1234"/>
        <v>0.15367433559519536</v>
      </c>
      <c r="Y4361" s="9">
        <f t="shared" si="1235"/>
        <v>0.33333333333333331</v>
      </c>
      <c r="Z4361" s="7">
        <f t="shared" si="1236"/>
        <v>0</v>
      </c>
      <c r="AB4361">
        <f t="shared" si="1237"/>
        <v>0</v>
      </c>
      <c r="AC4361">
        <f t="shared" si="1238"/>
        <v>0</v>
      </c>
      <c r="AD4361">
        <f t="shared" si="1239"/>
        <v>0</v>
      </c>
      <c r="AE4361">
        <f t="shared" si="1240"/>
        <v>0</v>
      </c>
      <c r="AF4361">
        <f t="shared" si="1241"/>
        <v>0</v>
      </c>
    </row>
    <row r="4362" spans="1:32" x14ac:dyDescent="0.35">
      <c r="A4362">
        <v>54611.053549999997</v>
      </c>
      <c r="B4362">
        <v>59899.654589999998</v>
      </c>
      <c r="C4362">
        <v>0</v>
      </c>
      <c r="D4362">
        <v>649.39958820000004</v>
      </c>
      <c r="E4362">
        <v>0</v>
      </c>
      <c r="F4362">
        <v>0</v>
      </c>
      <c r="G4362">
        <v>2</v>
      </c>
      <c r="H4362">
        <v>0</v>
      </c>
      <c r="I4362">
        <v>284.5415448</v>
      </c>
      <c r="J4362">
        <v>1</v>
      </c>
      <c r="K4362" s="5">
        <v>94.331346620000005</v>
      </c>
      <c r="L4362">
        <f t="shared" si="1224"/>
        <v>0.91170898937232081</v>
      </c>
      <c r="M4362">
        <f t="shared" si="1225"/>
        <v>0</v>
      </c>
      <c r="N4362">
        <f t="shared" si="1226"/>
        <v>250.60041179999996</v>
      </c>
      <c r="P4362">
        <f t="shared" si="1227"/>
        <v>0</v>
      </c>
      <c r="Q4362">
        <f t="shared" si="1228"/>
        <v>1</v>
      </c>
      <c r="R4362">
        <f t="shared" si="1229"/>
        <v>0</v>
      </c>
      <c r="S4362">
        <f t="shared" si="1230"/>
        <v>0</v>
      </c>
      <c r="U4362">
        <f t="shared" si="1231"/>
        <v>0</v>
      </c>
      <c r="V4362">
        <f t="shared" si="1232"/>
        <v>1</v>
      </c>
      <c r="W4362">
        <f t="shared" si="1233"/>
        <v>0</v>
      </c>
      <c r="X4362">
        <f t="shared" si="1234"/>
        <v>8.8291010627679176E-2</v>
      </c>
      <c r="Y4362" s="9">
        <f t="shared" si="1235"/>
        <v>0</v>
      </c>
      <c r="Z4362" s="7">
        <f t="shared" si="1236"/>
        <v>3.5144252861313628E-3</v>
      </c>
      <c r="AB4362">
        <f t="shared" si="1237"/>
        <v>0</v>
      </c>
      <c r="AC4362">
        <f t="shared" si="1238"/>
        <v>0</v>
      </c>
      <c r="AD4362">
        <f t="shared" si="1239"/>
        <v>0</v>
      </c>
      <c r="AE4362">
        <f t="shared" si="1240"/>
        <v>0</v>
      </c>
      <c r="AF4362">
        <f t="shared" si="1241"/>
        <v>0</v>
      </c>
    </row>
    <row r="4363" spans="1:32" x14ac:dyDescent="0.35">
      <c r="A4363">
        <v>37630.81624</v>
      </c>
      <c r="B4363">
        <v>33676.755230000002</v>
      </c>
      <c r="C4363">
        <v>0</v>
      </c>
      <c r="D4363">
        <v>664.49266020000005</v>
      </c>
      <c r="E4363">
        <v>0</v>
      </c>
      <c r="F4363">
        <v>1</v>
      </c>
      <c r="G4363">
        <v>1</v>
      </c>
      <c r="H4363">
        <v>1</v>
      </c>
      <c r="I4363">
        <v>114.35805449999999</v>
      </c>
      <c r="J4363">
        <v>1</v>
      </c>
      <c r="K4363" s="5">
        <v>117.3239148</v>
      </c>
      <c r="L4363">
        <f t="shared" si="1224"/>
        <v>1.1174121729660473</v>
      </c>
      <c r="M4363">
        <f t="shared" si="1225"/>
        <v>1</v>
      </c>
      <c r="N4363">
        <f t="shared" si="1226"/>
        <v>235.50733979999995</v>
      </c>
      <c r="P4363">
        <f t="shared" si="1227"/>
        <v>0</v>
      </c>
      <c r="Q4363">
        <f t="shared" si="1228"/>
        <v>1</v>
      </c>
      <c r="R4363">
        <f t="shared" si="1229"/>
        <v>0</v>
      </c>
      <c r="S4363">
        <f t="shared" si="1230"/>
        <v>0</v>
      </c>
      <c r="U4363">
        <f t="shared" si="1231"/>
        <v>0</v>
      </c>
      <c r="V4363">
        <f t="shared" si="1232"/>
        <v>0</v>
      </c>
      <c r="W4363">
        <f t="shared" si="1233"/>
        <v>1</v>
      </c>
      <c r="X4363">
        <f t="shared" si="1234"/>
        <v>-0.11741217296604728</v>
      </c>
      <c r="Y4363" s="9">
        <f t="shared" si="1235"/>
        <v>0.5</v>
      </c>
      <c r="Z4363" s="7">
        <f t="shared" si="1236"/>
        <v>8.7444649558986679E-3</v>
      </c>
      <c r="AB4363">
        <f t="shared" si="1237"/>
        <v>1</v>
      </c>
      <c r="AC4363">
        <f t="shared" si="1238"/>
        <v>0</v>
      </c>
      <c r="AD4363">
        <f t="shared" si="1239"/>
        <v>0</v>
      </c>
      <c r="AE4363">
        <f t="shared" si="1240"/>
        <v>0</v>
      </c>
      <c r="AF4363">
        <f t="shared" si="1241"/>
        <v>0</v>
      </c>
    </row>
    <row r="4364" spans="1:32" x14ac:dyDescent="0.35">
      <c r="A4364">
        <v>54149.011480000001</v>
      </c>
      <c r="B4364">
        <v>54679.12689</v>
      </c>
      <c r="C4364">
        <v>0</v>
      </c>
      <c r="D4364">
        <v>576.37935819999996</v>
      </c>
      <c r="E4364">
        <v>1</v>
      </c>
      <c r="F4364">
        <v>0</v>
      </c>
      <c r="G4364">
        <v>1</v>
      </c>
      <c r="H4364">
        <v>2</v>
      </c>
      <c r="I4364">
        <v>129.28090320000001</v>
      </c>
      <c r="J4364">
        <v>1</v>
      </c>
      <c r="K4364" s="5">
        <v>100.9370057</v>
      </c>
      <c r="L4364">
        <f t="shared" si="1224"/>
        <v>0.99030497668577533</v>
      </c>
      <c r="M4364">
        <f t="shared" si="1225"/>
        <v>1</v>
      </c>
      <c r="N4364">
        <f t="shared" si="1226"/>
        <v>323.62064180000004</v>
      </c>
      <c r="P4364">
        <f t="shared" si="1227"/>
        <v>1</v>
      </c>
      <c r="Q4364">
        <f t="shared" si="1228"/>
        <v>0</v>
      </c>
      <c r="R4364">
        <f t="shared" si="1229"/>
        <v>0</v>
      </c>
      <c r="S4364">
        <f t="shared" si="1230"/>
        <v>0</v>
      </c>
      <c r="U4364">
        <f t="shared" si="1231"/>
        <v>0</v>
      </c>
      <c r="V4364">
        <f t="shared" si="1232"/>
        <v>0</v>
      </c>
      <c r="W4364">
        <f t="shared" si="1233"/>
        <v>1</v>
      </c>
      <c r="X4364">
        <f t="shared" si="1234"/>
        <v>9.6950233142246607E-3</v>
      </c>
      <c r="Y4364" s="9">
        <f t="shared" si="1235"/>
        <v>1</v>
      </c>
      <c r="Z4364" s="7">
        <f t="shared" si="1236"/>
        <v>7.7350944744946672E-3</v>
      </c>
      <c r="AB4364">
        <f t="shared" si="1237"/>
        <v>1</v>
      </c>
      <c r="AC4364">
        <f t="shared" si="1238"/>
        <v>0</v>
      </c>
      <c r="AD4364">
        <f t="shared" si="1239"/>
        <v>0</v>
      </c>
      <c r="AE4364">
        <f t="shared" si="1240"/>
        <v>0</v>
      </c>
      <c r="AF4364">
        <f t="shared" si="1241"/>
        <v>0</v>
      </c>
    </row>
    <row r="4365" spans="1:32" x14ac:dyDescent="0.35">
      <c r="A4365">
        <v>67932.209759999998</v>
      </c>
      <c r="B4365">
        <v>65683.487500000003</v>
      </c>
      <c r="C4365">
        <v>1</v>
      </c>
      <c r="D4365">
        <v>716.04128749999995</v>
      </c>
      <c r="E4365">
        <v>0</v>
      </c>
      <c r="F4365">
        <v>0</v>
      </c>
      <c r="G4365">
        <v>0</v>
      </c>
      <c r="H4365">
        <v>1</v>
      </c>
      <c r="I4365">
        <v>184.98407649999999</v>
      </c>
      <c r="J4365">
        <v>1</v>
      </c>
      <c r="K4365" s="5">
        <v>92.969671329999997</v>
      </c>
      <c r="L4365">
        <f t="shared" si="1224"/>
        <v>1.0342357317735298</v>
      </c>
      <c r="M4365">
        <f t="shared" si="1225"/>
        <v>0</v>
      </c>
      <c r="N4365">
        <f t="shared" si="1226"/>
        <v>183.95871250000005</v>
      </c>
      <c r="P4365">
        <f t="shared" si="1227"/>
        <v>0</v>
      </c>
      <c r="Q4365">
        <f t="shared" si="1228"/>
        <v>0</v>
      </c>
      <c r="R4365">
        <f t="shared" si="1229"/>
        <v>1</v>
      </c>
      <c r="S4365">
        <f t="shared" si="1230"/>
        <v>0</v>
      </c>
      <c r="U4365">
        <f t="shared" si="1231"/>
        <v>0</v>
      </c>
      <c r="V4365">
        <f t="shared" si="1232"/>
        <v>1</v>
      </c>
      <c r="W4365">
        <f t="shared" si="1233"/>
        <v>0</v>
      </c>
      <c r="X4365">
        <f t="shared" si="1234"/>
        <v>-3.4235731773529759E-2</v>
      </c>
      <c r="Y4365" s="9">
        <f t="shared" si="1235"/>
        <v>1</v>
      </c>
      <c r="Z4365" s="7">
        <f t="shared" si="1236"/>
        <v>5.4058707047684729E-3</v>
      </c>
      <c r="AB4365">
        <f t="shared" si="1237"/>
        <v>0</v>
      </c>
      <c r="AC4365">
        <f t="shared" si="1238"/>
        <v>0</v>
      </c>
      <c r="AD4365">
        <f t="shared" si="1239"/>
        <v>0</v>
      </c>
      <c r="AE4365">
        <f t="shared" si="1240"/>
        <v>0</v>
      </c>
      <c r="AF4365">
        <f t="shared" si="1241"/>
        <v>0</v>
      </c>
    </row>
    <row r="4366" spans="1:32" x14ac:dyDescent="0.35">
      <c r="A4366">
        <v>41050.564120000003</v>
      </c>
      <c r="B4366">
        <v>37082.170449999998</v>
      </c>
      <c r="C4366">
        <v>1</v>
      </c>
      <c r="D4366">
        <v>660.01250470000002</v>
      </c>
      <c r="E4366">
        <v>0</v>
      </c>
      <c r="F4366">
        <v>0</v>
      </c>
      <c r="G4366">
        <v>1</v>
      </c>
      <c r="H4366">
        <v>0</v>
      </c>
      <c r="I4366">
        <v>121.82937010000001</v>
      </c>
      <c r="J4366">
        <v>0</v>
      </c>
      <c r="K4366" s="5">
        <v>113.0027547</v>
      </c>
      <c r="L4366">
        <f t="shared" si="1224"/>
        <v>1.1070162188955692</v>
      </c>
      <c r="M4366">
        <f t="shared" si="1225"/>
        <v>0</v>
      </c>
      <c r="N4366">
        <f t="shared" si="1226"/>
        <v>239.98749529999998</v>
      </c>
      <c r="P4366">
        <f t="shared" si="1227"/>
        <v>0</v>
      </c>
      <c r="Q4366">
        <f t="shared" si="1228"/>
        <v>1</v>
      </c>
      <c r="R4366">
        <f t="shared" si="1229"/>
        <v>0</v>
      </c>
      <c r="S4366">
        <f t="shared" si="1230"/>
        <v>0</v>
      </c>
      <c r="U4366">
        <f t="shared" si="1231"/>
        <v>0</v>
      </c>
      <c r="V4366">
        <f t="shared" si="1232"/>
        <v>0</v>
      </c>
      <c r="W4366">
        <f t="shared" si="1233"/>
        <v>1</v>
      </c>
      <c r="X4366">
        <f t="shared" si="1234"/>
        <v>-0.10701621889556913</v>
      </c>
      <c r="Y4366" s="9">
        <f t="shared" si="1235"/>
        <v>0</v>
      </c>
      <c r="Z4366" s="7">
        <f t="shared" si="1236"/>
        <v>0</v>
      </c>
      <c r="AB4366">
        <f t="shared" si="1237"/>
        <v>0</v>
      </c>
      <c r="AC4366">
        <f t="shared" si="1238"/>
        <v>0</v>
      </c>
      <c r="AD4366">
        <f t="shared" si="1239"/>
        <v>0</v>
      </c>
      <c r="AE4366">
        <f t="shared" si="1240"/>
        <v>0</v>
      </c>
      <c r="AF4366">
        <f t="shared" si="1241"/>
        <v>0</v>
      </c>
    </row>
    <row r="4367" spans="1:32" x14ac:dyDescent="0.35">
      <c r="A4367">
        <v>81469.090089999998</v>
      </c>
      <c r="B4367">
        <v>98486.498120000004</v>
      </c>
      <c r="C4367">
        <v>0</v>
      </c>
      <c r="D4367">
        <v>706.94131200000004</v>
      </c>
      <c r="E4367">
        <v>1</v>
      </c>
      <c r="F4367">
        <v>0</v>
      </c>
      <c r="G4367">
        <v>0</v>
      </c>
      <c r="H4367">
        <v>1</v>
      </c>
      <c r="I4367">
        <v>248.86612969999999</v>
      </c>
      <c r="J4367">
        <v>1</v>
      </c>
      <c r="K4367" s="5">
        <v>114.4828502</v>
      </c>
      <c r="L4367">
        <f t="shared" si="1224"/>
        <v>0.827210751170528</v>
      </c>
      <c r="M4367">
        <f t="shared" si="1225"/>
        <v>1</v>
      </c>
      <c r="N4367">
        <f t="shared" si="1226"/>
        <v>193.05868799999996</v>
      </c>
      <c r="P4367">
        <f t="shared" si="1227"/>
        <v>0</v>
      </c>
      <c r="Q4367">
        <f t="shared" si="1228"/>
        <v>0</v>
      </c>
      <c r="R4367">
        <f t="shared" si="1229"/>
        <v>1</v>
      </c>
      <c r="S4367">
        <f t="shared" si="1230"/>
        <v>0</v>
      </c>
      <c r="U4367">
        <f t="shared" si="1231"/>
        <v>0</v>
      </c>
      <c r="V4367">
        <f t="shared" si="1232"/>
        <v>0</v>
      </c>
      <c r="W4367">
        <f t="shared" si="1233"/>
        <v>1</v>
      </c>
      <c r="X4367">
        <f t="shared" si="1234"/>
        <v>0.172789248829472</v>
      </c>
      <c r="Y4367" s="9">
        <f t="shared" si="1235"/>
        <v>1</v>
      </c>
      <c r="Z4367" s="7">
        <f t="shared" si="1236"/>
        <v>4.0182245820492629E-3</v>
      </c>
      <c r="AB4367">
        <f t="shared" si="1237"/>
        <v>1</v>
      </c>
      <c r="AC4367">
        <f t="shared" si="1238"/>
        <v>0</v>
      </c>
      <c r="AD4367">
        <f t="shared" si="1239"/>
        <v>0</v>
      </c>
      <c r="AE4367">
        <f t="shared" si="1240"/>
        <v>0</v>
      </c>
      <c r="AF4367">
        <f t="shared" si="1241"/>
        <v>0</v>
      </c>
    </row>
    <row r="4368" spans="1:32" x14ac:dyDescent="0.35">
      <c r="A4368">
        <v>42115.535989999997</v>
      </c>
      <c r="B4368">
        <v>41698.770949999998</v>
      </c>
      <c r="C4368">
        <v>1</v>
      </c>
      <c r="D4368">
        <v>711.04291599999999</v>
      </c>
      <c r="E4368">
        <v>0</v>
      </c>
      <c r="F4368">
        <v>0</v>
      </c>
      <c r="G4368">
        <v>0</v>
      </c>
      <c r="H4368">
        <v>1</v>
      </c>
      <c r="I4368">
        <v>137.69316710000001</v>
      </c>
      <c r="J4368">
        <v>1</v>
      </c>
      <c r="K4368" s="5">
        <v>108.7201776</v>
      </c>
      <c r="L4368">
        <f t="shared" si="1224"/>
        <v>1.0099946600464491</v>
      </c>
      <c r="M4368">
        <f t="shared" si="1225"/>
        <v>0</v>
      </c>
      <c r="N4368">
        <f t="shared" si="1226"/>
        <v>188.95708400000001</v>
      </c>
      <c r="P4368">
        <f t="shared" si="1227"/>
        <v>0</v>
      </c>
      <c r="Q4368">
        <f t="shared" si="1228"/>
        <v>0</v>
      </c>
      <c r="R4368">
        <f t="shared" si="1229"/>
        <v>1</v>
      </c>
      <c r="S4368">
        <f t="shared" si="1230"/>
        <v>0</v>
      </c>
      <c r="U4368">
        <f t="shared" si="1231"/>
        <v>0</v>
      </c>
      <c r="V4368">
        <f t="shared" si="1232"/>
        <v>0</v>
      </c>
      <c r="W4368">
        <f t="shared" si="1233"/>
        <v>1</v>
      </c>
      <c r="X4368">
        <f t="shared" si="1234"/>
        <v>-9.9946600464491248E-3</v>
      </c>
      <c r="Y4368" s="9">
        <f t="shared" si="1235"/>
        <v>1</v>
      </c>
      <c r="Z4368" s="7">
        <f t="shared" si="1236"/>
        <v>7.2625245032946874E-3</v>
      </c>
      <c r="AB4368">
        <f t="shared" si="1237"/>
        <v>0</v>
      </c>
      <c r="AC4368">
        <f t="shared" si="1238"/>
        <v>0</v>
      </c>
      <c r="AD4368">
        <f t="shared" si="1239"/>
        <v>0</v>
      </c>
      <c r="AE4368">
        <f t="shared" si="1240"/>
        <v>0</v>
      </c>
      <c r="AF4368">
        <f t="shared" si="1241"/>
        <v>0</v>
      </c>
    </row>
    <row r="4369" spans="1:32" x14ac:dyDescent="0.35">
      <c r="A4369">
        <v>50486.105199999998</v>
      </c>
      <c r="B4369">
        <v>60564.841189999999</v>
      </c>
      <c r="C4369">
        <v>1</v>
      </c>
      <c r="D4369">
        <v>716.74372110000002</v>
      </c>
      <c r="E4369">
        <v>0</v>
      </c>
      <c r="F4369">
        <v>0</v>
      </c>
      <c r="G4369">
        <v>2</v>
      </c>
      <c r="H4369">
        <v>1</v>
      </c>
      <c r="I4369">
        <v>119.3180356</v>
      </c>
      <c r="J4369">
        <v>1</v>
      </c>
      <c r="K4369" s="5">
        <v>98.690506189999994</v>
      </c>
      <c r="L4369">
        <f t="shared" si="1224"/>
        <v>0.83358767575429349</v>
      </c>
      <c r="M4369">
        <f t="shared" si="1225"/>
        <v>0</v>
      </c>
      <c r="N4369">
        <f t="shared" si="1226"/>
        <v>183.25627889999998</v>
      </c>
      <c r="P4369">
        <f t="shared" si="1227"/>
        <v>0</v>
      </c>
      <c r="Q4369">
        <f t="shared" si="1228"/>
        <v>0</v>
      </c>
      <c r="R4369">
        <f t="shared" si="1229"/>
        <v>1</v>
      </c>
      <c r="S4369">
        <f t="shared" si="1230"/>
        <v>0</v>
      </c>
      <c r="U4369">
        <f t="shared" si="1231"/>
        <v>0</v>
      </c>
      <c r="V4369">
        <f t="shared" si="1232"/>
        <v>1</v>
      </c>
      <c r="W4369">
        <f t="shared" si="1233"/>
        <v>0</v>
      </c>
      <c r="X4369">
        <f t="shared" si="1234"/>
        <v>0.16641232424570651</v>
      </c>
      <c r="Y4369" s="9">
        <f t="shared" si="1235"/>
        <v>0.33333333333333331</v>
      </c>
      <c r="Z4369" s="7">
        <f t="shared" si="1236"/>
        <v>8.3809626513831077E-3</v>
      </c>
      <c r="AB4369">
        <f t="shared" si="1237"/>
        <v>0</v>
      </c>
      <c r="AC4369">
        <f t="shared" si="1238"/>
        <v>0</v>
      </c>
      <c r="AD4369">
        <f t="shared" si="1239"/>
        <v>0</v>
      </c>
      <c r="AE4369">
        <f t="shared" si="1240"/>
        <v>0</v>
      </c>
      <c r="AF4369">
        <f t="shared" si="1241"/>
        <v>0</v>
      </c>
    </row>
    <row r="4370" spans="1:32" x14ac:dyDescent="0.35">
      <c r="A4370">
        <v>39912.716059999999</v>
      </c>
      <c r="B4370">
        <v>30458.634290000002</v>
      </c>
      <c r="C4370">
        <v>1</v>
      </c>
      <c r="D4370">
        <v>617.58596120000004</v>
      </c>
      <c r="E4370">
        <v>0</v>
      </c>
      <c r="F4370">
        <v>1</v>
      </c>
      <c r="G4370">
        <v>1</v>
      </c>
      <c r="H4370">
        <v>0</v>
      </c>
      <c r="I4370">
        <v>174.26291800000001</v>
      </c>
      <c r="J4370">
        <v>0</v>
      </c>
      <c r="K4370" s="5">
        <v>72.135047380000003</v>
      </c>
      <c r="L4370">
        <f t="shared" si="1224"/>
        <v>1.3103908625707459</v>
      </c>
      <c r="M4370">
        <f t="shared" si="1225"/>
        <v>1</v>
      </c>
      <c r="N4370">
        <f t="shared" si="1226"/>
        <v>282.41403879999996</v>
      </c>
      <c r="P4370">
        <f t="shared" si="1227"/>
        <v>0</v>
      </c>
      <c r="Q4370">
        <f t="shared" si="1228"/>
        <v>1</v>
      </c>
      <c r="R4370">
        <f t="shared" si="1229"/>
        <v>0</v>
      </c>
      <c r="S4370">
        <f t="shared" si="1230"/>
        <v>0</v>
      </c>
      <c r="U4370">
        <f t="shared" si="1231"/>
        <v>1</v>
      </c>
      <c r="V4370">
        <f t="shared" si="1232"/>
        <v>0</v>
      </c>
      <c r="W4370">
        <f t="shared" si="1233"/>
        <v>0</v>
      </c>
      <c r="X4370">
        <f t="shared" si="1234"/>
        <v>-0.31039086257074583</v>
      </c>
      <c r="Y4370" s="9">
        <f t="shared" si="1235"/>
        <v>0</v>
      </c>
      <c r="Z4370" s="7">
        <f t="shared" si="1236"/>
        <v>0</v>
      </c>
      <c r="AB4370">
        <f t="shared" si="1237"/>
        <v>1</v>
      </c>
      <c r="AC4370">
        <f t="shared" si="1238"/>
        <v>0</v>
      </c>
      <c r="AD4370">
        <f t="shared" si="1239"/>
        <v>0</v>
      </c>
      <c r="AE4370">
        <f t="shared" si="1240"/>
        <v>0</v>
      </c>
      <c r="AF4370">
        <f t="shared" si="1241"/>
        <v>0</v>
      </c>
    </row>
    <row r="4371" spans="1:32" x14ac:dyDescent="0.35">
      <c r="A4371">
        <v>53349.062539999999</v>
      </c>
      <c r="B4371">
        <v>41858.467940000002</v>
      </c>
      <c r="C4371">
        <v>1</v>
      </c>
      <c r="D4371">
        <v>639.60189960000002</v>
      </c>
      <c r="E4371">
        <v>0</v>
      </c>
      <c r="F4371">
        <v>0</v>
      </c>
      <c r="G4371">
        <v>1</v>
      </c>
      <c r="H4371">
        <v>1</v>
      </c>
      <c r="I4371">
        <v>279.08883200000002</v>
      </c>
      <c r="J4371">
        <v>0</v>
      </c>
      <c r="K4371" s="5">
        <v>115.505263</v>
      </c>
      <c r="L4371">
        <f t="shared" si="1224"/>
        <v>1.2745106346574995</v>
      </c>
      <c r="M4371">
        <f t="shared" si="1225"/>
        <v>0</v>
      </c>
      <c r="N4371">
        <f t="shared" si="1226"/>
        <v>260.39810039999998</v>
      </c>
      <c r="P4371">
        <f t="shared" si="1227"/>
        <v>0</v>
      </c>
      <c r="Q4371">
        <f t="shared" si="1228"/>
        <v>1</v>
      </c>
      <c r="R4371">
        <f t="shared" si="1229"/>
        <v>0</v>
      </c>
      <c r="S4371">
        <f t="shared" si="1230"/>
        <v>0</v>
      </c>
      <c r="U4371">
        <f t="shared" si="1231"/>
        <v>0</v>
      </c>
      <c r="V4371">
        <f t="shared" si="1232"/>
        <v>0</v>
      </c>
      <c r="W4371">
        <f t="shared" si="1233"/>
        <v>1</v>
      </c>
      <c r="X4371">
        <f t="shared" si="1234"/>
        <v>-0.27451063465749953</v>
      </c>
      <c r="Y4371" s="9">
        <f t="shared" si="1235"/>
        <v>0.5</v>
      </c>
      <c r="Z4371" s="7">
        <f t="shared" si="1236"/>
        <v>0</v>
      </c>
      <c r="AB4371">
        <f t="shared" si="1237"/>
        <v>0</v>
      </c>
      <c r="AC4371">
        <f t="shared" si="1238"/>
        <v>0</v>
      </c>
      <c r="AD4371">
        <f t="shared" si="1239"/>
        <v>0</v>
      </c>
      <c r="AE4371">
        <f t="shared" si="1240"/>
        <v>0</v>
      </c>
      <c r="AF4371">
        <f t="shared" si="1241"/>
        <v>0</v>
      </c>
    </row>
    <row r="4372" spans="1:32" x14ac:dyDescent="0.35">
      <c r="A4372">
        <v>23866.674609999998</v>
      </c>
      <c r="B4372">
        <v>30701.90365</v>
      </c>
      <c r="C4372">
        <v>1</v>
      </c>
      <c r="D4372">
        <v>619.41489630000001</v>
      </c>
      <c r="E4372">
        <v>0</v>
      </c>
      <c r="F4372">
        <v>0</v>
      </c>
      <c r="G4372">
        <v>2</v>
      </c>
      <c r="H4372">
        <v>0</v>
      </c>
      <c r="I4372">
        <v>163.11078140000001</v>
      </c>
      <c r="J4372">
        <v>0</v>
      </c>
      <c r="K4372" s="5">
        <v>110.87820859999999</v>
      </c>
      <c r="L4372">
        <f t="shared" si="1224"/>
        <v>0.77736790793426902</v>
      </c>
      <c r="M4372">
        <f t="shared" si="1225"/>
        <v>0</v>
      </c>
      <c r="N4372">
        <f t="shared" si="1226"/>
        <v>280.58510369999999</v>
      </c>
      <c r="P4372">
        <f t="shared" si="1227"/>
        <v>0</v>
      </c>
      <c r="Q4372">
        <f t="shared" si="1228"/>
        <v>1</v>
      </c>
      <c r="R4372">
        <f t="shared" si="1229"/>
        <v>0</v>
      </c>
      <c r="S4372">
        <f t="shared" si="1230"/>
        <v>0</v>
      </c>
      <c r="U4372">
        <f t="shared" si="1231"/>
        <v>0</v>
      </c>
      <c r="V4372">
        <f t="shared" si="1232"/>
        <v>0</v>
      </c>
      <c r="W4372">
        <f t="shared" si="1233"/>
        <v>1</v>
      </c>
      <c r="X4372">
        <f t="shared" si="1234"/>
        <v>0.22263209206573098</v>
      </c>
      <c r="Y4372" s="9">
        <f t="shared" si="1235"/>
        <v>0</v>
      </c>
      <c r="Z4372" s="7">
        <f t="shared" si="1236"/>
        <v>0</v>
      </c>
      <c r="AB4372">
        <f t="shared" si="1237"/>
        <v>0</v>
      </c>
      <c r="AC4372">
        <f t="shared" si="1238"/>
        <v>0</v>
      </c>
      <c r="AD4372">
        <f t="shared" si="1239"/>
        <v>0</v>
      </c>
      <c r="AE4372">
        <f t="shared" si="1240"/>
        <v>0</v>
      </c>
      <c r="AF4372">
        <f t="shared" si="1241"/>
        <v>0</v>
      </c>
    </row>
    <row r="4373" spans="1:32" x14ac:dyDescent="0.35">
      <c r="A4373">
        <v>41809.373019999999</v>
      </c>
      <c r="B4373">
        <v>44011.099649999996</v>
      </c>
      <c r="C4373">
        <v>0</v>
      </c>
      <c r="D4373">
        <v>694.75482309999995</v>
      </c>
      <c r="E4373">
        <v>0</v>
      </c>
      <c r="F4373">
        <v>0</v>
      </c>
      <c r="G4373">
        <v>4</v>
      </c>
      <c r="H4373">
        <v>2</v>
      </c>
      <c r="I4373">
        <v>97.181056260000005</v>
      </c>
      <c r="J4373">
        <v>1</v>
      </c>
      <c r="K4373" s="5">
        <v>116.67558889999999</v>
      </c>
      <c r="L4373">
        <f t="shared" si="1224"/>
        <v>0.94997337836342843</v>
      </c>
      <c r="M4373">
        <f t="shared" si="1225"/>
        <v>0</v>
      </c>
      <c r="N4373">
        <f t="shared" si="1226"/>
        <v>205.24517690000005</v>
      </c>
      <c r="P4373">
        <f t="shared" si="1227"/>
        <v>0</v>
      </c>
      <c r="Q4373">
        <f t="shared" si="1228"/>
        <v>1</v>
      </c>
      <c r="R4373">
        <f t="shared" si="1229"/>
        <v>0</v>
      </c>
      <c r="S4373">
        <f t="shared" si="1230"/>
        <v>0</v>
      </c>
      <c r="U4373">
        <f t="shared" si="1231"/>
        <v>0</v>
      </c>
      <c r="V4373">
        <f t="shared" si="1232"/>
        <v>0</v>
      </c>
      <c r="W4373">
        <f t="shared" si="1233"/>
        <v>1</v>
      </c>
      <c r="X4373">
        <f t="shared" si="1234"/>
        <v>5.0026621636571574E-2</v>
      </c>
      <c r="Y4373" s="9">
        <f t="shared" si="1235"/>
        <v>0.4</v>
      </c>
      <c r="Z4373" s="7">
        <f t="shared" si="1236"/>
        <v>1.0290071321354868E-2</v>
      </c>
      <c r="AB4373">
        <f t="shared" si="1237"/>
        <v>0</v>
      </c>
      <c r="AC4373">
        <f t="shared" si="1238"/>
        <v>0</v>
      </c>
      <c r="AD4373">
        <f t="shared" si="1239"/>
        <v>0</v>
      </c>
      <c r="AE4373">
        <f t="shared" si="1240"/>
        <v>0</v>
      </c>
      <c r="AF4373">
        <f t="shared" si="1241"/>
        <v>0</v>
      </c>
    </row>
    <row r="4374" spans="1:32" x14ac:dyDescent="0.35">
      <c r="A4374">
        <v>33618.181989999997</v>
      </c>
      <c r="B4374">
        <v>33815.245190000001</v>
      </c>
      <c r="C4374">
        <v>1</v>
      </c>
      <c r="D4374">
        <v>666.64446150000003</v>
      </c>
      <c r="E4374">
        <v>1</v>
      </c>
      <c r="F4374">
        <v>0</v>
      </c>
      <c r="G4374">
        <v>3</v>
      </c>
      <c r="H4374">
        <v>0</v>
      </c>
      <c r="I4374">
        <v>106.4226491</v>
      </c>
      <c r="J4374">
        <v>2</v>
      </c>
      <c r="K4374" s="5">
        <v>76.726583169999998</v>
      </c>
      <c r="L4374">
        <f t="shared" si="1224"/>
        <v>0.99417235631760903</v>
      </c>
      <c r="M4374">
        <f t="shared" si="1225"/>
        <v>1</v>
      </c>
      <c r="N4374">
        <f t="shared" si="1226"/>
        <v>233.35553849999997</v>
      </c>
      <c r="P4374">
        <f t="shared" si="1227"/>
        <v>0</v>
      </c>
      <c r="Q4374">
        <f t="shared" si="1228"/>
        <v>1</v>
      </c>
      <c r="R4374">
        <f t="shared" si="1229"/>
        <v>0</v>
      </c>
      <c r="S4374">
        <f t="shared" si="1230"/>
        <v>0</v>
      </c>
      <c r="U4374">
        <f t="shared" si="1231"/>
        <v>1</v>
      </c>
      <c r="V4374">
        <f t="shared" si="1232"/>
        <v>0</v>
      </c>
      <c r="W4374">
        <f t="shared" si="1233"/>
        <v>0</v>
      </c>
      <c r="X4374">
        <f t="shared" si="1234"/>
        <v>5.8276436823909402E-3</v>
      </c>
      <c r="Y4374" s="9">
        <f t="shared" si="1235"/>
        <v>0</v>
      </c>
      <c r="Z4374" s="7">
        <f t="shared" si="1236"/>
        <v>1.8792992064318007E-2</v>
      </c>
      <c r="AB4374">
        <f t="shared" si="1237"/>
        <v>1</v>
      </c>
      <c r="AC4374">
        <f t="shared" si="1238"/>
        <v>0</v>
      </c>
      <c r="AD4374">
        <f t="shared" si="1239"/>
        <v>0</v>
      </c>
      <c r="AE4374">
        <f t="shared" si="1240"/>
        <v>0</v>
      </c>
      <c r="AF4374">
        <f t="shared" si="1241"/>
        <v>0</v>
      </c>
    </row>
    <row r="4375" spans="1:32" x14ac:dyDescent="0.35">
      <c r="A4375">
        <v>52030.075219999999</v>
      </c>
      <c r="B4375">
        <v>52752.962240000001</v>
      </c>
      <c r="C4375">
        <v>1</v>
      </c>
      <c r="D4375">
        <v>703.45724319999999</v>
      </c>
      <c r="E4375">
        <v>1</v>
      </c>
      <c r="F4375">
        <v>0</v>
      </c>
      <c r="G4375">
        <v>1</v>
      </c>
      <c r="H4375">
        <v>1</v>
      </c>
      <c r="I4375">
        <v>64.059133599999996</v>
      </c>
      <c r="J4375">
        <v>0</v>
      </c>
      <c r="K4375" s="5">
        <v>118.0572696</v>
      </c>
      <c r="L4375">
        <f t="shared" si="1224"/>
        <v>0.98629675018606122</v>
      </c>
      <c r="M4375">
        <f t="shared" si="1225"/>
        <v>1</v>
      </c>
      <c r="N4375">
        <f t="shared" si="1226"/>
        <v>196.54275680000001</v>
      </c>
      <c r="P4375">
        <f t="shared" si="1227"/>
        <v>0</v>
      </c>
      <c r="Q4375">
        <f t="shared" si="1228"/>
        <v>0</v>
      </c>
      <c r="R4375">
        <f t="shared" si="1229"/>
        <v>1</v>
      </c>
      <c r="S4375">
        <f t="shared" si="1230"/>
        <v>0</v>
      </c>
      <c r="U4375">
        <f t="shared" si="1231"/>
        <v>0</v>
      </c>
      <c r="V4375">
        <f t="shared" si="1232"/>
        <v>0</v>
      </c>
      <c r="W4375">
        <f t="shared" si="1233"/>
        <v>1</v>
      </c>
      <c r="X4375">
        <f t="shared" si="1234"/>
        <v>1.3703249813938827E-2</v>
      </c>
      <c r="Y4375" s="9">
        <f t="shared" si="1235"/>
        <v>0.5</v>
      </c>
      <c r="Z4375" s="7">
        <f t="shared" si="1236"/>
        <v>0</v>
      </c>
      <c r="AB4375">
        <f t="shared" si="1237"/>
        <v>1</v>
      </c>
      <c r="AC4375">
        <f t="shared" si="1238"/>
        <v>0</v>
      </c>
      <c r="AD4375">
        <f t="shared" si="1239"/>
        <v>0</v>
      </c>
      <c r="AE4375">
        <f t="shared" si="1240"/>
        <v>0</v>
      </c>
      <c r="AF4375">
        <f t="shared" si="1241"/>
        <v>0</v>
      </c>
    </row>
    <row r="4376" spans="1:32" x14ac:dyDescent="0.35">
      <c r="A4376">
        <v>64916.710630000001</v>
      </c>
      <c r="B4376">
        <v>53826.421869999998</v>
      </c>
      <c r="C4376">
        <v>1</v>
      </c>
      <c r="D4376">
        <v>705.63694020000003</v>
      </c>
      <c r="E4376">
        <v>0</v>
      </c>
      <c r="F4376">
        <v>0</v>
      </c>
      <c r="G4376">
        <v>2</v>
      </c>
      <c r="H4376">
        <v>0</v>
      </c>
      <c r="I4376">
        <v>190.4276352</v>
      </c>
      <c r="J4376">
        <v>0</v>
      </c>
      <c r="K4376" s="5">
        <v>118.28481290000001</v>
      </c>
      <c r="L4376">
        <f t="shared" si="1224"/>
        <v>1.2060380083741205</v>
      </c>
      <c r="M4376">
        <f t="shared" si="1225"/>
        <v>0</v>
      </c>
      <c r="N4376">
        <f t="shared" si="1226"/>
        <v>194.36305979999997</v>
      </c>
      <c r="P4376">
        <f t="shared" si="1227"/>
        <v>0</v>
      </c>
      <c r="Q4376">
        <f t="shared" si="1228"/>
        <v>0</v>
      </c>
      <c r="R4376">
        <f t="shared" si="1229"/>
        <v>1</v>
      </c>
      <c r="S4376">
        <f t="shared" si="1230"/>
        <v>0</v>
      </c>
      <c r="U4376">
        <f t="shared" si="1231"/>
        <v>0</v>
      </c>
      <c r="V4376">
        <f t="shared" si="1232"/>
        <v>0</v>
      </c>
      <c r="W4376">
        <f t="shared" si="1233"/>
        <v>1</v>
      </c>
      <c r="X4376">
        <f t="shared" si="1234"/>
        <v>-0.20603800837412051</v>
      </c>
      <c r="Y4376" s="9">
        <f t="shared" si="1235"/>
        <v>0</v>
      </c>
      <c r="Z4376" s="7">
        <f t="shared" si="1236"/>
        <v>0</v>
      </c>
      <c r="AB4376">
        <f t="shared" si="1237"/>
        <v>0</v>
      </c>
      <c r="AC4376">
        <f t="shared" si="1238"/>
        <v>0</v>
      </c>
      <c r="AD4376">
        <f t="shared" si="1239"/>
        <v>0</v>
      </c>
      <c r="AE4376">
        <f t="shared" si="1240"/>
        <v>0</v>
      </c>
      <c r="AF4376">
        <f t="shared" si="1241"/>
        <v>0</v>
      </c>
    </row>
    <row r="4377" spans="1:32" x14ac:dyDescent="0.35">
      <c r="A4377">
        <v>59690.092810000002</v>
      </c>
      <c r="B4377">
        <v>67522.768230000001</v>
      </c>
      <c r="C4377">
        <v>0</v>
      </c>
      <c r="D4377">
        <v>563.63702550000005</v>
      </c>
      <c r="E4377">
        <v>0</v>
      </c>
      <c r="F4377">
        <v>1</v>
      </c>
      <c r="G4377">
        <v>1</v>
      </c>
      <c r="H4377">
        <v>1</v>
      </c>
      <c r="I4377">
        <v>14.549950239999999</v>
      </c>
      <c r="J4377">
        <v>1</v>
      </c>
      <c r="K4377" s="5">
        <v>92.669426529999996</v>
      </c>
      <c r="L4377">
        <f t="shared" si="1224"/>
        <v>0.88399949194440786</v>
      </c>
      <c r="M4377">
        <f t="shared" si="1225"/>
        <v>1</v>
      </c>
      <c r="N4377">
        <f t="shared" si="1226"/>
        <v>336.36297449999995</v>
      </c>
      <c r="P4377">
        <f t="shared" si="1227"/>
        <v>1</v>
      </c>
      <c r="Q4377">
        <f t="shared" si="1228"/>
        <v>0</v>
      </c>
      <c r="R4377">
        <f t="shared" si="1229"/>
        <v>0</v>
      </c>
      <c r="S4377">
        <f t="shared" si="1230"/>
        <v>0</v>
      </c>
      <c r="U4377">
        <f t="shared" si="1231"/>
        <v>0</v>
      </c>
      <c r="V4377">
        <f t="shared" si="1232"/>
        <v>1</v>
      </c>
      <c r="W4377">
        <f t="shared" si="1233"/>
        <v>0</v>
      </c>
      <c r="X4377">
        <f t="shared" si="1234"/>
        <v>0.11600050805559219</v>
      </c>
      <c r="Y4377" s="9">
        <f t="shared" si="1235"/>
        <v>0.5</v>
      </c>
      <c r="Z4377" s="7">
        <f t="shared" si="1236"/>
        <v>6.8728757384396391E-2</v>
      </c>
      <c r="AB4377">
        <f t="shared" si="1237"/>
        <v>1</v>
      </c>
      <c r="AC4377">
        <f t="shared" si="1238"/>
        <v>0</v>
      </c>
      <c r="AD4377">
        <f t="shared" si="1239"/>
        <v>0</v>
      </c>
      <c r="AE4377">
        <f t="shared" si="1240"/>
        <v>0</v>
      </c>
      <c r="AF4377">
        <f t="shared" si="1241"/>
        <v>0</v>
      </c>
    </row>
    <row r="4378" spans="1:32" x14ac:dyDescent="0.35">
      <c r="A4378">
        <v>14425.10959</v>
      </c>
      <c r="B4378">
        <v>10831.35858</v>
      </c>
      <c r="C4378">
        <v>0</v>
      </c>
      <c r="D4378">
        <v>717.53850650000004</v>
      </c>
      <c r="E4378">
        <v>1</v>
      </c>
      <c r="F4378">
        <v>1</v>
      </c>
      <c r="G4378">
        <v>1</v>
      </c>
      <c r="H4378">
        <v>1</v>
      </c>
      <c r="I4378">
        <v>208.03913610000001</v>
      </c>
      <c r="J4378">
        <v>0</v>
      </c>
      <c r="K4378" s="5">
        <v>73.718775629999996</v>
      </c>
      <c r="L4378">
        <f t="shared" si="1224"/>
        <v>1.3317913430209787</v>
      </c>
      <c r="M4378">
        <f t="shared" si="1225"/>
        <v>2</v>
      </c>
      <c r="N4378">
        <f t="shared" si="1226"/>
        <v>182.46149349999996</v>
      </c>
      <c r="P4378">
        <f t="shared" si="1227"/>
        <v>0</v>
      </c>
      <c r="Q4378">
        <f t="shared" si="1228"/>
        <v>0</v>
      </c>
      <c r="R4378">
        <f t="shared" si="1229"/>
        <v>1</v>
      </c>
      <c r="S4378">
        <f t="shared" si="1230"/>
        <v>0</v>
      </c>
      <c r="U4378">
        <f t="shared" si="1231"/>
        <v>1</v>
      </c>
      <c r="V4378">
        <f t="shared" si="1232"/>
        <v>0</v>
      </c>
      <c r="W4378">
        <f t="shared" si="1233"/>
        <v>0</v>
      </c>
      <c r="X4378">
        <f t="shared" si="1234"/>
        <v>-0.33179134302097862</v>
      </c>
      <c r="Y4378" s="9">
        <f t="shared" si="1235"/>
        <v>0.5</v>
      </c>
      <c r="Z4378" s="7">
        <f t="shared" si="1236"/>
        <v>0</v>
      </c>
      <c r="AB4378">
        <f t="shared" si="1237"/>
        <v>0</v>
      </c>
      <c r="AC4378">
        <f t="shared" si="1238"/>
        <v>1</v>
      </c>
      <c r="AD4378">
        <f t="shared" si="1239"/>
        <v>0</v>
      </c>
      <c r="AE4378">
        <f t="shared" si="1240"/>
        <v>0</v>
      </c>
      <c r="AF4378">
        <f t="shared" si="1241"/>
        <v>0</v>
      </c>
    </row>
    <row r="4379" spans="1:32" x14ac:dyDescent="0.35">
      <c r="A4379">
        <v>80631.04479</v>
      </c>
      <c r="B4379">
        <v>84178.345350000003</v>
      </c>
      <c r="C4379">
        <v>0</v>
      </c>
      <c r="D4379">
        <v>697.54304790000003</v>
      </c>
      <c r="E4379">
        <v>0</v>
      </c>
      <c r="F4379">
        <v>0</v>
      </c>
      <c r="G4379">
        <v>4</v>
      </c>
      <c r="H4379">
        <v>0</v>
      </c>
      <c r="I4379">
        <v>269.76087799999999</v>
      </c>
      <c r="J4379">
        <v>0</v>
      </c>
      <c r="K4379" s="5">
        <v>101.0929996</v>
      </c>
      <c r="L4379">
        <f t="shared" si="1224"/>
        <v>0.95785970197856829</v>
      </c>
      <c r="M4379">
        <f t="shared" si="1225"/>
        <v>0</v>
      </c>
      <c r="N4379">
        <f t="shared" si="1226"/>
        <v>202.45695209999997</v>
      </c>
      <c r="P4379">
        <f t="shared" si="1227"/>
        <v>0</v>
      </c>
      <c r="Q4379">
        <f t="shared" si="1228"/>
        <v>1</v>
      </c>
      <c r="R4379">
        <f t="shared" si="1229"/>
        <v>0</v>
      </c>
      <c r="S4379">
        <f t="shared" si="1230"/>
        <v>0</v>
      </c>
      <c r="U4379">
        <f t="shared" si="1231"/>
        <v>0</v>
      </c>
      <c r="V4379">
        <f t="shared" si="1232"/>
        <v>0</v>
      </c>
      <c r="W4379">
        <f t="shared" si="1233"/>
        <v>1</v>
      </c>
      <c r="X4379">
        <f t="shared" si="1234"/>
        <v>4.2140298021431745E-2</v>
      </c>
      <c r="Y4379" s="9">
        <f t="shared" si="1235"/>
        <v>0</v>
      </c>
      <c r="Z4379" s="7">
        <f t="shared" si="1236"/>
        <v>0</v>
      </c>
      <c r="AB4379">
        <f t="shared" si="1237"/>
        <v>0</v>
      </c>
      <c r="AC4379">
        <f t="shared" si="1238"/>
        <v>0</v>
      </c>
      <c r="AD4379">
        <f t="shared" si="1239"/>
        <v>0</v>
      </c>
      <c r="AE4379">
        <f t="shared" si="1240"/>
        <v>0</v>
      </c>
      <c r="AF4379">
        <f t="shared" si="1241"/>
        <v>0</v>
      </c>
    </row>
    <row r="4380" spans="1:32" x14ac:dyDescent="0.35">
      <c r="A4380">
        <v>54429.199110000001</v>
      </c>
      <c r="B4380">
        <v>56740.332459999998</v>
      </c>
      <c r="C4380">
        <v>1</v>
      </c>
      <c r="D4380">
        <v>631.53875579999999</v>
      </c>
      <c r="E4380">
        <v>0</v>
      </c>
      <c r="F4380">
        <v>0</v>
      </c>
      <c r="G4380">
        <v>0</v>
      </c>
      <c r="H4380">
        <v>0</v>
      </c>
      <c r="I4380">
        <v>197.5267001</v>
      </c>
      <c r="J4380">
        <v>0</v>
      </c>
      <c r="K4380" s="5">
        <v>101.3122678</v>
      </c>
      <c r="L4380">
        <f t="shared" si="1224"/>
        <v>0.95926824447795989</v>
      </c>
      <c r="M4380">
        <f t="shared" si="1225"/>
        <v>0</v>
      </c>
      <c r="N4380">
        <f t="shared" si="1226"/>
        <v>268.46124420000001</v>
      </c>
      <c r="P4380">
        <f t="shared" si="1227"/>
        <v>0</v>
      </c>
      <c r="Q4380">
        <f t="shared" si="1228"/>
        <v>1</v>
      </c>
      <c r="R4380">
        <f t="shared" si="1229"/>
        <v>0</v>
      </c>
      <c r="S4380">
        <f t="shared" si="1230"/>
        <v>0</v>
      </c>
      <c r="U4380">
        <f t="shared" si="1231"/>
        <v>0</v>
      </c>
      <c r="V4380">
        <f t="shared" si="1232"/>
        <v>0</v>
      </c>
      <c r="W4380">
        <f t="shared" si="1233"/>
        <v>1</v>
      </c>
      <c r="X4380">
        <f t="shared" si="1234"/>
        <v>4.0731755522040107E-2</v>
      </c>
      <c r="Y4380" s="9">
        <f t="shared" si="1235"/>
        <v>0</v>
      </c>
      <c r="Z4380" s="7">
        <f t="shared" si="1236"/>
        <v>0</v>
      </c>
      <c r="AB4380">
        <f t="shared" si="1237"/>
        <v>0</v>
      </c>
      <c r="AC4380">
        <f t="shared" si="1238"/>
        <v>0</v>
      </c>
      <c r="AD4380">
        <f t="shared" si="1239"/>
        <v>0</v>
      </c>
      <c r="AE4380">
        <f t="shared" si="1240"/>
        <v>0</v>
      </c>
      <c r="AF4380">
        <f t="shared" si="1241"/>
        <v>0</v>
      </c>
    </row>
    <row r="4381" spans="1:32" x14ac:dyDescent="0.35">
      <c r="A4381">
        <v>38352.512889999998</v>
      </c>
      <c r="B4381">
        <v>47883.613019999997</v>
      </c>
      <c r="C4381">
        <v>1</v>
      </c>
      <c r="D4381">
        <v>667.48963830000002</v>
      </c>
      <c r="E4381">
        <v>0</v>
      </c>
      <c r="F4381">
        <v>0</v>
      </c>
      <c r="G4381">
        <v>4</v>
      </c>
      <c r="H4381">
        <v>0</v>
      </c>
      <c r="I4381">
        <v>253.564311</v>
      </c>
      <c r="J4381">
        <v>1</v>
      </c>
      <c r="K4381" s="5">
        <v>96.530150710000001</v>
      </c>
      <c r="L4381">
        <f t="shared" si="1224"/>
        <v>0.80095277843760337</v>
      </c>
      <c r="M4381">
        <f t="shared" si="1225"/>
        <v>0</v>
      </c>
      <c r="N4381">
        <f t="shared" si="1226"/>
        <v>232.51036169999998</v>
      </c>
      <c r="P4381">
        <f t="shared" si="1227"/>
        <v>0</v>
      </c>
      <c r="Q4381">
        <f t="shared" si="1228"/>
        <v>1</v>
      </c>
      <c r="R4381">
        <f t="shared" si="1229"/>
        <v>0</v>
      </c>
      <c r="S4381">
        <f t="shared" si="1230"/>
        <v>0</v>
      </c>
      <c r="U4381">
        <f t="shared" si="1231"/>
        <v>0</v>
      </c>
      <c r="V4381">
        <f t="shared" si="1232"/>
        <v>1</v>
      </c>
      <c r="W4381">
        <f t="shared" si="1233"/>
        <v>0</v>
      </c>
      <c r="X4381">
        <f t="shared" si="1234"/>
        <v>0.19904722156239663</v>
      </c>
      <c r="Y4381" s="9">
        <f t="shared" si="1235"/>
        <v>0</v>
      </c>
      <c r="Z4381" s="7">
        <f t="shared" si="1236"/>
        <v>3.9437726707525489E-3</v>
      </c>
      <c r="AB4381">
        <f t="shared" si="1237"/>
        <v>0</v>
      </c>
      <c r="AC4381">
        <f t="shared" si="1238"/>
        <v>0</v>
      </c>
      <c r="AD4381">
        <f t="shared" si="1239"/>
        <v>0</v>
      </c>
      <c r="AE4381">
        <f t="shared" si="1240"/>
        <v>0</v>
      </c>
      <c r="AF4381">
        <f t="shared" si="1241"/>
        <v>0</v>
      </c>
    </row>
    <row r="4382" spans="1:32" x14ac:dyDescent="0.35">
      <c r="A4382">
        <v>52356.91878</v>
      </c>
      <c r="B4382">
        <v>53179.429539999997</v>
      </c>
      <c r="C4382">
        <v>0</v>
      </c>
      <c r="D4382">
        <v>643.81652140000006</v>
      </c>
      <c r="E4382">
        <v>0</v>
      </c>
      <c r="F4382">
        <v>0</v>
      </c>
      <c r="G4382">
        <v>3</v>
      </c>
      <c r="H4382">
        <v>0</v>
      </c>
      <c r="I4382">
        <v>30.99824387</v>
      </c>
      <c r="J4382">
        <v>1</v>
      </c>
      <c r="K4382" s="5">
        <v>86.407219769999998</v>
      </c>
      <c r="L4382">
        <f t="shared" si="1224"/>
        <v>0.98453329102785259</v>
      </c>
      <c r="M4382">
        <f t="shared" si="1225"/>
        <v>0</v>
      </c>
      <c r="N4382">
        <f t="shared" si="1226"/>
        <v>256.18347859999994</v>
      </c>
      <c r="P4382">
        <f t="shared" si="1227"/>
        <v>0</v>
      </c>
      <c r="Q4382">
        <f t="shared" si="1228"/>
        <v>1</v>
      </c>
      <c r="R4382">
        <f t="shared" si="1229"/>
        <v>0</v>
      </c>
      <c r="S4382">
        <f t="shared" si="1230"/>
        <v>0</v>
      </c>
      <c r="U4382">
        <f t="shared" si="1231"/>
        <v>1</v>
      </c>
      <c r="V4382">
        <f t="shared" si="1232"/>
        <v>0</v>
      </c>
      <c r="W4382">
        <f t="shared" si="1233"/>
        <v>0</v>
      </c>
      <c r="X4382">
        <f t="shared" si="1234"/>
        <v>1.5466708972147381E-2</v>
      </c>
      <c r="Y4382" s="9">
        <f t="shared" si="1235"/>
        <v>0</v>
      </c>
      <c r="Z4382" s="7">
        <f t="shared" si="1236"/>
        <v>3.2259892018199031E-2</v>
      </c>
      <c r="AB4382">
        <f t="shared" si="1237"/>
        <v>0</v>
      </c>
      <c r="AC4382">
        <f t="shared" si="1238"/>
        <v>0</v>
      </c>
      <c r="AD4382">
        <f t="shared" si="1239"/>
        <v>0</v>
      </c>
      <c r="AE4382">
        <f t="shared" si="1240"/>
        <v>0</v>
      </c>
      <c r="AF4382">
        <f t="shared" si="1241"/>
        <v>0</v>
      </c>
    </row>
    <row r="4383" spans="1:32" x14ac:dyDescent="0.35">
      <c r="A4383">
        <v>52642.84734</v>
      </c>
      <c r="B4383">
        <v>41179.215479999999</v>
      </c>
      <c r="C4383">
        <v>0</v>
      </c>
      <c r="D4383">
        <v>680.80278390000001</v>
      </c>
      <c r="E4383">
        <v>0</v>
      </c>
      <c r="F4383">
        <v>0</v>
      </c>
      <c r="G4383">
        <v>0</v>
      </c>
      <c r="H4383">
        <v>1</v>
      </c>
      <c r="I4383">
        <v>221.9464078</v>
      </c>
      <c r="J4383">
        <v>3</v>
      </c>
      <c r="K4383" s="5">
        <v>73.590813359999999</v>
      </c>
      <c r="L4383">
        <f t="shared" si="1224"/>
        <v>1.2783839304944429</v>
      </c>
      <c r="M4383">
        <f t="shared" si="1225"/>
        <v>0</v>
      </c>
      <c r="N4383">
        <f t="shared" si="1226"/>
        <v>219.19721609999999</v>
      </c>
      <c r="P4383">
        <f t="shared" si="1227"/>
        <v>0</v>
      </c>
      <c r="Q4383">
        <f t="shared" si="1228"/>
        <v>1</v>
      </c>
      <c r="R4383">
        <f t="shared" si="1229"/>
        <v>0</v>
      </c>
      <c r="S4383">
        <f t="shared" si="1230"/>
        <v>0</v>
      </c>
      <c r="U4383">
        <f t="shared" si="1231"/>
        <v>1</v>
      </c>
      <c r="V4383">
        <f t="shared" si="1232"/>
        <v>0</v>
      </c>
      <c r="W4383">
        <f t="shared" si="1233"/>
        <v>0</v>
      </c>
      <c r="X4383">
        <f t="shared" si="1234"/>
        <v>-0.27838393049444277</v>
      </c>
      <c r="Y4383" s="9">
        <f t="shared" si="1235"/>
        <v>1</v>
      </c>
      <c r="Z4383" s="7">
        <f t="shared" si="1236"/>
        <v>1.3516776548613281E-2</v>
      </c>
      <c r="AB4383">
        <f t="shared" si="1237"/>
        <v>0</v>
      </c>
      <c r="AC4383">
        <f t="shared" si="1238"/>
        <v>0</v>
      </c>
      <c r="AD4383">
        <f t="shared" si="1239"/>
        <v>0</v>
      </c>
      <c r="AE4383">
        <f t="shared" si="1240"/>
        <v>0</v>
      </c>
      <c r="AF4383">
        <f t="shared" si="1241"/>
        <v>0</v>
      </c>
    </row>
    <row r="4384" spans="1:32" x14ac:dyDescent="0.35">
      <c r="A4384">
        <v>39997.269249999998</v>
      </c>
      <c r="B4384">
        <v>41743.228260000004</v>
      </c>
      <c r="C4384">
        <v>0</v>
      </c>
      <c r="D4384">
        <v>631.43018099999995</v>
      </c>
      <c r="E4384">
        <v>2</v>
      </c>
      <c r="F4384">
        <v>2</v>
      </c>
      <c r="G4384">
        <v>2</v>
      </c>
      <c r="H4384">
        <v>0</v>
      </c>
      <c r="I4384">
        <v>228.90143789999999</v>
      </c>
      <c r="J4384">
        <v>2</v>
      </c>
      <c r="K4384" s="5">
        <v>98.119075039999998</v>
      </c>
      <c r="L4384">
        <f t="shared" si="1224"/>
        <v>0.95817383842176262</v>
      </c>
      <c r="M4384">
        <f t="shared" si="1225"/>
        <v>4</v>
      </c>
      <c r="N4384">
        <f t="shared" si="1226"/>
        <v>268.56981900000005</v>
      </c>
      <c r="P4384">
        <f t="shared" si="1227"/>
        <v>0</v>
      </c>
      <c r="Q4384">
        <f t="shared" si="1228"/>
        <v>1</v>
      </c>
      <c r="R4384">
        <f t="shared" si="1229"/>
        <v>0</v>
      </c>
      <c r="S4384">
        <f t="shared" si="1230"/>
        <v>0</v>
      </c>
      <c r="U4384">
        <f t="shared" si="1231"/>
        <v>0</v>
      </c>
      <c r="V4384">
        <f t="shared" si="1232"/>
        <v>1</v>
      </c>
      <c r="W4384">
        <f t="shared" si="1233"/>
        <v>0</v>
      </c>
      <c r="X4384">
        <f t="shared" si="1234"/>
        <v>4.1826161578237403E-2</v>
      </c>
      <c r="Y4384" s="9">
        <f t="shared" si="1235"/>
        <v>0</v>
      </c>
      <c r="Z4384" s="7">
        <f t="shared" si="1236"/>
        <v>8.7373850437485606E-3</v>
      </c>
      <c r="AB4384">
        <f t="shared" si="1237"/>
        <v>0</v>
      </c>
      <c r="AC4384">
        <f t="shared" si="1238"/>
        <v>0</v>
      </c>
      <c r="AD4384">
        <f t="shared" si="1239"/>
        <v>0</v>
      </c>
      <c r="AE4384">
        <f t="shared" si="1240"/>
        <v>1</v>
      </c>
      <c r="AF4384">
        <f t="shared" si="1241"/>
        <v>0</v>
      </c>
    </row>
    <row r="4385" spans="1:32" x14ac:dyDescent="0.35">
      <c r="A4385">
        <v>52968.750010000003</v>
      </c>
      <c r="B4385">
        <v>39980.631710000001</v>
      </c>
      <c r="C4385">
        <v>1</v>
      </c>
      <c r="D4385">
        <v>673.94636209999999</v>
      </c>
      <c r="E4385">
        <v>1</v>
      </c>
      <c r="F4385">
        <v>0</v>
      </c>
      <c r="G4385">
        <v>2</v>
      </c>
      <c r="H4385">
        <v>0</v>
      </c>
      <c r="I4385">
        <v>106.2606261</v>
      </c>
      <c r="J4385">
        <v>1</v>
      </c>
      <c r="K4385" s="5">
        <v>85.708617009999998</v>
      </c>
      <c r="L4385">
        <f t="shared" si="1224"/>
        <v>1.3248602571917691</v>
      </c>
      <c r="M4385">
        <f t="shared" si="1225"/>
        <v>1</v>
      </c>
      <c r="N4385">
        <f t="shared" si="1226"/>
        <v>226.05363790000001</v>
      </c>
      <c r="P4385">
        <f t="shared" si="1227"/>
        <v>0</v>
      </c>
      <c r="Q4385">
        <f t="shared" si="1228"/>
        <v>1</v>
      </c>
      <c r="R4385">
        <f t="shared" si="1229"/>
        <v>0</v>
      </c>
      <c r="S4385">
        <f t="shared" si="1230"/>
        <v>0</v>
      </c>
      <c r="U4385">
        <f t="shared" si="1231"/>
        <v>1</v>
      </c>
      <c r="V4385">
        <f t="shared" si="1232"/>
        <v>0</v>
      </c>
      <c r="W4385">
        <f t="shared" si="1233"/>
        <v>0</v>
      </c>
      <c r="X4385">
        <f t="shared" si="1234"/>
        <v>-0.32486025719176914</v>
      </c>
      <c r="Y4385" s="9">
        <f t="shared" si="1235"/>
        <v>0</v>
      </c>
      <c r="Z4385" s="7">
        <f t="shared" si="1236"/>
        <v>9.4108235261000407E-3</v>
      </c>
      <c r="AB4385">
        <f t="shared" si="1237"/>
        <v>1</v>
      </c>
      <c r="AC4385">
        <f t="shared" si="1238"/>
        <v>0</v>
      </c>
      <c r="AD4385">
        <f t="shared" si="1239"/>
        <v>0</v>
      </c>
      <c r="AE4385">
        <f t="shared" si="1240"/>
        <v>0</v>
      </c>
      <c r="AF4385">
        <f t="shared" si="1241"/>
        <v>0</v>
      </c>
    </row>
    <row r="4386" spans="1:32" x14ac:dyDescent="0.35">
      <c r="A4386">
        <v>40887.915690000002</v>
      </c>
      <c r="B4386">
        <v>33621.164069999999</v>
      </c>
      <c r="C4386">
        <v>1</v>
      </c>
      <c r="D4386">
        <v>653.36526519999995</v>
      </c>
      <c r="E4386">
        <v>1</v>
      </c>
      <c r="F4386">
        <v>0</v>
      </c>
      <c r="G4386">
        <v>0</v>
      </c>
      <c r="H4386">
        <v>0</v>
      </c>
      <c r="I4386">
        <v>212.48443420000001</v>
      </c>
      <c r="J4386">
        <v>1</v>
      </c>
      <c r="K4386" s="5">
        <v>74.982865959999998</v>
      </c>
      <c r="L4386">
        <f t="shared" si="1224"/>
        <v>1.2161362290987447</v>
      </c>
      <c r="M4386">
        <f t="shared" si="1225"/>
        <v>1</v>
      </c>
      <c r="N4386">
        <f t="shared" si="1226"/>
        <v>246.63473480000005</v>
      </c>
      <c r="P4386">
        <f t="shared" si="1227"/>
        <v>0</v>
      </c>
      <c r="Q4386">
        <f t="shared" si="1228"/>
        <v>1</v>
      </c>
      <c r="R4386">
        <f t="shared" si="1229"/>
        <v>0</v>
      </c>
      <c r="S4386">
        <f t="shared" si="1230"/>
        <v>0</v>
      </c>
      <c r="U4386">
        <f t="shared" si="1231"/>
        <v>1</v>
      </c>
      <c r="V4386">
        <f t="shared" si="1232"/>
        <v>0</v>
      </c>
      <c r="W4386">
        <f t="shared" si="1233"/>
        <v>0</v>
      </c>
      <c r="X4386">
        <f t="shared" si="1234"/>
        <v>-0.21613622909874466</v>
      </c>
      <c r="Y4386" s="9">
        <f t="shared" si="1235"/>
        <v>0</v>
      </c>
      <c r="Z4386" s="7">
        <f t="shared" si="1236"/>
        <v>4.7062270879510851E-3</v>
      </c>
      <c r="AB4386">
        <f t="shared" si="1237"/>
        <v>1</v>
      </c>
      <c r="AC4386">
        <f t="shared" si="1238"/>
        <v>0</v>
      </c>
      <c r="AD4386">
        <f t="shared" si="1239"/>
        <v>0</v>
      </c>
      <c r="AE4386">
        <f t="shared" si="1240"/>
        <v>0</v>
      </c>
      <c r="AF4386">
        <f t="shared" si="1241"/>
        <v>0</v>
      </c>
    </row>
    <row r="4387" spans="1:32" x14ac:dyDescent="0.35">
      <c r="A4387">
        <v>43934.570110000001</v>
      </c>
      <c r="B4387">
        <v>31574.244439999999</v>
      </c>
      <c r="C4387">
        <v>1</v>
      </c>
      <c r="D4387">
        <v>628.39030479999997</v>
      </c>
      <c r="E4387">
        <v>0</v>
      </c>
      <c r="F4387">
        <v>0</v>
      </c>
      <c r="G4387">
        <v>2</v>
      </c>
      <c r="H4387">
        <v>0</v>
      </c>
      <c r="I4387">
        <v>133.38250500000001</v>
      </c>
      <c r="J4387">
        <v>2</v>
      </c>
      <c r="K4387" s="5">
        <v>79.514141699999996</v>
      </c>
      <c r="L4387">
        <f t="shared" si="1224"/>
        <v>1.3914686127640559</v>
      </c>
      <c r="M4387">
        <f t="shared" si="1225"/>
        <v>0</v>
      </c>
      <c r="N4387">
        <f t="shared" si="1226"/>
        <v>271.60969520000003</v>
      </c>
      <c r="P4387">
        <f t="shared" si="1227"/>
        <v>0</v>
      </c>
      <c r="Q4387">
        <f t="shared" si="1228"/>
        <v>1</v>
      </c>
      <c r="R4387">
        <f t="shared" si="1229"/>
        <v>0</v>
      </c>
      <c r="S4387">
        <f t="shared" si="1230"/>
        <v>0</v>
      </c>
      <c r="U4387">
        <f t="shared" si="1231"/>
        <v>1</v>
      </c>
      <c r="V4387">
        <f t="shared" si="1232"/>
        <v>0</v>
      </c>
      <c r="W4387">
        <f t="shared" si="1233"/>
        <v>0</v>
      </c>
      <c r="X4387">
        <f t="shared" si="1234"/>
        <v>-0.39146861276405581</v>
      </c>
      <c r="Y4387" s="9">
        <f t="shared" si="1235"/>
        <v>0</v>
      </c>
      <c r="Z4387" s="7">
        <f t="shared" si="1236"/>
        <v>1.4994470226811229E-2</v>
      </c>
      <c r="AB4387">
        <f t="shared" si="1237"/>
        <v>0</v>
      </c>
      <c r="AC4387">
        <f t="shared" si="1238"/>
        <v>0</v>
      </c>
      <c r="AD4387">
        <f t="shared" si="1239"/>
        <v>0</v>
      </c>
      <c r="AE4387">
        <f t="shared" si="1240"/>
        <v>0</v>
      </c>
      <c r="AF4387">
        <f t="shared" si="1241"/>
        <v>0</v>
      </c>
    </row>
    <row r="4388" spans="1:32" x14ac:dyDescent="0.35">
      <c r="A4388">
        <v>39705.812960000003</v>
      </c>
      <c r="B4388">
        <v>40022.512459999998</v>
      </c>
      <c r="C4388">
        <v>0</v>
      </c>
      <c r="D4388">
        <v>659.50681220000001</v>
      </c>
      <c r="E4388">
        <v>1</v>
      </c>
      <c r="F4388">
        <v>0</v>
      </c>
      <c r="G4388">
        <v>1</v>
      </c>
      <c r="H4388">
        <v>0</v>
      </c>
      <c r="I4388">
        <v>217.58240599999999</v>
      </c>
      <c r="J4388">
        <v>2</v>
      </c>
      <c r="K4388" s="5">
        <v>109.5255275</v>
      </c>
      <c r="L4388">
        <f t="shared" si="1224"/>
        <v>0.99208696604650903</v>
      </c>
      <c r="M4388">
        <f t="shared" si="1225"/>
        <v>1</v>
      </c>
      <c r="N4388">
        <f t="shared" si="1226"/>
        <v>240.49318779999999</v>
      </c>
      <c r="P4388">
        <f t="shared" si="1227"/>
        <v>0</v>
      </c>
      <c r="Q4388">
        <f t="shared" si="1228"/>
        <v>1</v>
      </c>
      <c r="R4388">
        <f t="shared" si="1229"/>
        <v>0</v>
      </c>
      <c r="S4388">
        <f t="shared" si="1230"/>
        <v>0</v>
      </c>
      <c r="U4388">
        <f t="shared" si="1231"/>
        <v>0</v>
      </c>
      <c r="V4388">
        <f t="shared" si="1232"/>
        <v>0</v>
      </c>
      <c r="W4388">
        <f t="shared" si="1233"/>
        <v>1</v>
      </c>
      <c r="X4388">
        <f t="shared" si="1234"/>
        <v>7.9130339534909649E-3</v>
      </c>
      <c r="Y4388" s="9">
        <f t="shared" si="1235"/>
        <v>0</v>
      </c>
      <c r="Z4388" s="7">
        <f t="shared" si="1236"/>
        <v>9.1919196812264327E-3</v>
      </c>
      <c r="AB4388">
        <f t="shared" si="1237"/>
        <v>1</v>
      </c>
      <c r="AC4388">
        <f t="shared" si="1238"/>
        <v>0</v>
      </c>
      <c r="AD4388">
        <f t="shared" si="1239"/>
        <v>0</v>
      </c>
      <c r="AE4388">
        <f t="shared" si="1240"/>
        <v>0</v>
      </c>
      <c r="AF4388">
        <f t="shared" si="1241"/>
        <v>0</v>
      </c>
    </row>
    <row r="4389" spans="1:32" x14ac:dyDescent="0.35">
      <c r="A4389">
        <v>28509.930649999998</v>
      </c>
      <c r="B4389">
        <v>21402.96286</v>
      </c>
      <c r="C4389">
        <v>1</v>
      </c>
      <c r="D4389">
        <v>785.32347870000001</v>
      </c>
      <c r="E4389">
        <v>0</v>
      </c>
      <c r="F4389">
        <v>0</v>
      </c>
      <c r="G4389">
        <v>1</v>
      </c>
      <c r="H4389">
        <v>0</v>
      </c>
      <c r="I4389">
        <v>211.01679759999999</v>
      </c>
      <c r="J4389">
        <v>0</v>
      </c>
      <c r="K4389" s="5">
        <v>110.32154180000001</v>
      </c>
      <c r="L4389">
        <f t="shared" si="1224"/>
        <v>1.3320553250728764</v>
      </c>
      <c r="M4389">
        <f t="shared" si="1225"/>
        <v>0</v>
      </c>
      <c r="N4389">
        <f t="shared" si="1226"/>
        <v>114.67652129999999</v>
      </c>
      <c r="P4389">
        <f t="shared" si="1227"/>
        <v>0</v>
      </c>
      <c r="Q4389">
        <f t="shared" si="1228"/>
        <v>0</v>
      </c>
      <c r="R4389">
        <f t="shared" si="1229"/>
        <v>1</v>
      </c>
      <c r="S4389">
        <f t="shared" si="1230"/>
        <v>0</v>
      </c>
      <c r="U4389">
        <f t="shared" si="1231"/>
        <v>0</v>
      </c>
      <c r="V4389">
        <f t="shared" si="1232"/>
        <v>0</v>
      </c>
      <c r="W4389">
        <f t="shared" si="1233"/>
        <v>1</v>
      </c>
      <c r="X4389">
        <f t="shared" si="1234"/>
        <v>-0.33205532507287633</v>
      </c>
      <c r="Y4389" s="9">
        <f t="shared" si="1235"/>
        <v>0</v>
      </c>
      <c r="Z4389" s="7">
        <f t="shared" si="1236"/>
        <v>0</v>
      </c>
      <c r="AB4389">
        <f t="shared" si="1237"/>
        <v>0</v>
      </c>
      <c r="AC4389">
        <f t="shared" si="1238"/>
        <v>0</v>
      </c>
      <c r="AD4389">
        <f t="shared" si="1239"/>
        <v>0</v>
      </c>
      <c r="AE4389">
        <f t="shared" si="1240"/>
        <v>0</v>
      </c>
      <c r="AF4389">
        <f t="shared" si="1241"/>
        <v>0</v>
      </c>
    </row>
    <row r="4390" spans="1:32" x14ac:dyDescent="0.35">
      <c r="A4390">
        <v>52187.547050000001</v>
      </c>
      <c r="B4390">
        <v>51229.207670000003</v>
      </c>
      <c r="C4390">
        <v>1</v>
      </c>
      <c r="D4390">
        <v>615.72316850000004</v>
      </c>
      <c r="E4390">
        <v>1</v>
      </c>
      <c r="F4390">
        <v>0</v>
      </c>
      <c r="G4390">
        <v>2</v>
      </c>
      <c r="H4390">
        <v>0</v>
      </c>
      <c r="I4390">
        <v>94.684541330000002</v>
      </c>
      <c r="J4390">
        <v>2</v>
      </c>
      <c r="K4390" s="5">
        <v>108.3809621</v>
      </c>
      <c r="L4390">
        <f t="shared" si="1224"/>
        <v>1.0187068944375106</v>
      </c>
      <c r="M4390">
        <f t="shared" si="1225"/>
        <v>1</v>
      </c>
      <c r="N4390">
        <f t="shared" si="1226"/>
        <v>284.27683149999996</v>
      </c>
      <c r="P4390">
        <f t="shared" si="1227"/>
        <v>0</v>
      </c>
      <c r="Q4390">
        <f t="shared" si="1228"/>
        <v>1</v>
      </c>
      <c r="R4390">
        <f t="shared" si="1229"/>
        <v>0</v>
      </c>
      <c r="S4390">
        <f t="shared" si="1230"/>
        <v>0</v>
      </c>
      <c r="U4390">
        <f t="shared" si="1231"/>
        <v>0</v>
      </c>
      <c r="V4390">
        <f t="shared" si="1232"/>
        <v>0</v>
      </c>
      <c r="W4390">
        <f t="shared" si="1233"/>
        <v>1</v>
      </c>
      <c r="X4390">
        <f t="shared" si="1234"/>
        <v>-1.8706894437510585E-2</v>
      </c>
      <c r="Y4390" s="9">
        <f t="shared" si="1235"/>
        <v>0</v>
      </c>
      <c r="Z4390" s="7">
        <f t="shared" si="1236"/>
        <v>2.1122772227722846E-2</v>
      </c>
      <c r="AB4390">
        <f t="shared" si="1237"/>
        <v>1</v>
      </c>
      <c r="AC4390">
        <f t="shared" si="1238"/>
        <v>0</v>
      </c>
      <c r="AD4390">
        <f t="shared" si="1239"/>
        <v>0</v>
      </c>
      <c r="AE4390">
        <f t="shared" si="1240"/>
        <v>0</v>
      </c>
      <c r="AF4390">
        <f t="shared" si="1241"/>
        <v>0</v>
      </c>
    </row>
    <row r="4391" spans="1:32" x14ac:dyDescent="0.35">
      <c r="A4391">
        <v>58779.491549999999</v>
      </c>
      <c r="B4391">
        <v>74048.464970000001</v>
      </c>
      <c r="C4391">
        <v>1</v>
      </c>
      <c r="D4391">
        <v>637.50282040000002</v>
      </c>
      <c r="E4391">
        <v>0</v>
      </c>
      <c r="F4391">
        <v>0</v>
      </c>
      <c r="G4391">
        <v>1</v>
      </c>
      <c r="H4391">
        <v>1</v>
      </c>
      <c r="I4391">
        <v>14.26719548</v>
      </c>
      <c r="J4391">
        <v>2</v>
      </c>
      <c r="K4391" s="5">
        <v>73.791395370000004</v>
      </c>
      <c r="L4391">
        <f t="shared" si="1224"/>
        <v>0.79379756992685702</v>
      </c>
      <c r="M4391">
        <f t="shared" si="1225"/>
        <v>0</v>
      </c>
      <c r="N4391">
        <f t="shared" si="1226"/>
        <v>262.49717959999998</v>
      </c>
      <c r="P4391">
        <f t="shared" si="1227"/>
        <v>0</v>
      </c>
      <c r="Q4391">
        <f t="shared" si="1228"/>
        <v>1</v>
      </c>
      <c r="R4391">
        <f t="shared" si="1229"/>
        <v>0</v>
      </c>
      <c r="S4391">
        <f t="shared" si="1230"/>
        <v>0</v>
      </c>
      <c r="U4391">
        <f t="shared" si="1231"/>
        <v>1</v>
      </c>
      <c r="V4391">
        <f t="shared" si="1232"/>
        <v>0</v>
      </c>
      <c r="W4391">
        <f t="shared" si="1233"/>
        <v>0</v>
      </c>
      <c r="X4391">
        <f t="shared" si="1234"/>
        <v>0.20620243007314298</v>
      </c>
      <c r="Y4391" s="9">
        <f t="shared" si="1235"/>
        <v>0.5</v>
      </c>
      <c r="Z4391" s="7">
        <f t="shared" si="1236"/>
        <v>0.14018171986243788</v>
      </c>
      <c r="AB4391">
        <f t="shared" si="1237"/>
        <v>0</v>
      </c>
      <c r="AC4391">
        <f t="shared" si="1238"/>
        <v>0</v>
      </c>
      <c r="AD4391">
        <f t="shared" si="1239"/>
        <v>0</v>
      </c>
      <c r="AE4391">
        <f t="shared" si="1240"/>
        <v>0</v>
      </c>
      <c r="AF4391">
        <f t="shared" si="1241"/>
        <v>0</v>
      </c>
    </row>
    <row r="4392" spans="1:32" x14ac:dyDescent="0.35">
      <c r="A4392">
        <v>57723.253940000002</v>
      </c>
      <c r="B4392">
        <v>65334.460249999996</v>
      </c>
      <c r="C4392">
        <v>1</v>
      </c>
      <c r="D4392">
        <v>616.59438</v>
      </c>
      <c r="E4392">
        <v>0</v>
      </c>
      <c r="F4392">
        <v>0</v>
      </c>
      <c r="G4392">
        <v>5</v>
      </c>
      <c r="H4392">
        <v>1</v>
      </c>
      <c r="I4392">
        <v>235.04645070000001</v>
      </c>
      <c r="J4392">
        <v>0</v>
      </c>
      <c r="K4392" s="5">
        <v>75.52921619</v>
      </c>
      <c r="L4392">
        <f t="shared" si="1224"/>
        <v>0.88350395364290168</v>
      </c>
      <c r="M4392">
        <f t="shared" si="1225"/>
        <v>0</v>
      </c>
      <c r="N4392">
        <f t="shared" si="1226"/>
        <v>283.40562</v>
      </c>
      <c r="P4392">
        <f t="shared" si="1227"/>
        <v>0</v>
      </c>
      <c r="Q4392">
        <f t="shared" si="1228"/>
        <v>1</v>
      </c>
      <c r="R4392">
        <f t="shared" si="1229"/>
        <v>0</v>
      </c>
      <c r="S4392">
        <f t="shared" si="1230"/>
        <v>0</v>
      </c>
      <c r="U4392">
        <f t="shared" si="1231"/>
        <v>1</v>
      </c>
      <c r="V4392">
        <f t="shared" si="1232"/>
        <v>0</v>
      </c>
      <c r="W4392">
        <f t="shared" si="1233"/>
        <v>0</v>
      </c>
      <c r="X4392">
        <f t="shared" si="1234"/>
        <v>0.11649604635709827</v>
      </c>
      <c r="Y4392" s="9">
        <f t="shared" si="1235"/>
        <v>0.16666666666666666</v>
      </c>
      <c r="Z4392" s="7">
        <f t="shared" si="1236"/>
        <v>0</v>
      </c>
      <c r="AB4392">
        <f t="shared" si="1237"/>
        <v>0</v>
      </c>
      <c r="AC4392">
        <f t="shared" si="1238"/>
        <v>0</v>
      </c>
      <c r="AD4392">
        <f t="shared" si="1239"/>
        <v>0</v>
      </c>
      <c r="AE4392">
        <f t="shared" si="1240"/>
        <v>0</v>
      </c>
      <c r="AF4392">
        <f t="shared" si="1241"/>
        <v>0</v>
      </c>
    </row>
    <row r="4393" spans="1:32" x14ac:dyDescent="0.35">
      <c r="A4393">
        <v>62298.878790000002</v>
      </c>
      <c r="B4393">
        <v>46502.811459999997</v>
      </c>
      <c r="C4393">
        <v>1</v>
      </c>
      <c r="D4393">
        <v>621.83918070000004</v>
      </c>
      <c r="E4393">
        <v>1</v>
      </c>
      <c r="F4393">
        <v>0</v>
      </c>
      <c r="G4393">
        <v>3</v>
      </c>
      <c r="H4393">
        <v>0</v>
      </c>
      <c r="I4393">
        <v>92.317961299999993</v>
      </c>
      <c r="J4393">
        <v>1</v>
      </c>
      <c r="K4393" s="5">
        <v>81.663114480000004</v>
      </c>
      <c r="L4393">
        <f t="shared" si="1224"/>
        <v>1.339679835133994</v>
      </c>
      <c r="M4393">
        <f t="shared" si="1225"/>
        <v>1</v>
      </c>
      <c r="N4393">
        <f t="shared" si="1226"/>
        <v>278.16081929999996</v>
      </c>
      <c r="P4393">
        <f t="shared" si="1227"/>
        <v>0</v>
      </c>
      <c r="Q4393">
        <f t="shared" si="1228"/>
        <v>1</v>
      </c>
      <c r="R4393">
        <f t="shared" si="1229"/>
        <v>0</v>
      </c>
      <c r="S4393">
        <f t="shared" si="1230"/>
        <v>0</v>
      </c>
      <c r="U4393">
        <f t="shared" si="1231"/>
        <v>1</v>
      </c>
      <c r="V4393">
        <f t="shared" si="1232"/>
        <v>0</v>
      </c>
      <c r="W4393">
        <f t="shared" si="1233"/>
        <v>0</v>
      </c>
      <c r="X4393">
        <f t="shared" si="1234"/>
        <v>-0.33967983513399397</v>
      </c>
      <c r="Y4393" s="9">
        <f t="shared" si="1235"/>
        <v>0</v>
      </c>
      <c r="Z4393" s="7">
        <f t="shared" si="1236"/>
        <v>1.0832128287044399E-2</v>
      </c>
      <c r="AB4393">
        <f t="shared" si="1237"/>
        <v>1</v>
      </c>
      <c r="AC4393">
        <f t="shared" si="1238"/>
        <v>0</v>
      </c>
      <c r="AD4393">
        <f t="shared" si="1239"/>
        <v>0</v>
      </c>
      <c r="AE4393">
        <f t="shared" si="1240"/>
        <v>0</v>
      </c>
      <c r="AF4393">
        <f t="shared" si="1241"/>
        <v>0</v>
      </c>
    </row>
    <row r="4394" spans="1:32" x14ac:dyDescent="0.35">
      <c r="A4394">
        <v>54865.103150000003</v>
      </c>
      <c r="B4394">
        <v>45786.348890000001</v>
      </c>
      <c r="C4394">
        <v>1</v>
      </c>
      <c r="D4394">
        <v>690.78871770000001</v>
      </c>
      <c r="E4394">
        <v>0</v>
      </c>
      <c r="F4394">
        <v>0</v>
      </c>
      <c r="G4394">
        <v>4</v>
      </c>
      <c r="H4394">
        <v>1</v>
      </c>
      <c r="I4394">
        <v>175.1086373</v>
      </c>
      <c r="J4394">
        <v>2</v>
      </c>
      <c r="K4394" s="5">
        <v>118.9684445</v>
      </c>
      <c r="L4394">
        <f t="shared" si="1224"/>
        <v>1.1982851762609719</v>
      </c>
      <c r="M4394">
        <f t="shared" si="1225"/>
        <v>0</v>
      </c>
      <c r="N4394">
        <f t="shared" si="1226"/>
        <v>209.21128229999999</v>
      </c>
      <c r="P4394">
        <f t="shared" si="1227"/>
        <v>0</v>
      </c>
      <c r="Q4394">
        <f t="shared" si="1228"/>
        <v>1</v>
      </c>
      <c r="R4394">
        <f t="shared" si="1229"/>
        <v>0</v>
      </c>
      <c r="S4394">
        <f t="shared" si="1230"/>
        <v>0</v>
      </c>
      <c r="U4394">
        <f t="shared" si="1231"/>
        <v>0</v>
      </c>
      <c r="V4394">
        <f t="shared" si="1232"/>
        <v>0</v>
      </c>
      <c r="W4394">
        <f t="shared" si="1233"/>
        <v>1</v>
      </c>
      <c r="X4394">
        <f t="shared" si="1234"/>
        <v>-0.19828517626097181</v>
      </c>
      <c r="Y4394" s="9">
        <f t="shared" si="1235"/>
        <v>0.2</v>
      </c>
      <c r="Z4394" s="7">
        <f t="shared" si="1236"/>
        <v>1.1421481149291087E-2</v>
      </c>
      <c r="AB4394">
        <f t="shared" si="1237"/>
        <v>0</v>
      </c>
      <c r="AC4394">
        <f t="shared" si="1238"/>
        <v>0</v>
      </c>
      <c r="AD4394">
        <f t="shared" si="1239"/>
        <v>0</v>
      </c>
      <c r="AE4394">
        <f t="shared" si="1240"/>
        <v>0</v>
      </c>
      <c r="AF4394">
        <f t="shared" si="1241"/>
        <v>0</v>
      </c>
    </row>
    <row r="4395" spans="1:32" x14ac:dyDescent="0.35">
      <c r="A4395">
        <v>42009.117530000003</v>
      </c>
      <c r="B4395">
        <v>46386.360529999998</v>
      </c>
      <c r="C4395">
        <v>0</v>
      </c>
      <c r="D4395">
        <v>685.79412300000001</v>
      </c>
      <c r="E4395">
        <v>0</v>
      </c>
      <c r="F4395">
        <v>0</v>
      </c>
      <c r="G4395">
        <v>2</v>
      </c>
      <c r="H4395">
        <v>1</v>
      </c>
      <c r="I4395">
        <v>189.78645159999999</v>
      </c>
      <c r="J4395">
        <v>0</v>
      </c>
      <c r="K4395" s="5">
        <v>83.744955430000005</v>
      </c>
      <c r="L4395">
        <f t="shared" si="1224"/>
        <v>0.90563512743861319</v>
      </c>
      <c r="M4395">
        <f t="shared" si="1225"/>
        <v>0</v>
      </c>
      <c r="N4395">
        <f t="shared" si="1226"/>
        <v>214.20587699999999</v>
      </c>
      <c r="P4395">
        <f t="shared" si="1227"/>
        <v>0</v>
      </c>
      <c r="Q4395">
        <f t="shared" si="1228"/>
        <v>1</v>
      </c>
      <c r="R4395">
        <f t="shared" si="1229"/>
        <v>0</v>
      </c>
      <c r="S4395">
        <f t="shared" si="1230"/>
        <v>0</v>
      </c>
      <c r="U4395">
        <f t="shared" si="1231"/>
        <v>1</v>
      </c>
      <c r="V4395">
        <f t="shared" si="1232"/>
        <v>0</v>
      </c>
      <c r="W4395">
        <f t="shared" si="1233"/>
        <v>0</v>
      </c>
      <c r="X4395">
        <f t="shared" si="1234"/>
        <v>9.4364872561386856E-2</v>
      </c>
      <c r="Y4395" s="9">
        <f t="shared" si="1235"/>
        <v>0.33333333333333331</v>
      </c>
      <c r="Z4395" s="7">
        <f t="shared" si="1236"/>
        <v>0</v>
      </c>
      <c r="AB4395">
        <f t="shared" si="1237"/>
        <v>0</v>
      </c>
      <c r="AC4395">
        <f t="shared" si="1238"/>
        <v>0</v>
      </c>
      <c r="AD4395">
        <f t="shared" si="1239"/>
        <v>0</v>
      </c>
      <c r="AE4395">
        <f t="shared" si="1240"/>
        <v>0</v>
      </c>
      <c r="AF4395">
        <f t="shared" si="1241"/>
        <v>0</v>
      </c>
    </row>
    <row r="4396" spans="1:32" x14ac:dyDescent="0.35">
      <c r="A4396">
        <v>62594.957970000003</v>
      </c>
      <c r="B4396">
        <v>77418.765809999997</v>
      </c>
      <c r="C4396">
        <v>1</v>
      </c>
      <c r="D4396">
        <v>649.70682480000005</v>
      </c>
      <c r="E4396">
        <v>0</v>
      </c>
      <c r="F4396">
        <v>0</v>
      </c>
      <c r="G4396">
        <v>1</v>
      </c>
      <c r="H4396">
        <v>1</v>
      </c>
      <c r="I4396">
        <v>266.19991670000002</v>
      </c>
      <c r="J4396">
        <v>2</v>
      </c>
      <c r="K4396" s="5">
        <v>116.7383914</v>
      </c>
      <c r="L4396">
        <f t="shared" si="1224"/>
        <v>0.80852435859827099</v>
      </c>
      <c r="M4396">
        <f t="shared" si="1225"/>
        <v>0</v>
      </c>
      <c r="N4396">
        <f t="shared" si="1226"/>
        <v>250.29317519999995</v>
      </c>
      <c r="P4396">
        <f t="shared" si="1227"/>
        <v>0</v>
      </c>
      <c r="Q4396">
        <f t="shared" si="1228"/>
        <v>1</v>
      </c>
      <c r="R4396">
        <f t="shared" si="1229"/>
        <v>0</v>
      </c>
      <c r="S4396">
        <f t="shared" si="1230"/>
        <v>0</v>
      </c>
      <c r="U4396">
        <f t="shared" si="1231"/>
        <v>0</v>
      </c>
      <c r="V4396">
        <f t="shared" si="1232"/>
        <v>0</v>
      </c>
      <c r="W4396">
        <f t="shared" si="1233"/>
        <v>1</v>
      </c>
      <c r="X4396">
        <f t="shared" si="1234"/>
        <v>0.19147564140172896</v>
      </c>
      <c r="Y4396" s="9">
        <f t="shared" si="1235"/>
        <v>0.5</v>
      </c>
      <c r="Z4396" s="7">
        <f t="shared" si="1236"/>
        <v>7.5131503600504319E-3</v>
      </c>
      <c r="AB4396">
        <f t="shared" si="1237"/>
        <v>0</v>
      </c>
      <c r="AC4396">
        <f t="shared" si="1238"/>
        <v>0</v>
      </c>
      <c r="AD4396">
        <f t="shared" si="1239"/>
        <v>0</v>
      </c>
      <c r="AE4396">
        <f t="shared" si="1240"/>
        <v>0</v>
      </c>
      <c r="AF4396">
        <f t="shared" si="1241"/>
        <v>0</v>
      </c>
    </row>
    <row r="4397" spans="1:32" x14ac:dyDescent="0.35">
      <c r="A4397">
        <v>29637.2369</v>
      </c>
      <c r="B4397">
        <v>21331.435399999998</v>
      </c>
      <c r="C4397">
        <v>1</v>
      </c>
      <c r="D4397">
        <v>701.31482930000004</v>
      </c>
      <c r="E4397">
        <v>1</v>
      </c>
      <c r="F4397">
        <v>0</v>
      </c>
      <c r="G4397">
        <v>0</v>
      </c>
      <c r="H4397">
        <v>0</v>
      </c>
      <c r="I4397">
        <v>14.44707393</v>
      </c>
      <c r="J4397">
        <v>2</v>
      </c>
      <c r="K4397" s="5">
        <v>102.95920580000001</v>
      </c>
      <c r="L4397">
        <f t="shared" si="1224"/>
        <v>1.3893690857765719</v>
      </c>
      <c r="M4397">
        <f t="shared" si="1225"/>
        <v>1</v>
      </c>
      <c r="N4397">
        <f t="shared" si="1226"/>
        <v>198.68517069999996</v>
      </c>
      <c r="P4397">
        <f t="shared" si="1227"/>
        <v>0</v>
      </c>
      <c r="Q4397">
        <f t="shared" si="1228"/>
        <v>0</v>
      </c>
      <c r="R4397">
        <f t="shared" si="1229"/>
        <v>1</v>
      </c>
      <c r="S4397">
        <f t="shared" si="1230"/>
        <v>0</v>
      </c>
      <c r="U4397">
        <f t="shared" si="1231"/>
        <v>0</v>
      </c>
      <c r="V4397">
        <f t="shared" si="1232"/>
        <v>0</v>
      </c>
      <c r="W4397">
        <f t="shared" si="1233"/>
        <v>1</v>
      </c>
      <c r="X4397">
        <f t="shared" si="1234"/>
        <v>-0.38936908577657187</v>
      </c>
      <c r="Y4397" s="9">
        <f t="shared" si="1235"/>
        <v>0</v>
      </c>
      <c r="Z4397" s="7">
        <f t="shared" si="1236"/>
        <v>0.13843633732965885</v>
      </c>
      <c r="AB4397">
        <f t="shared" si="1237"/>
        <v>1</v>
      </c>
      <c r="AC4397">
        <f t="shared" si="1238"/>
        <v>0</v>
      </c>
      <c r="AD4397">
        <f t="shared" si="1239"/>
        <v>0</v>
      </c>
      <c r="AE4397">
        <f t="shared" si="1240"/>
        <v>0</v>
      </c>
      <c r="AF4397">
        <f t="shared" si="1241"/>
        <v>0</v>
      </c>
    </row>
    <row r="4398" spans="1:32" x14ac:dyDescent="0.35">
      <c r="A4398">
        <v>36489.929259999997</v>
      </c>
      <c r="B4398">
        <v>43330.721080000003</v>
      </c>
      <c r="C4398">
        <v>1</v>
      </c>
      <c r="D4398">
        <v>689.67216480000002</v>
      </c>
      <c r="E4398">
        <v>1</v>
      </c>
      <c r="F4398">
        <v>0</v>
      </c>
      <c r="G4398">
        <v>2</v>
      </c>
      <c r="H4398">
        <v>1</v>
      </c>
      <c r="I4398">
        <v>162.6791216</v>
      </c>
      <c r="J4398">
        <v>0</v>
      </c>
      <c r="K4398" s="5">
        <v>71.369077590000003</v>
      </c>
      <c r="L4398">
        <f t="shared" si="1224"/>
        <v>0.84212605630610005</v>
      </c>
      <c r="M4398">
        <f t="shared" si="1225"/>
        <v>1</v>
      </c>
      <c r="N4398">
        <f t="shared" si="1226"/>
        <v>210.32783519999998</v>
      </c>
      <c r="P4398">
        <f t="shared" si="1227"/>
        <v>0</v>
      </c>
      <c r="Q4398">
        <f t="shared" si="1228"/>
        <v>1</v>
      </c>
      <c r="R4398">
        <f t="shared" si="1229"/>
        <v>0</v>
      </c>
      <c r="S4398">
        <f t="shared" si="1230"/>
        <v>0</v>
      </c>
      <c r="U4398">
        <f t="shared" si="1231"/>
        <v>1</v>
      </c>
      <c r="V4398">
        <f t="shared" si="1232"/>
        <v>0</v>
      </c>
      <c r="W4398">
        <f t="shared" si="1233"/>
        <v>0</v>
      </c>
      <c r="X4398">
        <f t="shared" si="1234"/>
        <v>0.15787394369389998</v>
      </c>
      <c r="Y4398" s="9">
        <f t="shared" si="1235"/>
        <v>0.33333333333333331</v>
      </c>
      <c r="Z4398" s="7">
        <f t="shared" si="1236"/>
        <v>0</v>
      </c>
      <c r="AB4398">
        <f t="shared" si="1237"/>
        <v>1</v>
      </c>
      <c r="AC4398">
        <f t="shared" si="1238"/>
        <v>0</v>
      </c>
      <c r="AD4398">
        <f t="shared" si="1239"/>
        <v>0</v>
      </c>
      <c r="AE4398">
        <f t="shared" si="1240"/>
        <v>0</v>
      </c>
      <c r="AF4398">
        <f t="shared" si="1241"/>
        <v>0</v>
      </c>
    </row>
    <row r="4399" spans="1:32" x14ac:dyDescent="0.35">
      <c r="A4399">
        <v>35536.998930000002</v>
      </c>
      <c r="B4399">
        <v>36855.006809999999</v>
      </c>
      <c r="C4399">
        <v>1</v>
      </c>
      <c r="D4399">
        <v>641.88329069999998</v>
      </c>
      <c r="E4399">
        <v>0</v>
      </c>
      <c r="F4399">
        <v>1</v>
      </c>
      <c r="G4399">
        <v>5</v>
      </c>
      <c r="H4399">
        <v>0</v>
      </c>
      <c r="I4399">
        <v>192.43750449999999</v>
      </c>
      <c r="J4399">
        <v>1</v>
      </c>
      <c r="K4399" s="5">
        <v>94.370380049999994</v>
      </c>
      <c r="L4399">
        <f t="shared" si="1224"/>
        <v>0.96423802370205025</v>
      </c>
      <c r="M4399">
        <f t="shared" si="1225"/>
        <v>1</v>
      </c>
      <c r="N4399">
        <f t="shared" si="1226"/>
        <v>258.11670930000002</v>
      </c>
      <c r="P4399">
        <f t="shared" si="1227"/>
        <v>0</v>
      </c>
      <c r="Q4399">
        <f t="shared" si="1228"/>
        <v>1</v>
      </c>
      <c r="R4399">
        <f t="shared" si="1229"/>
        <v>0</v>
      </c>
      <c r="S4399">
        <f t="shared" si="1230"/>
        <v>0</v>
      </c>
      <c r="U4399">
        <f t="shared" si="1231"/>
        <v>0</v>
      </c>
      <c r="V4399">
        <f t="shared" si="1232"/>
        <v>1</v>
      </c>
      <c r="W4399">
        <f t="shared" si="1233"/>
        <v>0</v>
      </c>
      <c r="X4399">
        <f t="shared" si="1234"/>
        <v>3.576197629794977E-2</v>
      </c>
      <c r="Y4399" s="9">
        <f t="shared" si="1235"/>
        <v>0</v>
      </c>
      <c r="Z4399" s="7">
        <f t="shared" si="1236"/>
        <v>5.1964922461359402E-3</v>
      </c>
      <c r="AB4399">
        <f t="shared" si="1237"/>
        <v>1</v>
      </c>
      <c r="AC4399">
        <f t="shared" si="1238"/>
        <v>0</v>
      </c>
      <c r="AD4399">
        <f t="shared" si="1239"/>
        <v>0</v>
      </c>
      <c r="AE4399">
        <f t="shared" si="1240"/>
        <v>0</v>
      </c>
      <c r="AF4399">
        <f t="shared" si="1241"/>
        <v>0</v>
      </c>
    </row>
    <row r="4400" spans="1:32" x14ac:dyDescent="0.35">
      <c r="A4400">
        <v>66200.840890000007</v>
      </c>
      <c r="B4400">
        <v>68031.611579999997</v>
      </c>
      <c r="C4400">
        <v>0</v>
      </c>
      <c r="D4400">
        <v>573.30676289999997</v>
      </c>
      <c r="E4400">
        <v>0</v>
      </c>
      <c r="F4400">
        <v>0</v>
      </c>
      <c r="G4400">
        <v>2</v>
      </c>
      <c r="H4400">
        <v>0</v>
      </c>
      <c r="I4400">
        <v>185.61388550000001</v>
      </c>
      <c r="J4400">
        <v>1</v>
      </c>
      <c r="K4400" s="5">
        <v>111.8048277</v>
      </c>
      <c r="L4400">
        <f t="shared" si="1224"/>
        <v>0.97308941170903851</v>
      </c>
      <c r="M4400">
        <f t="shared" si="1225"/>
        <v>0</v>
      </c>
      <c r="N4400">
        <f t="shared" si="1226"/>
        <v>326.69323710000003</v>
      </c>
      <c r="P4400">
        <f t="shared" si="1227"/>
        <v>1</v>
      </c>
      <c r="Q4400">
        <f t="shared" si="1228"/>
        <v>0</v>
      </c>
      <c r="R4400">
        <f t="shared" si="1229"/>
        <v>0</v>
      </c>
      <c r="S4400">
        <f t="shared" si="1230"/>
        <v>0</v>
      </c>
      <c r="U4400">
        <f t="shared" si="1231"/>
        <v>0</v>
      </c>
      <c r="V4400">
        <f t="shared" si="1232"/>
        <v>0</v>
      </c>
      <c r="W4400">
        <f t="shared" si="1233"/>
        <v>1</v>
      </c>
      <c r="X4400">
        <f t="shared" si="1234"/>
        <v>2.6910588290961521E-2</v>
      </c>
      <c r="Y4400" s="9">
        <f t="shared" si="1235"/>
        <v>0</v>
      </c>
      <c r="Z4400" s="7">
        <f t="shared" si="1236"/>
        <v>5.3875279713381137E-3</v>
      </c>
      <c r="AB4400">
        <f t="shared" si="1237"/>
        <v>0</v>
      </c>
      <c r="AC4400">
        <f t="shared" si="1238"/>
        <v>0</v>
      </c>
      <c r="AD4400">
        <f t="shared" si="1239"/>
        <v>0</v>
      </c>
      <c r="AE4400">
        <f t="shared" si="1240"/>
        <v>0</v>
      </c>
      <c r="AF4400">
        <f t="shared" si="1241"/>
        <v>0</v>
      </c>
    </row>
    <row r="4401" spans="1:32" x14ac:dyDescent="0.35">
      <c r="A4401">
        <v>64141.827709999998</v>
      </c>
      <c r="B4401">
        <v>81760.812290000002</v>
      </c>
      <c r="C4401">
        <v>1</v>
      </c>
      <c r="D4401">
        <v>691.48915039999997</v>
      </c>
      <c r="E4401">
        <v>1</v>
      </c>
      <c r="F4401">
        <v>0</v>
      </c>
      <c r="G4401">
        <v>4</v>
      </c>
      <c r="H4401">
        <v>0</v>
      </c>
      <c r="I4401">
        <v>229.06326659999999</v>
      </c>
      <c r="J4401">
        <v>0</v>
      </c>
      <c r="K4401" s="5">
        <v>73.176654400000004</v>
      </c>
      <c r="L4401">
        <f t="shared" si="1224"/>
        <v>0.78450575420524604</v>
      </c>
      <c r="M4401">
        <f t="shared" si="1225"/>
        <v>1</v>
      </c>
      <c r="N4401">
        <f t="shared" si="1226"/>
        <v>208.51084960000003</v>
      </c>
      <c r="P4401">
        <f t="shared" si="1227"/>
        <v>0</v>
      </c>
      <c r="Q4401">
        <f t="shared" si="1228"/>
        <v>1</v>
      </c>
      <c r="R4401">
        <f t="shared" si="1229"/>
        <v>0</v>
      </c>
      <c r="S4401">
        <f t="shared" si="1230"/>
        <v>0</v>
      </c>
      <c r="U4401">
        <f t="shared" si="1231"/>
        <v>1</v>
      </c>
      <c r="V4401">
        <f t="shared" si="1232"/>
        <v>0</v>
      </c>
      <c r="W4401">
        <f t="shared" si="1233"/>
        <v>0</v>
      </c>
      <c r="X4401">
        <f t="shared" si="1234"/>
        <v>0.21549424579475399</v>
      </c>
      <c r="Y4401" s="9">
        <f t="shared" si="1235"/>
        <v>0</v>
      </c>
      <c r="Z4401" s="7">
        <f t="shared" si="1236"/>
        <v>0</v>
      </c>
      <c r="AB4401">
        <f t="shared" si="1237"/>
        <v>1</v>
      </c>
      <c r="AC4401">
        <f t="shared" si="1238"/>
        <v>0</v>
      </c>
      <c r="AD4401">
        <f t="shared" si="1239"/>
        <v>0</v>
      </c>
      <c r="AE4401">
        <f t="shared" si="1240"/>
        <v>0</v>
      </c>
      <c r="AF4401">
        <f t="shared" si="1241"/>
        <v>0</v>
      </c>
    </row>
    <row r="4402" spans="1:32" x14ac:dyDescent="0.35">
      <c r="A4402">
        <v>57309.578560000002</v>
      </c>
      <c r="B4402">
        <v>65825.023579999994</v>
      </c>
      <c r="C4402">
        <v>0</v>
      </c>
      <c r="D4402">
        <v>658.48323110000001</v>
      </c>
      <c r="E4402">
        <v>2</v>
      </c>
      <c r="F4402">
        <v>0</v>
      </c>
      <c r="G4402">
        <v>3</v>
      </c>
      <c r="H4402">
        <v>0</v>
      </c>
      <c r="I4402">
        <v>24.045582799999998</v>
      </c>
      <c r="J4402">
        <v>0</v>
      </c>
      <c r="K4402" s="5">
        <v>100.4954967</v>
      </c>
      <c r="L4402">
        <f t="shared" si="1224"/>
        <v>0.87063513908732892</v>
      </c>
      <c r="M4402">
        <f t="shared" si="1225"/>
        <v>2</v>
      </c>
      <c r="N4402">
        <f t="shared" si="1226"/>
        <v>241.51676889999999</v>
      </c>
      <c r="P4402">
        <f t="shared" si="1227"/>
        <v>0</v>
      </c>
      <c r="Q4402">
        <f t="shared" si="1228"/>
        <v>1</v>
      </c>
      <c r="R4402">
        <f t="shared" si="1229"/>
        <v>0</v>
      </c>
      <c r="S4402">
        <f t="shared" si="1230"/>
        <v>0</v>
      </c>
      <c r="U4402">
        <f t="shared" si="1231"/>
        <v>0</v>
      </c>
      <c r="V4402">
        <f t="shared" si="1232"/>
        <v>0</v>
      </c>
      <c r="W4402">
        <f t="shared" si="1233"/>
        <v>1</v>
      </c>
      <c r="X4402">
        <f t="shared" si="1234"/>
        <v>0.12936486091267105</v>
      </c>
      <c r="Y4402" s="9">
        <f t="shared" si="1235"/>
        <v>0</v>
      </c>
      <c r="Z4402" s="7">
        <f t="shared" si="1236"/>
        <v>0</v>
      </c>
      <c r="AB4402">
        <f t="shared" si="1237"/>
        <v>0</v>
      </c>
      <c r="AC4402">
        <f t="shared" si="1238"/>
        <v>1</v>
      </c>
      <c r="AD4402">
        <f t="shared" si="1239"/>
        <v>0</v>
      </c>
      <c r="AE4402">
        <f t="shared" si="1240"/>
        <v>0</v>
      </c>
      <c r="AF4402">
        <f t="shared" si="1241"/>
        <v>0</v>
      </c>
    </row>
    <row r="4403" spans="1:32" x14ac:dyDescent="0.35">
      <c r="A4403">
        <v>66078.947979999997</v>
      </c>
      <c r="B4403">
        <v>79960.239860000001</v>
      </c>
      <c r="C4403">
        <v>1</v>
      </c>
      <c r="D4403">
        <v>651.11117320000005</v>
      </c>
      <c r="E4403">
        <v>1</v>
      </c>
      <c r="F4403">
        <v>0</v>
      </c>
      <c r="G4403">
        <v>3</v>
      </c>
      <c r="H4403">
        <v>1</v>
      </c>
      <c r="I4403">
        <v>73.425551110000001</v>
      </c>
      <c r="J4403">
        <v>0</v>
      </c>
      <c r="K4403" s="5">
        <v>86.023757470000007</v>
      </c>
      <c r="L4403">
        <f t="shared" si="1224"/>
        <v>0.82639757078887777</v>
      </c>
      <c r="M4403">
        <f t="shared" si="1225"/>
        <v>1</v>
      </c>
      <c r="N4403">
        <f t="shared" si="1226"/>
        <v>248.88882679999995</v>
      </c>
      <c r="P4403">
        <f t="shared" si="1227"/>
        <v>0</v>
      </c>
      <c r="Q4403">
        <f t="shared" si="1228"/>
        <v>1</v>
      </c>
      <c r="R4403">
        <f t="shared" si="1229"/>
        <v>0</v>
      </c>
      <c r="S4403">
        <f t="shared" si="1230"/>
        <v>0</v>
      </c>
      <c r="U4403">
        <f t="shared" si="1231"/>
        <v>1</v>
      </c>
      <c r="V4403">
        <f t="shared" si="1232"/>
        <v>0</v>
      </c>
      <c r="W4403">
        <f t="shared" si="1233"/>
        <v>0</v>
      </c>
      <c r="X4403">
        <f t="shared" si="1234"/>
        <v>0.17360242921112223</v>
      </c>
      <c r="Y4403" s="9">
        <f t="shared" si="1235"/>
        <v>0.25</v>
      </c>
      <c r="Z4403" s="7">
        <f t="shared" si="1236"/>
        <v>0</v>
      </c>
      <c r="AB4403">
        <f t="shared" si="1237"/>
        <v>1</v>
      </c>
      <c r="AC4403">
        <f t="shared" si="1238"/>
        <v>0</v>
      </c>
      <c r="AD4403">
        <f t="shared" si="1239"/>
        <v>0</v>
      </c>
      <c r="AE4403">
        <f t="shared" si="1240"/>
        <v>0</v>
      </c>
      <c r="AF4403">
        <f t="shared" si="1241"/>
        <v>0</v>
      </c>
    </row>
    <row r="4404" spans="1:32" x14ac:dyDescent="0.35">
      <c r="A4404">
        <v>36810.758260000002</v>
      </c>
      <c r="B4404">
        <v>33586.037989999997</v>
      </c>
      <c r="C4404">
        <v>0</v>
      </c>
      <c r="D4404">
        <v>626.69759899999997</v>
      </c>
      <c r="E4404">
        <v>0</v>
      </c>
      <c r="F4404">
        <v>0</v>
      </c>
      <c r="G4404">
        <v>4</v>
      </c>
      <c r="H4404">
        <v>0</v>
      </c>
      <c r="I4404">
        <v>194.32256029999999</v>
      </c>
      <c r="J4404">
        <v>1</v>
      </c>
      <c r="K4404" s="5">
        <v>80.013876449999998</v>
      </c>
      <c r="L4404">
        <f t="shared" si="1224"/>
        <v>1.096013714715625</v>
      </c>
      <c r="M4404">
        <f t="shared" si="1225"/>
        <v>0</v>
      </c>
      <c r="N4404">
        <f t="shared" si="1226"/>
        <v>273.30240100000003</v>
      </c>
      <c r="P4404">
        <f t="shared" si="1227"/>
        <v>0</v>
      </c>
      <c r="Q4404">
        <f t="shared" si="1228"/>
        <v>1</v>
      </c>
      <c r="R4404">
        <f t="shared" si="1229"/>
        <v>0</v>
      </c>
      <c r="S4404">
        <f t="shared" si="1230"/>
        <v>0</v>
      </c>
      <c r="U4404">
        <f t="shared" si="1231"/>
        <v>1</v>
      </c>
      <c r="V4404">
        <f t="shared" si="1232"/>
        <v>0</v>
      </c>
      <c r="W4404">
        <f t="shared" si="1233"/>
        <v>0</v>
      </c>
      <c r="X4404">
        <f t="shared" si="1234"/>
        <v>-9.6013714715625073E-2</v>
      </c>
      <c r="Y4404" s="9">
        <f t="shared" si="1235"/>
        <v>0</v>
      </c>
      <c r="Z4404" s="7">
        <f t="shared" si="1236"/>
        <v>5.1460828761013397E-3</v>
      </c>
      <c r="AB4404">
        <f t="shared" si="1237"/>
        <v>0</v>
      </c>
      <c r="AC4404">
        <f t="shared" si="1238"/>
        <v>0</v>
      </c>
      <c r="AD4404">
        <f t="shared" si="1239"/>
        <v>0</v>
      </c>
      <c r="AE4404">
        <f t="shared" si="1240"/>
        <v>0</v>
      </c>
      <c r="AF4404">
        <f t="shared" si="1241"/>
        <v>0</v>
      </c>
    </row>
    <row r="4405" spans="1:32" x14ac:dyDescent="0.35">
      <c r="A4405">
        <v>55228.926800000001</v>
      </c>
      <c r="B4405">
        <v>57030.407379999997</v>
      </c>
      <c r="C4405">
        <v>1</v>
      </c>
      <c r="D4405">
        <v>687.23244750000003</v>
      </c>
      <c r="E4405">
        <v>0</v>
      </c>
      <c r="F4405">
        <v>0</v>
      </c>
      <c r="G4405">
        <v>2</v>
      </c>
      <c r="H4405">
        <v>0</v>
      </c>
      <c r="I4405">
        <v>105.27407959999999</v>
      </c>
      <c r="J4405">
        <v>0</v>
      </c>
      <c r="K4405" s="5">
        <v>96.423740210000005</v>
      </c>
      <c r="L4405">
        <f t="shared" si="1224"/>
        <v>0.96841192860509429</v>
      </c>
      <c r="M4405">
        <f t="shared" si="1225"/>
        <v>0</v>
      </c>
      <c r="N4405">
        <f t="shared" si="1226"/>
        <v>212.76755249999997</v>
      </c>
      <c r="P4405">
        <f t="shared" si="1227"/>
        <v>0</v>
      </c>
      <c r="Q4405">
        <f t="shared" si="1228"/>
        <v>1</v>
      </c>
      <c r="R4405">
        <f t="shared" si="1229"/>
        <v>0</v>
      </c>
      <c r="S4405">
        <f t="shared" si="1230"/>
        <v>0</v>
      </c>
      <c r="U4405">
        <f t="shared" si="1231"/>
        <v>0</v>
      </c>
      <c r="V4405">
        <f t="shared" si="1232"/>
        <v>1</v>
      </c>
      <c r="W4405">
        <f t="shared" si="1233"/>
        <v>0</v>
      </c>
      <c r="X4405">
        <f t="shared" si="1234"/>
        <v>3.158807139490568E-2</v>
      </c>
      <c r="Y4405" s="9">
        <f t="shared" si="1235"/>
        <v>0</v>
      </c>
      <c r="Z4405" s="7">
        <f t="shared" si="1236"/>
        <v>0</v>
      </c>
      <c r="AB4405">
        <f t="shared" si="1237"/>
        <v>0</v>
      </c>
      <c r="AC4405">
        <f t="shared" si="1238"/>
        <v>0</v>
      </c>
      <c r="AD4405">
        <f t="shared" si="1239"/>
        <v>0</v>
      </c>
      <c r="AE4405">
        <f t="shared" si="1240"/>
        <v>0</v>
      </c>
      <c r="AF4405">
        <f t="shared" si="1241"/>
        <v>0</v>
      </c>
    </row>
    <row r="4406" spans="1:32" x14ac:dyDescent="0.35">
      <c r="A4406">
        <v>48122.383569999998</v>
      </c>
      <c r="B4406">
        <v>51454.541340000003</v>
      </c>
      <c r="C4406">
        <v>1</v>
      </c>
      <c r="D4406">
        <v>667.4248126</v>
      </c>
      <c r="E4406">
        <v>0</v>
      </c>
      <c r="F4406">
        <v>1</v>
      </c>
      <c r="G4406">
        <v>1</v>
      </c>
      <c r="H4406">
        <v>0</v>
      </c>
      <c r="I4406">
        <v>82.33277434</v>
      </c>
      <c r="J4406">
        <v>0</v>
      </c>
      <c r="K4406" s="5">
        <v>109.7985655</v>
      </c>
      <c r="L4406">
        <f t="shared" si="1224"/>
        <v>0.93524074487455133</v>
      </c>
      <c r="M4406">
        <f t="shared" si="1225"/>
        <v>1</v>
      </c>
      <c r="N4406">
        <f t="shared" si="1226"/>
        <v>232.5751874</v>
      </c>
      <c r="P4406">
        <f t="shared" si="1227"/>
        <v>0</v>
      </c>
      <c r="Q4406">
        <f t="shared" si="1228"/>
        <v>1</v>
      </c>
      <c r="R4406">
        <f t="shared" si="1229"/>
        <v>0</v>
      </c>
      <c r="S4406">
        <f t="shared" si="1230"/>
        <v>0</v>
      </c>
      <c r="U4406">
        <f t="shared" si="1231"/>
        <v>0</v>
      </c>
      <c r="V4406">
        <f t="shared" si="1232"/>
        <v>0</v>
      </c>
      <c r="W4406">
        <f t="shared" si="1233"/>
        <v>1</v>
      </c>
      <c r="X4406">
        <f t="shared" si="1234"/>
        <v>6.4759255125448667E-2</v>
      </c>
      <c r="Y4406" s="9">
        <f t="shared" si="1235"/>
        <v>0</v>
      </c>
      <c r="Z4406" s="7">
        <f t="shared" si="1236"/>
        <v>0</v>
      </c>
      <c r="AB4406">
        <f t="shared" si="1237"/>
        <v>1</v>
      </c>
      <c r="AC4406">
        <f t="shared" si="1238"/>
        <v>0</v>
      </c>
      <c r="AD4406">
        <f t="shared" si="1239"/>
        <v>0</v>
      </c>
      <c r="AE4406">
        <f t="shared" si="1240"/>
        <v>0</v>
      </c>
      <c r="AF4406">
        <f t="shared" si="1241"/>
        <v>0</v>
      </c>
    </row>
    <row r="4407" spans="1:32" x14ac:dyDescent="0.35">
      <c r="A4407">
        <v>62703.23156</v>
      </c>
      <c r="B4407">
        <v>55990.873460000003</v>
      </c>
      <c r="C4407">
        <v>0</v>
      </c>
      <c r="D4407">
        <v>638.15859790000002</v>
      </c>
      <c r="E4407">
        <v>0</v>
      </c>
      <c r="F4407">
        <v>1</v>
      </c>
      <c r="G4407">
        <v>3</v>
      </c>
      <c r="H4407">
        <v>0</v>
      </c>
      <c r="I4407">
        <v>116.83062769999999</v>
      </c>
      <c r="J4407">
        <v>1</v>
      </c>
      <c r="K4407" s="5">
        <v>108.9281751</v>
      </c>
      <c r="L4407">
        <f t="shared" si="1224"/>
        <v>1.1198830753157534</v>
      </c>
      <c r="M4407">
        <f t="shared" si="1225"/>
        <v>1</v>
      </c>
      <c r="N4407">
        <f t="shared" si="1226"/>
        <v>261.84140209999998</v>
      </c>
      <c r="P4407">
        <f t="shared" si="1227"/>
        <v>0</v>
      </c>
      <c r="Q4407">
        <f t="shared" si="1228"/>
        <v>1</v>
      </c>
      <c r="R4407">
        <f t="shared" si="1229"/>
        <v>0</v>
      </c>
      <c r="S4407">
        <f t="shared" si="1230"/>
        <v>0</v>
      </c>
      <c r="U4407">
        <f t="shared" si="1231"/>
        <v>0</v>
      </c>
      <c r="V4407">
        <f t="shared" si="1232"/>
        <v>0</v>
      </c>
      <c r="W4407">
        <f t="shared" si="1233"/>
        <v>1</v>
      </c>
      <c r="X4407">
        <f t="shared" si="1234"/>
        <v>-0.11988307531575339</v>
      </c>
      <c r="Y4407" s="9">
        <f t="shared" si="1235"/>
        <v>0</v>
      </c>
      <c r="Z4407" s="7">
        <f t="shared" si="1236"/>
        <v>8.5593993603100375E-3</v>
      </c>
      <c r="AB4407">
        <f t="shared" si="1237"/>
        <v>1</v>
      </c>
      <c r="AC4407">
        <f t="shared" si="1238"/>
        <v>0</v>
      </c>
      <c r="AD4407">
        <f t="shared" si="1239"/>
        <v>0</v>
      </c>
      <c r="AE4407">
        <f t="shared" si="1240"/>
        <v>0</v>
      </c>
      <c r="AF4407">
        <f t="shared" si="1241"/>
        <v>0</v>
      </c>
    </row>
    <row r="4408" spans="1:32" x14ac:dyDescent="0.35">
      <c r="A4408">
        <v>48271.636509999997</v>
      </c>
      <c r="B4408">
        <v>50306.231679999997</v>
      </c>
      <c r="C4408">
        <v>1</v>
      </c>
      <c r="D4408">
        <v>588.72727259999999</v>
      </c>
      <c r="E4408">
        <v>0</v>
      </c>
      <c r="F4408">
        <v>0</v>
      </c>
      <c r="G4408">
        <v>1</v>
      </c>
      <c r="H4408">
        <v>0</v>
      </c>
      <c r="I4408">
        <v>260.65559669999999</v>
      </c>
      <c r="J4408">
        <v>2</v>
      </c>
      <c r="K4408" s="5">
        <v>78.709681140000001</v>
      </c>
      <c r="L4408">
        <f t="shared" si="1224"/>
        <v>0.95955580249098871</v>
      </c>
      <c r="M4408">
        <f t="shared" si="1225"/>
        <v>0</v>
      </c>
      <c r="N4408">
        <f t="shared" si="1226"/>
        <v>311.27272740000001</v>
      </c>
      <c r="P4408">
        <f t="shared" si="1227"/>
        <v>1</v>
      </c>
      <c r="Q4408">
        <f t="shared" si="1228"/>
        <v>0</v>
      </c>
      <c r="R4408">
        <f t="shared" si="1229"/>
        <v>0</v>
      </c>
      <c r="S4408">
        <f t="shared" si="1230"/>
        <v>0</v>
      </c>
      <c r="U4408">
        <f t="shared" si="1231"/>
        <v>1</v>
      </c>
      <c r="V4408">
        <f t="shared" si="1232"/>
        <v>0</v>
      </c>
      <c r="W4408">
        <f t="shared" si="1233"/>
        <v>0</v>
      </c>
      <c r="X4408">
        <f t="shared" si="1234"/>
        <v>4.0444197509011286E-2</v>
      </c>
      <c r="Y4408" s="9">
        <f t="shared" si="1235"/>
        <v>0</v>
      </c>
      <c r="Z4408" s="7">
        <f t="shared" si="1236"/>
        <v>7.6729601256246499E-3</v>
      </c>
      <c r="AB4408">
        <f t="shared" si="1237"/>
        <v>0</v>
      </c>
      <c r="AC4408">
        <f t="shared" si="1238"/>
        <v>0</v>
      </c>
      <c r="AD4408">
        <f t="shared" si="1239"/>
        <v>0</v>
      </c>
      <c r="AE4408">
        <f t="shared" si="1240"/>
        <v>0</v>
      </c>
      <c r="AF4408">
        <f t="shared" si="1241"/>
        <v>0</v>
      </c>
    </row>
    <row r="4409" spans="1:32" x14ac:dyDescent="0.35">
      <c r="A4409">
        <v>44225.856670000001</v>
      </c>
      <c r="B4409">
        <v>37237.871809999997</v>
      </c>
      <c r="C4409">
        <v>1</v>
      </c>
      <c r="D4409">
        <v>703.39645510000003</v>
      </c>
      <c r="E4409">
        <v>0</v>
      </c>
      <c r="F4409">
        <v>0</v>
      </c>
      <c r="G4409">
        <v>1</v>
      </c>
      <c r="H4409">
        <v>0</v>
      </c>
      <c r="I4409">
        <v>68.485389479999995</v>
      </c>
      <c r="J4409">
        <v>2</v>
      </c>
      <c r="K4409" s="5">
        <v>87.409125189999997</v>
      </c>
      <c r="L4409">
        <f t="shared" si="1224"/>
        <v>1.1876580083753181</v>
      </c>
      <c r="M4409">
        <f t="shared" si="1225"/>
        <v>0</v>
      </c>
      <c r="N4409">
        <f t="shared" si="1226"/>
        <v>196.60354489999997</v>
      </c>
      <c r="P4409">
        <f t="shared" si="1227"/>
        <v>0</v>
      </c>
      <c r="Q4409">
        <f t="shared" si="1228"/>
        <v>0</v>
      </c>
      <c r="R4409">
        <f t="shared" si="1229"/>
        <v>1</v>
      </c>
      <c r="S4409">
        <f t="shared" si="1230"/>
        <v>0</v>
      </c>
      <c r="U4409">
        <f t="shared" si="1231"/>
        <v>1</v>
      </c>
      <c r="V4409">
        <f t="shared" si="1232"/>
        <v>0</v>
      </c>
      <c r="W4409">
        <f t="shared" si="1233"/>
        <v>0</v>
      </c>
      <c r="X4409">
        <f t="shared" si="1234"/>
        <v>-0.18765800837531818</v>
      </c>
      <c r="Y4409" s="9">
        <f t="shared" si="1235"/>
        <v>0</v>
      </c>
      <c r="Z4409" s="7">
        <f t="shared" si="1236"/>
        <v>2.9203309131856019E-2</v>
      </c>
      <c r="AB4409">
        <f t="shared" si="1237"/>
        <v>0</v>
      </c>
      <c r="AC4409">
        <f t="shared" si="1238"/>
        <v>0</v>
      </c>
      <c r="AD4409">
        <f t="shared" si="1239"/>
        <v>0</v>
      </c>
      <c r="AE4409">
        <f t="shared" si="1240"/>
        <v>0</v>
      </c>
      <c r="AF4409">
        <f t="shared" si="1241"/>
        <v>0</v>
      </c>
    </row>
    <row r="4410" spans="1:32" x14ac:dyDescent="0.35">
      <c r="A4410">
        <v>58113.627780000003</v>
      </c>
      <c r="B4410">
        <v>45678.787669999998</v>
      </c>
      <c r="C4410">
        <v>0</v>
      </c>
      <c r="D4410">
        <v>680.24526119999996</v>
      </c>
      <c r="E4410">
        <v>0</v>
      </c>
      <c r="F4410">
        <v>0</v>
      </c>
      <c r="G4410">
        <v>4</v>
      </c>
      <c r="H4410">
        <v>0</v>
      </c>
      <c r="I4410">
        <v>241.26879700000001</v>
      </c>
      <c r="J4410">
        <v>1</v>
      </c>
      <c r="K4410" s="5">
        <v>87.409774530000007</v>
      </c>
      <c r="L4410">
        <f t="shared" si="1224"/>
        <v>1.2722235143330372</v>
      </c>
      <c r="M4410">
        <f t="shared" si="1225"/>
        <v>0</v>
      </c>
      <c r="N4410">
        <f t="shared" si="1226"/>
        <v>219.75473880000004</v>
      </c>
      <c r="P4410">
        <f t="shared" si="1227"/>
        <v>0</v>
      </c>
      <c r="Q4410">
        <f t="shared" si="1228"/>
        <v>1</v>
      </c>
      <c r="R4410">
        <f t="shared" si="1229"/>
        <v>0</v>
      </c>
      <c r="S4410">
        <f t="shared" si="1230"/>
        <v>0</v>
      </c>
      <c r="U4410">
        <f t="shared" si="1231"/>
        <v>1</v>
      </c>
      <c r="V4410">
        <f t="shared" si="1232"/>
        <v>0</v>
      </c>
      <c r="W4410">
        <f t="shared" si="1233"/>
        <v>0</v>
      </c>
      <c r="X4410">
        <f t="shared" si="1234"/>
        <v>-0.27222351433303715</v>
      </c>
      <c r="Y4410" s="9">
        <f t="shared" si="1235"/>
        <v>0</v>
      </c>
      <c r="Z4410" s="7">
        <f t="shared" si="1236"/>
        <v>4.1447547815310739E-3</v>
      </c>
      <c r="AB4410">
        <f t="shared" si="1237"/>
        <v>0</v>
      </c>
      <c r="AC4410">
        <f t="shared" si="1238"/>
        <v>0</v>
      </c>
      <c r="AD4410">
        <f t="shared" si="1239"/>
        <v>0</v>
      </c>
      <c r="AE4410">
        <f t="shared" si="1240"/>
        <v>0</v>
      </c>
      <c r="AF4410">
        <f t="shared" si="1241"/>
        <v>0</v>
      </c>
    </row>
    <row r="4411" spans="1:32" x14ac:dyDescent="0.35">
      <c r="A4411">
        <v>63142.537510000002</v>
      </c>
      <c r="B4411">
        <v>58367.834929999997</v>
      </c>
      <c r="C4411">
        <v>1</v>
      </c>
      <c r="D4411">
        <v>662.77014499999996</v>
      </c>
      <c r="E4411">
        <v>0</v>
      </c>
      <c r="F4411">
        <v>0</v>
      </c>
      <c r="G4411">
        <v>1</v>
      </c>
      <c r="H4411">
        <v>1</v>
      </c>
      <c r="I4411">
        <v>111.981888</v>
      </c>
      <c r="J4411">
        <v>1</v>
      </c>
      <c r="K4411" s="5">
        <v>111.22266639999999</v>
      </c>
      <c r="L4411">
        <f t="shared" si="1224"/>
        <v>1.0818036609671451</v>
      </c>
      <c r="M4411">
        <f t="shared" si="1225"/>
        <v>0</v>
      </c>
      <c r="N4411">
        <f t="shared" si="1226"/>
        <v>237.22985500000004</v>
      </c>
      <c r="P4411">
        <f t="shared" si="1227"/>
        <v>0</v>
      </c>
      <c r="Q4411">
        <f t="shared" si="1228"/>
        <v>1</v>
      </c>
      <c r="R4411">
        <f t="shared" si="1229"/>
        <v>0</v>
      </c>
      <c r="S4411">
        <f t="shared" si="1230"/>
        <v>0</v>
      </c>
      <c r="U4411">
        <f t="shared" si="1231"/>
        <v>0</v>
      </c>
      <c r="V4411">
        <f t="shared" si="1232"/>
        <v>0</v>
      </c>
      <c r="W4411">
        <f t="shared" si="1233"/>
        <v>1</v>
      </c>
      <c r="X4411">
        <f t="shared" si="1234"/>
        <v>-8.1803660967145017E-2</v>
      </c>
      <c r="Y4411" s="9">
        <f t="shared" si="1235"/>
        <v>0.5</v>
      </c>
      <c r="Z4411" s="7">
        <f t="shared" si="1236"/>
        <v>8.9300155396558421E-3</v>
      </c>
      <c r="AB4411">
        <f t="shared" si="1237"/>
        <v>0</v>
      </c>
      <c r="AC4411">
        <f t="shared" si="1238"/>
        <v>0</v>
      </c>
      <c r="AD4411">
        <f t="shared" si="1239"/>
        <v>0</v>
      </c>
      <c r="AE4411">
        <f t="shared" si="1240"/>
        <v>0</v>
      </c>
      <c r="AF4411">
        <f t="shared" si="1241"/>
        <v>0</v>
      </c>
    </row>
    <row r="4412" spans="1:32" x14ac:dyDescent="0.35">
      <c r="A4412">
        <v>39974.822079999998</v>
      </c>
      <c r="B4412">
        <v>45714.158280000003</v>
      </c>
      <c r="C4412">
        <v>1</v>
      </c>
      <c r="D4412">
        <v>517.16130020000003</v>
      </c>
      <c r="E4412">
        <v>0</v>
      </c>
      <c r="F4412">
        <v>0</v>
      </c>
      <c r="G4412">
        <v>2</v>
      </c>
      <c r="H4412">
        <v>0</v>
      </c>
      <c r="I4412">
        <v>202.8025906</v>
      </c>
      <c r="J4412">
        <v>0</v>
      </c>
      <c r="K4412" s="5">
        <v>94.813338239999993</v>
      </c>
      <c r="L4412">
        <f t="shared" si="1224"/>
        <v>0.87445167064333829</v>
      </c>
      <c r="M4412">
        <f t="shared" si="1225"/>
        <v>0</v>
      </c>
      <c r="N4412">
        <f t="shared" si="1226"/>
        <v>382.83869979999997</v>
      </c>
      <c r="P4412">
        <f t="shared" si="1227"/>
        <v>1</v>
      </c>
      <c r="Q4412">
        <f t="shared" si="1228"/>
        <v>0</v>
      </c>
      <c r="R4412">
        <f t="shared" si="1229"/>
        <v>0</v>
      </c>
      <c r="S4412">
        <f t="shared" si="1230"/>
        <v>0</v>
      </c>
      <c r="U4412">
        <f t="shared" si="1231"/>
        <v>0</v>
      </c>
      <c r="V4412">
        <f t="shared" si="1232"/>
        <v>1</v>
      </c>
      <c r="W4412">
        <f t="shared" si="1233"/>
        <v>0</v>
      </c>
      <c r="X4412">
        <f t="shared" si="1234"/>
        <v>0.12554832935666171</v>
      </c>
      <c r="Y4412" s="9">
        <f t="shared" si="1235"/>
        <v>0</v>
      </c>
      <c r="Z4412" s="7">
        <f t="shared" si="1236"/>
        <v>0</v>
      </c>
      <c r="AB4412">
        <f t="shared" si="1237"/>
        <v>0</v>
      </c>
      <c r="AC4412">
        <f t="shared" si="1238"/>
        <v>0</v>
      </c>
      <c r="AD4412">
        <f t="shared" si="1239"/>
        <v>0</v>
      </c>
      <c r="AE4412">
        <f t="shared" si="1240"/>
        <v>0</v>
      </c>
      <c r="AF4412">
        <f t="shared" si="1241"/>
        <v>0</v>
      </c>
    </row>
    <row r="4413" spans="1:32" x14ac:dyDescent="0.35">
      <c r="A4413">
        <v>49083.864930000003</v>
      </c>
      <c r="B4413">
        <v>61340.709190000001</v>
      </c>
      <c r="C4413">
        <v>1</v>
      </c>
      <c r="D4413">
        <v>648.10528710000006</v>
      </c>
      <c r="E4413">
        <v>0</v>
      </c>
      <c r="F4413">
        <v>0</v>
      </c>
      <c r="G4413">
        <v>3</v>
      </c>
      <c r="H4413">
        <v>2</v>
      </c>
      <c r="I4413">
        <v>48.475548760000002</v>
      </c>
      <c r="J4413">
        <v>0</v>
      </c>
      <c r="K4413" s="5">
        <v>88.762016299999999</v>
      </c>
      <c r="L4413">
        <f t="shared" si="1224"/>
        <v>0.80018417749238946</v>
      </c>
      <c r="M4413">
        <f t="shared" si="1225"/>
        <v>0</v>
      </c>
      <c r="N4413">
        <f t="shared" si="1226"/>
        <v>251.89471289999994</v>
      </c>
      <c r="P4413">
        <f t="shared" si="1227"/>
        <v>0</v>
      </c>
      <c r="Q4413">
        <f t="shared" si="1228"/>
        <v>1</v>
      </c>
      <c r="R4413">
        <f t="shared" si="1229"/>
        <v>0</v>
      </c>
      <c r="S4413">
        <f t="shared" si="1230"/>
        <v>0</v>
      </c>
      <c r="U4413">
        <f t="shared" si="1231"/>
        <v>1</v>
      </c>
      <c r="V4413">
        <f t="shared" si="1232"/>
        <v>0</v>
      </c>
      <c r="W4413">
        <f t="shared" si="1233"/>
        <v>0</v>
      </c>
      <c r="X4413">
        <f t="shared" si="1234"/>
        <v>0.1998158225076106</v>
      </c>
      <c r="Y4413" s="9">
        <f t="shared" si="1235"/>
        <v>0.5</v>
      </c>
      <c r="Z4413" s="7">
        <f t="shared" si="1236"/>
        <v>0</v>
      </c>
      <c r="AB4413">
        <f t="shared" si="1237"/>
        <v>0</v>
      </c>
      <c r="AC4413">
        <f t="shared" si="1238"/>
        <v>0</v>
      </c>
      <c r="AD4413">
        <f t="shared" si="1239"/>
        <v>0</v>
      </c>
      <c r="AE4413">
        <f t="shared" si="1240"/>
        <v>0</v>
      </c>
      <c r="AF4413">
        <f t="shared" si="1241"/>
        <v>0</v>
      </c>
    </row>
    <row r="4414" spans="1:32" x14ac:dyDescent="0.35">
      <c r="A4414">
        <v>34123.390500000001</v>
      </c>
      <c r="B4414">
        <v>33257.626539999997</v>
      </c>
      <c r="C4414">
        <v>0</v>
      </c>
      <c r="D4414">
        <v>637.93981480000002</v>
      </c>
      <c r="E4414">
        <v>1</v>
      </c>
      <c r="F4414">
        <v>0</v>
      </c>
      <c r="G4414">
        <v>5</v>
      </c>
      <c r="H4414">
        <v>1</v>
      </c>
      <c r="I4414">
        <v>55.138894729999997</v>
      </c>
      <c r="J4414">
        <v>2</v>
      </c>
      <c r="K4414" s="5">
        <v>110.258233</v>
      </c>
      <c r="L4414">
        <f t="shared" si="1224"/>
        <v>1.026032042874699</v>
      </c>
      <c r="M4414">
        <f t="shared" si="1225"/>
        <v>1</v>
      </c>
      <c r="N4414">
        <f t="shared" si="1226"/>
        <v>262.06018519999998</v>
      </c>
      <c r="P4414">
        <f t="shared" si="1227"/>
        <v>0</v>
      </c>
      <c r="Q4414">
        <f t="shared" si="1228"/>
        <v>1</v>
      </c>
      <c r="R4414">
        <f t="shared" si="1229"/>
        <v>0</v>
      </c>
      <c r="S4414">
        <f t="shared" si="1230"/>
        <v>0</v>
      </c>
      <c r="U4414">
        <f t="shared" si="1231"/>
        <v>0</v>
      </c>
      <c r="V4414">
        <f t="shared" si="1232"/>
        <v>0</v>
      </c>
      <c r="W4414">
        <f t="shared" si="1233"/>
        <v>1</v>
      </c>
      <c r="X4414">
        <f t="shared" si="1234"/>
        <v>-2.6032042874698898E-2</v>
      </c>
      <c r="Y4414" s="9">
        <f t="shared" si="1235"/>
        <v>0.16666666666666666</v>
      </c>
      <c r="Z4414" s="7">
        <f t="shared" si="1236"/>
        <v>3.6272036459806638E-2</v>
      </c>
      <c r="AB4414">
        <f t="shared" si="1237"/>
        <v>1</v>
      </c>
      <c r="AC4414">
        <f t="shared" si="1238"/>
        <v>0</v>
      </c>
      <c r="AD4414">
        <f t="shared" si="1239"/>
        <v>0</v>
      </c>
      <c r="AE4414">
        <f t="shared" si="1240"/>
        <v>0</v>
      </c>
      <c r="AF4414">
        <f t="shared" si="1241"/>
        <v>0</v>
      </c>
    </row>
    <row r="4415" spans="1:32" x14ac:dyDescent="0.35">
      <c r="A4415">
        <v>12529.08474</v>
      </c>
      <c r="B4415">
        <v>13602.754790000001</v>
      </c>
      <c r="C4415">
        <v>0</v>
      </c>
      <c r="D4415">
        <v>619.07521569999994</v>
      </c>
      <c r="E4415">
        <v>2</v>
      </c>
      <c r="F4415">
        <v>1</v>
      </c>
      <c r="G4415">
        <v>3</v>
      </c>
      <c r="H4415">
        <v>0</v>
      </c>
      <c r="I4415">
        <v>44.76541357</v>
      </c>
      <c r="J4415">
        <v>1</v>
      </c>
      <c r="K4415" s="5">
        <v>114.54761209999999</v>
      </c>
      <c r="L4415">
        <f t="shared" si="1224"/>
        <v>0.92106966077273522</v>
      </c>
      <c r="M4415">
        <f t="shared" si="1225"/>
        <v>3</v>
      </c>
      <c r="N4415">
        <f t="shared" si="1226"/>
        <v>280.92478430000006</v>
      </c>
      <c r="P4415">
        <f t="shared" si="1227"/>
        <v>0</v>
      </c>
      <c r="Q4415">
        <f t="shared" si="1228"/>
        <v>1</v>
      </c>
      <c r="R4415">
        <f t="shared" si="1229"/>
        <v>0</v>
      </c>
      <c r="S4415">
        <f t="shared" si="1230"/>
        <v>0</v>
      </c>
      <c r="U4415">
        <f t="shared" si="1231"/>
        <v>0</v>
      </c>
      <c r="V4415">
        <f t="shared" si="1232"/>
        <v>0</v>
      </c>
      <c r="W4415">
        <f t="shared" si="1233"/>
        <v>1</v>
      </c>
      <c r="X4415">
        <f t="shared" si="1234"/>
        <v>7.8930339227264751E-2</v>
      </c>
      <c r="Y4415" s="9">
        <f t="shared" si="1235"/>
        <v>0</v>
      </c>
      <c r="Z4415" s="7">
        <f t="shared" si="1236"/>
        <v>2.2338674441961602E-2</v>
      </c>
      <c r="AB4415">
        <f t="shared" si="1237"/>
        <v>0</v>
      </c>
      <c r="AC4415">
        <f t="shared" si="1238"/>
        <v>0</v>
      </c>
      <c r="AD4415">
        <f t="shared" si="1239"/>
        <v>1</v>
      </c>
      <c r="AE4415">
        <f t="shared" si="1240"/>
        <v>0</v>
      </c>
      <c r="AF4415">
        <f t="shared" si="1241"/>
        <v>0</v>
      </c>
    </row>
    <row r="4416" spans="1:32" x14ac:dyDescent="0.35">
      <c r="A4416">
        <v>53006.894469999999</v>
      </c>
      <c r="B4416">
        <v>40381.833129999999</v>
      </c>
      <c r="C4416">
        <v>1</v>
      </c>
      <c r="D4416">
        <v>687.71176390000005</v>
      </c>
      <c r="E4416">
        <v>0</v>
      </c>
      <c r="F4416">
        <v>0</v>
      </c>
      <c r="G4416">
        <v>3</v>
      </c>
      <c r="H4416">
        <v>0</v>
      </c>
      <c r="I4416">
        <v>253.97352129999999</v>
      </c>
      <c r="J4416">
        <v>3</v>
      </c>
      <c r="K4416" s="5">
        <v>86.189295639999997</v>
      </c>
      <c r="L4416">
        <f t="shared" si="1224"/>
        <v>1.3126421056556925</v>
      </c>
      <c r="M4416">
        <f t="shared" si="1225"/>
        <v>0</v>
      </c>
      <c r="N4416">
        <f t="shared" si="1226"/>
        <v>212.28823609999995</v>
      </c>
      <c r="P4416">
        <f t="shared" si="1227"/>
        <v>0</v>
      </c>
      <c r="Q4416">
        <f t="shared" si="1228"/>
        <v>1</v>
      </c>
      <c r="R4416">
        <f t="shared" si="1229"/>
        <v>0</v>
      </c>
      <c r="S4416">
        <f t="shared" si="1230"/>
        <v>0</v>
      </c>
      <c r="U4416">
        <f t="shared" si="1231"/>
        <v>1</v>
      </c>
      <c r="V4416">
        <f t="shared" si="1232"/>
        <v>0</v>
      </c>
      <c r="W4416">
        <f t="shared" si="1233"/>
        <v>0</v>
      </c>
      <c r="X4416">
        <f t="shared" si="1234"/>
        <v>-0.31264210565569239</v>
      </c>
      <c r="Y4416" s="9">
        <f t="shared" si="1235"/>
        <v>0</v>
      </c>
      <c r="Z4416" s="7">
        <f t="shared" si="1236"/>
        <v>1.1812255012428337E-2</v>
      </c>
      <c r="AB4416">
        <f t="shared" si="1237"/>
        <v>0</v>
      </c>
      <c r="AC4416">
        <f t="shared" si="1238"/>
        <v>0</v>
      </c>
      <c r="AD4416">
        <f t="shared" si="1239"/>
        <v>0</v>
      </c>
      <c r="AE4416">
        <f t="shared" si="1240"/>
        <v>0</v>
      </c>
      <c r="AF4416">
        <f t="shared" si="1241"/>
        <v>0</v>
      </c>
    </row>
    <row r="4417" spans="1:32" x14ac:dyDescent="0.35">
      <c r="A4417">
        <v>59133.58034</v>
      </c>
      <c r="B4417">
        <v>73484.014439999999</v>
      </c>
      <c r="C4417">
        <v>1</v>
      </c>
      <c r="D4417">
        <v>685.74300170000004</v>
      </c>
      <c r="E4417">
        <v>1</v>
      </c>
      <c r="F4417">
        <v>0</v>
      </c>
      <c r="G4417">
        <v>4</v>
      </c>
      <c r="H4417">
        <v>0</v>
      </c>
      <c r="I4417">
        <v>211.878894</v>
      </c>
      <c r="J4417">
        <v>1</v>
      </c>
      <c r="K4417" s="5">
        <v>119.2622432</v>
      </c>
      <c r="L4417">
        <f t="shared" si="1224"/>
        <v>0.80471352566458942</v>
      </c>
      <c r="M4417">
        <f t="shared" si="1225"/>
        <v>1</v>
      </c>
      <c r="N4417">
        <f t="shared" si="1226"/>
        <v>214.25699829999996</v>
      </c>
      <c r="P4417">
        <f t="shared" si="1227"/>
        <v>0</v>
      </c>
      <c r="Q4417">
        <f t="shared" si="1228"/>
        <v>1</v>
      </c>
      <c r="R4417">
        <f t="shared" si="1229"/>
        <v>0</v>
      </c>
      <c r="S4417">
        <f t="shared" si="1230"/>
        <v>0</v>
      </c>
      <c r="U4417">
        <f t="shared" si="1231"/>
        <v>0</v>
      </c>
      <c r="V4417">
        <f t="shared" si="1232"/>
        <v>0</v>
      </c>
      <c r="W4417">
        <f t="shared" si="1233"/>
        <v>1</v>
      </c>
      <c r="X4417">
        <f t="shared" si="1234"/>
        <v>0.19528647433541055</v>
      </c>
      <c r="Y4417" s="9">
        <f t="shared" si="1235"/>
        <v>0</v>
      </c>
      <c r="Z4417" s="7">
        <f t="shared" si="1236"/>
        <v>4.7196772699785753E-3</v>
      </c>
      <c r="AB4417">
        <f t="shared" si="1237"/>
        <v>1</v>
      </c>
      <c r="AC4417">
        <f t="shared" si="1238"/>
        <v>0</v>
      </c>
      <c r="AD4417">
        <f t="shared" si="1239"/>
        <v>0</v>
      </c>
      <c r="AE4417">
        <f t="shared" si="1240"/>
        <v>0</v>
      </c>
      <c r="AF4417">
        <f t="shared" si="1241"/>
        <v>0</v>
      </c>
    </row>
    <row r="4418" spans="1:32" x14ac:dyDescent="0.35">
      <c r="A4418">
        <v>53931.002139999997</v>
      </c>
      <c r="B4418">
        <v>56150.938529999999</v>
      </c>
      <c r="C4418">
        <v>1</v>
      </c>
      <c r="D4418">
        <v>671.84123590000002</v>
      </c>
      <c r="E4418">
        <v>1</v>
      </c>
      <c r="F4418">
        <v>0</v>
      </c>
      <c r="G4418">
        <v>5</v>
      </c>
      <c r="H4418">
        <v>1</v>
      </c>
      <c r="I4418">
        <v>264.99473419999998</v>
      </c>
      <c r="J4418">
        <v>1</v>
      </c>
      <c r="K4418" s="5">
        <v>96.786508409999996</v>
      </c>
      <c r="L4418">
        <f t="shared" si="1224"/>
        <v>0.96046483909055325</v>
      </c>
      <c r="M4418">
        <f t="shared" si="1225"/>
        <v>1</v>
      </c>
      <c r="N4418">
        <f t="shared" si="1226"/>
        <v>228.15876409999998</v>
      </c>
      <c r="P4418">
        <f t="shared" si="1227"/>
        <v>0</v>
      </c>
      <c r="Q4418">
        <f t="shared" si="1228"/>
        <v>1</v>
      </c>
      <c r="R4418">
        <f t="shared" si="1229"/>
        <v>0</v>
      </c>
      <c r="S4418">
        <f t="shared" si="1230"/>
        <v>0</v>
      </c>
      <c r="U4418">
        <f t="shared" si="1231"/>
        <v>0</v>
      </c>
      <c r="V4418">
        <f t="shared" si="1232"/>
        <v>1</v>
      </c>
      <c r="W4418">
        <f t="shared" si="1233"/>
        <v>0</v>
      </c>
      <c r="X4418">
        <f t="shared" si="1234"/>
        <v>3.953516090944674E-2</v>
      </c>
      <c r="Y4418" s="9">
        <f t="shared" si="1235"/>
        <v>0.16666666666666666</v>
      </c>
      <c r="Z4418" s="7">
        <f t="shared" si="1236"/>
        <v>3.7736598918424852E-3</v>
      </c>
      <c r="AB4418">
        <f t="shared" si="1237"/>
        <v>1</v>
      </c>
      <c r="AC4418">
        <f t="shared" si="1238"/>
        <v>0</v>
      </c>
      <c r="AD4418">
        <f t="shared" si="1239"/>
        <v>0</v>
      </c>
      <c r="AE4418">
        <f t="shared" si="1240"/>
        <v>0</v>
      </c>
      <c r="AF4418">
        <f t="shared" si="1241"/>
        <v>0</v>
      </c>
    </row>
    <row r="4419" spans="1:32" x14ac:dyDescent="0.35">
      <c r="A4419">
        <v>20756.574229999998</v>
      </c>
      <c r="B4419">
        <v>24247.891220000001</v>
      </c>
      <c r="C4419">
        <v>1</v>
      </c>
      <c r="D4419">
        <v>701.89454569999998</v>
      </c>
      <c r="E4419">
        <v>1</v>
      </c>
      <c r="F4419">
        <v>0</v>
      </c>
      <c r="G4419">
        <v>3</v>
      </c>
      <c r="H4419">
        <v>0</v>
      </c>
      <c r="I4419">
        <v>189.72212390000001</v>
      </c>
      <c r="J4419">
        <v>1</v>
      </c>
      <c r="K4419" s="5">
        <v>73.096278409999996</v>
      </c>
      <c r="L4419">
        <f t="shared" ref="L4419:L4482" si="1242">A4419/B4419</f>
        <v>0.85601564448126877</v>
      </c>
      <c r="M4419">
        <f t="shared" ref="M4419:M4482" si="1243">E4419+F4419</f>
        <v>1</v>
      </c>
      <c r="N4419">
        <f t="shared" ref="N4419:N4482" si="1244">900-D4419</f>
        <v>198.10545430000002</v>
      </c>
      <c r="P4419">
        <f t="shared" ref="P4419:P4482" si="1245">IF(AND($D4419&gt;=500,$D4419&lt;600),1,0)</f>
        <v>0</v>
      </c>
      <c r="Q4419">
        <f t="shared" ref="Q4419:Q4482" si="1246">IF(AND($D4419&gt;=600,$D4419&lt;700),1,0)</f>
        <v>0</v>
      </c>
      <c r="R4419">
        <f t="shared" ref="R4419:R4482" si="1247">IF(AND($D4419&gt;=700,$D4419&lt;800),1,0)</f>
        <v>1</v>
      </c>
      <c r="S4419">
        <f t="shared" ref="S4419:S4482" si="1248">IF($D4419&gt;800,1,0)</f>
        <v>0</v>
      </c>
      <c r="U4419">
        <f t="shared" ref="U4419:U4482" si="1249">IF(AND($K4419&gt;=70,$K4419&lt;90),1,0)</f>
        <v>1</v>
      </c>
      <c r="V4419">
        <f t="shared" ref="V4419:V4482" si="1250">IF(AND($K4419&gt;=90,$K4419&lt;100),1,0)</f>
        <v>0</v>
      </c>
      <c r="W4419">
        <f t="shared" ref="W4419:W4482" si="1251">IF(AND($K4419&gt;=100,$K4419&lt;120),1,0)</f>
        <v>0</v>
      </c>
      <c r="X4419">
        <f t="shared" ref="X4419:X4482" si="1252">(B4419-A4419)/B4419</f>
        <v>0.14398435551873129</v>
      </c>
      <c r="Y4419" s="9">
        <f t="shared" ref="Y4419:Y4482" si="1253">H4419/(G4419+1)</f>
        <v>0</v>
      </c>
      <c r="Z4419" s="7">
        <f t="shared" ref="Z4419:Z4482" si="1254">J4419/I4419</f>
        <v>5.2708665676075113E-3</v>
      </c>
      <c r="AB4419">
        <f t="shared" ref="AB4419:AB4482" si="1255">IF(AND($M4419&gt;=1,$M4419&lt;2),1,0)</f>
        <v>1</v>
      </c>
      <c r="AC4419">
        <f t="shared" ref="AC4419:AC4482" si="1256">IF(AND($M4419&gt;=2,$M4419&lt;3),1,0)</f>
        <v>0</v>
      </c>
      <c r="AD4419">
        <f t="shared" ref="AD4419:AD4482" si="1257">IF(AND($M4419&gt;=3,$M4419&lt;4),1,0)</f>
        <v>0</v>
      </c>
      <c r="AE4419">
        <f t="shared" ref="AE4419:AE4482" si="1258">IF(AND($M4419&gt;=4,$M4419&lt;5),1,0)</f>
        <v>0</v>
      </c>
      <c r="AF4419">
        <f t="shared" ref="AF4419:AF4482" si="1259">IF($M4419&gt;5,1,0)</f>
        <v>0</v>
      </c>
    </row>
    <row r="4420" spans="1:32" x14ac:dyDescent="0.35">
      <c r="A4420">
        <v>44737.258549999999</v>
      </c>
      <c r="B4420">
        <v>52640.753830000001</v>
      </c>
      <c r="C4420">
        <v>0</v>
      </c>
      <c r="D4420">
        <v>598.88507430000004</v>
      </c>
      <c r="E4420">
        <v>0</v>
      </c>
      <c r="F4420">
        <v>1</v>
      </c>
      <c r="G4420">
        <v>1</v>
      </c>
      <c r="H4420">
        <v>0</v>
      </c>
      <c r="I4420">
        <v>194.9474329</v>
      </c>
      <c r="J4420">
        <v>1</v>
      </c>
      <c r="K4420" s="5">
        <v>88.286186639999997</v>
      </c>
      <c r="L4420">
        <f t="shared" si="1242"/>
        <v>0.84985976254208206</v>
      </c>
      <c r="M4420">
        <f t="shared" si="1243"/>
        <v>1</v>
      </c>
      <c r="N4420">
        <f t="shared" si="1244"/>
        <v>301.11492569999996</v>
      </c>
      <c r="P4420">
        <f t="shared" si="1245"/>
        <v>1</v>
      </c>
      <c r="Q4420">
        <f t="shared" si="1246"/>
        <v>0</v>
      </c>
      <c r="R4420">
        <f t="shared" si="1247"/>
        <v>0</v>
      </c>
      <c r="S4420">
        <f t="shared" si="1248"/>
        <v>0</v>
      </c>
      <c r="U4420">
        <f t="shared" si="1249"/>
        <v>1</v>
      </c>
      <c r="V4420">
        <f t="shared" si="1250"/>
        <v>0</v>
      </c>
      <c r="W4420">
        <f t="shared" si="1251"/>
        <v>0</v>
      </c>
      <c r="X4420">
        <f t="shared" si="1252"/>
        <v>0.15014023745791794</v>
      </c>
      <c r="Y4420" s="9">
        <f t="shared" si="1253"/>
        <v>0</v>
      </c>
      <c r="Z4420" s="7">
        <f t="shared" si="1254"/>
        <v>5.129587936215394E-3</v>
      </c>
      <c r="AB4420">
        <f t="shared" si="1255"/>
        <v>1</v>
      </c>
      <c r="AC4420">
        <f t="shared" si="1256"/>
        <v>0</v>
      </c>
      <c r="AD4420">
        <f t="shared" si="1257"/>
        <v>0</v>
      </c>
      <c r="AE4420">
        <f t="shared" si="1258"/>
        <v>0</v>
      </c>
      <c r="AF4420">
        <f t="shared" si="1259"/>
        <v>0</v>
      </c>
    </row>
    <row r="4421" spans="1:32" x14ac:dyDescent="0.35">
      <c r="A4421">
        <v>16724.783599999999</v>
      </c>
      <c r="B4421">
        <v>14281.097299999999</v>
      </c>
      <c r="C4421">
        <v>1</v>
      </c>
      <c r="D4421">
        <v>627.31729719999998</v>
      </c>
      <c r="E4421">
        <v>1</v>
      </c>
      <c r="F4421">
        <v>0</v>
      </c>
      <c r="G4421">
        <v>1</v>
      </c>
      <c r="H4421">
        <v>0</v>
      </c>
      <c r="I4421">
        <v>161.10119220000001</v>
      </c>
      <c r="J4421">
        <v>3</v>
      </c>
      <c r="K4421" s="5">
        <v>97.212606149999999</v>
      </c>
      <c r="L4421">
        <f t="shared" si="1242"/>
        <v>1.1711133429501948</v>
      </c>
      <c r="M4421">
        <f t="shared" si="1243"/>
        <v>1</v>
      </c>
      <c r="N4421">
        <f t="shared" si="1244"/>
        <v>272.68270280000002</v>
      </c>
      <c r="P4421">
        <f t="shared" si="1245"/>
        <v>0</v>
      </c>
      <c r="Q4421">
        <f t="shared" si="1246"/>
        <v>1</v>
      </c>
      <c r="R4421">
        <f t="shared" si="1247"/>
        <v>0</v>
      </c>
      <c r="S4421">
        <f t="shared" si="1248"/>
        <v>0</v>
      </c>
      <c r="U4421">
        <f t="shared" si="1249"/>
        <v>0</v>
      </c>
      <c r="V4421">
        <f t="shared" si="1250"/>
        <v>1</v>
      </c>
      <c r="W4421">
        <f t="shared" si="1251"/>
        <v>0</v>
      </c>
      <c r="X4421">
        <f t="shared" si="1252"/>
        <v>-0.1711133429501947</v>
      </c>
      <c r="Y4421" s="9">
        <f t="shared" si="1253"/>
        <v>0</v>
      </c>
      <c r="Z4421" s="7">
        <f t="shared" si="1254"/>
        <v>1.8621836120713699E-2</v>
      </c>
      <c r="AB4421">
        <f t="shared" si="1255"/>
        <v>1</v>
      </c>
      <c r="AC4421">
        <f t="shared" si="1256"/>
        <v>0</v>
      </c>
      <c r="AD4421">
        <f t="shared" si="1257"/>
        <v>0</v>
      </c>
      <c r="AE4421">
        <f t="shared" si="1258"/>
        <v>0</v>
      </c>
      <c r="AF4421">
        <f t="shared" si="1259"/>
        <v>0</v>
      </c>
    </row>
    <row r="4422" spans="1:32" x14ac:dyDescent="0.35">
      <c r="A4422">
        <v>70545.516610000006</v>
      </c>
      <c r="B4422">
        <v>71780.392739999996</v>
      </c>
      <c r="C4422">
        <v>1</v>
      </c>
      <c r="D4422">
        <v>653.73961320000001</v>
      </c>
      <c r="E4422">
        <v>0</v>
      </c>
      <c r="F4422">
        <v>0</v>
      </c>
      <c r="G4422">
        <v>1</v>
      </c>
      <c r="H4422">
        <v>1</v>
      </c>
      <c r="I4422">
        <v>23.261123510000001</v>
      </c>
      <c r="J4422">
        <v>3</v>
      </c>
      <c r="K4422" s="5">
        <v>111.3247271</v>
      </c>
      <c r="L4422">
        <f t="shared" si="1242"/>
        <v>0.98279647013812099</v>
      </c>
      <c r="M4422">
        <f t="shared" si="1243"/>
        <v>0</v>
      </c>
      <c r="N4422">
        <f t="shared" si="1244"/>
        <v>246.26038679999999</v>
      </c>
      <c r="P4422">
        <f t="shared" si="1245"/>
        <v>0</v>
      </c>
      <c r="Q4422">
        <f t="shared" si="1246"/>
        <v>1</v>
      </c>
      <c r="R4422">
        <f t="shared" si="1247"/>
        <v>0</v>
      </c>
      <c r="S4422">
        <f t="shared" si="1248"/>
        <v>0</v>
      </c>
      <c r="U4422">
        <f t="shared" si="1249"/>
        <v>0</v>
      </c>
      <c r="V4422">
        <f t="shared" si="1250"/>
        <v>0</v>
      </c>
      <c r="W4422">
        <f t="shared" si="1251"/>
        <v>1</v>
      </c>
      <c r="X4422">
        <f t="shared" si="1252"/>
        <v>1.7203529861878959E-2</v>
      </c>
      <c r="Y4422" s="9">
        <f t="shared" si="1253"/>
        <v>0.5</v>
      </c>
      <c r="Z4422" s="7">
        <f t="shared" si="1254"/>
        <v>0.12897055461273374</v>
      </c>
      <c r="AB4422">
        <f t="shared" si="1255"/>
        <v>0</v>
      </c>
      <c r="AC4422">
        <f t="shared" si="1256"/>
        <v>0</v>
      </c>
      <c r="AD4422">
        <f t="shared" si="1257"/>
        <v>0</v>
      </c>
      <c r="AE4422">
        <f t="shared" si="1258"/>
        <v>0</v>
      </c>
      <c r="AF4422">
        <f t="shared" si="1259"/>
        <v>0</v>
      </c>
    </row>
    <row r="4423" spans="1:32" x14ac:dyDescent="0.35">
      <c r="A4423">
        <v>33709.181270000001</v>
      </c>
      <c r="B4423">
        <v>43022.618520000004</v>
      </c>
      <c r="C4423">
        <v>0</v>
      </c>
      <c r="D4423">
        <v>618.899899</v>
      </c>
      <c r="E4423">
        <v>0</v>
      </c>
      <c r="F4423">
        <v>0</v>
      </c>
      <c r="G4423">
        <v>2</v>
      </c>
      <c r="H4423">
        <v>0</v>
      </c>
      <c r="I4423">
        <v>16.379298410000001</v>
      </c>
      <c r="J4423">
        <v>0</v>
      </c>
      <c r="K4423" s="5">
        <v>105.4597588</v>
      </c>
      <c r="L4423">
        <f t="shared" si="1242"/>
        <v>0.78352230593146144</v>
      </c>
      <c r="M4423">
        <f t="shared" si="1243"/>
        <v>0</v>
      </c>
      <c r="N4423">
        <f t="shared" si="1244"/>
        <v>281.100101</v>
      </c>
      <c r="P4423">
        <f t="shared" si="1245"/>
        <v>0</v>
      </c>
      <c r="Q4423">
        <f t="shared" si="1246"/>
        <v>1</v>
      </c>
      <c r="R4423">
        <f t="shared" si="1247"/>
        <v>0</v>
      </c>
      <c r="S4423">
        <f t="shared" si="1248"/>
        <v>0</v>
      </c>
      <c r="U4423">
        <f t="shared" si="1249"/>
        <v>0</v>
      </c>
      <c r="V4423">
        <f t="shared" si="1250"/>
        <v>0</v>
      </c>
      <c r="W4423">
        <f t="shared" si="1251"/>
        <v>1</v>
      </c>
      <c r="X4423">
        <f t="shared" si="1252"/>
        <v>0.21647769406853859</v>
      </c>
      <c r="Y4423" s="9">
        <f t="shared" si="1253"/>
        <v>0</v>
      </c>
      <c r="Z4423" s="7">
        <f t="shared" si="1254"/>
        <v>0</v>
      </c>
      <c r="AB4423">
        <f t="shared" si="1255"/>
        <v>0</v>
      </c>
      <c r="AC4423">
        <f t="shared" si="1256"/>
        <v>0</v>
      </c>
      <c r="AD4423">
        <f t="shared" si="1257"/>
        <v>0</v>
      </c>
      <c r="AE4423">
        <f t="shared" si="1258"/>
        <v>0</v>
      </c>
      <c r="AF4423">
        <f t="shared" si="1259"/>
        <v>0</v>
      </c>
    </row>
    <row r="4424" spans="1:32" x14ac:dyDescent="0.35">
      <c r="A4424">
        <v>68831.054139999993</v>
      </c>
      <c r="B4424">
        <v>51883.522019999997</v>
      </c>
      <c r="C4424">
        <v>0</v>
      </c>
      <c r="D4424">
        <v>686.3584611</v>
      </c>
      <c r="E4424">
        <v>0</v>
      </c>
      <c r="F4424">
        <v>1</v>
      </c>
      <c r="G4424">
        <v>1</v>
      </c>
      <c r="H4424">
        <v>0</v>
      </c>
      <c r="I4424">
        <v>151.06154760000001</v>
      </c>
      <c r="J4424">
        <v>0</v>
      </c>
      <c r="K4424" s="5">
        <v>79.975291150000004</v>
      </c>
      <c r="L4424">
        <f t="shared" si="1242"/>
        <v>1.3266457530286222</v>
      </c>
      <c r="M4424">
        <f t="shared" si="1243"/>
        <v>1</v>
      </c>
      <c r="N4424">
        <f t="shared" si="1244"/>
        <v>213.6415389</v>
      </c>
      <c r="P4424">
        <f t="shared" si="1245"/>
        <v>0</v>
      </c>
      <c r="Q4424">
        <f t="shared" si="1246"/>
        <v>1</v>
      </c>
      <c r="R4424">
        <f t="shared" si="1247"/>
        <v>0</v>
      </c>
      <c r="S4424">
        <f t="shared" si="1248"/>
        <v>0</v>
      </c>
      <c r="U4424">
        <f t="shared" si="1249"/>
        <v>1</v>
      </c>
      <c r="V4424">
        <f t="shared" si="1250"/>
        <v>0</v>
      </c>
      <c r="W4424">
        <f t="shared" si="1251"/>
        <v>0</v>
      </c>
      <c r="X4424">
        <f t="shared" si="1252"/>
        <v>-0.32664575302862214</v>
      </c>
      <c r="Y4424" s="9">
        <f t="shared" si="1253"/>
        <v>0</v>
      </c>
      <c r="Z4424" s="7">
        <f t="shared" si="1254"/>
        <v>0</v>
      </c>
      <c r="AB4424">
        <f t="shared" si="1255"/>
        <v>1</v>
      </c>
      <c r="AC4424">
        <f t="shared" si="1256"/>
        <v>0</v>
      </c>
      <c r="AD4424">
        <f t="shared" si="1257"/>
        <v>0</v>
      </c>
      <c r="AE4424">
        <f t="shared" si="1258"/>
        <v>0</v>
      </c>
      <c r="AF4424">
        <f t="shared" si="1259"/>
        <v>0</v>
      </c>
    </row>
    <row r="4425" spans="1:32" x14ac:dyDescent="0.35">
      <c r="A4425">
        <v>64188.04466</v>
      </c>
      <c r="B4425">
        <v>71237.813670000003</v>
      </c>
      <c r="C4425">
        <v>0</v>
      </c>
      <c r="D4425">
        <v>623.8899576</v>
      </c>
      <c r="E4425">
        <v>0</v>
      </c>
      <c r="F4425">
        <v>0</v>
      </c>
      <c r="G4425">
        <v>2</v>
      </c>
      <c r="H4425">
        <v>2</v>
      </c>
      <c r="I4425">
        <v>151.94750830000001</v>
      </c>
      <c r="J4425">
        <v>1</v>
      </c>
      <c r="K4425" s="5">
        <v>91.184554770000005</v>
      </c>
      <c r="L4425">
        <f t="shared" si="1242"/>
        <v>0.90103894762047088</v>
      </c>
      <c r="M4425">
        <f t="shared" si="1243"/>
        <v>0</v>
      </c>
      <c r="N4425">
        <f t="shared" si="1244"/>
        <v>276.1100424</v>
      </c>
      <c r="P4425">
        <f t="shared" si="1245"/>
        <v>0</v>
      </c>
      <c r="Q4425">
        <f t="shared" si="1246"/>
        <v>1</v>
      </c>
      <c r="R4425">
        <f t="shared" si="1247"/>
        <v>0</v>
      </c>
      <c r="S4425">
        <f t="shared" si="1248"/>
        <v>0</v>
      </c>
      <c r="U4425">
        <f t="shared" si="1249"/>
        <v>0</v>
      </c>
      <c r="V4425">
        <f t="shared" si="1250"/>
        <v>1</v>
      </c>
      <c r="W4425">
        <f t="shared" si="1251"/>
        <v>0</v>
      </c>
      <c r="X4425">
        <f t="shared" si="1252"/>
        <v>9.8961052379529083E-2</v>
      </c>
      <c r="Y4425" s="9">
        <f t="shared" si="1253"/>
        <v>0.66666666666666663</v>
      </c>
      <c r="Z4425" s="7">
        <f t="shared" si="1254"/>
        <v>6.5812201278459522E-3</v>
      </c>
      <c r="AB4425">
        <f t="shared" si="1255"/>
        <v>0</v>
      </c>
      <c r="AC4425">
        <f t="shared" si="1256"/>
        <v>0</v>
      </c>
      <c r="AD4425">
        <f t="shared" si="1257"/>
        <v>0</v>
      </c>
      <c r="AE4425">
        <f t="shared" si="1258"/>
        <v>0</v>
      </c>
      <c r="AF4425">
        <f t="shared" si="1259"/>
        <v>0</v>
      </c>
    </row>
    <row r="4426" spans="1:32" x14ac:dyDescent="0.35">
      <c r="A4426">
        <v>36491.14471</v>
      </c>
      <c r="B4426">
        <v>46612.271930000003</v>
      </c>
      <c r="C4426">
        <v>0</v>
      </c>
      <c r="D4426">
        <v>714.91850020000004</v>
      </c>
      <c r="E4426">
        <v>0</v>
      </c>
      <c r="F4426">
        <v>1</v>
      </c>
      <c r="G4426">
        <v>0</v>
      </c>
      <c r="H4426">
        <v>0</v>
      </c>
      <c r="I4426">
        <v>71.809959629999994</v>
      </c>
      <c r="J4426">
        <v>1</v>
      </c>
      <c r="K4426" s="5">
        <v>74.916326870000006</v>
      </c>
      <c r="L4426">
        <f t="shared" si="1242"/>
        <v>0.78286561025818679</v>
      </c>
      <c r="M4426">
        <f t="shared" si="1243"/>
        <v>1</v>
      </c>
      <c r="N4426">
        <f t="shared" si="1244"/>
        <v>185.08149979999996</v>
      </c>
      <c r="P4426">
        <f t="shared" si="1245"/>
        <v>0</v>
      </c>
      <c r="Q4426">
        <f t="shared" si="1246"/>
        <v>0</v>
      </c>
      <c r="R4426">
        <f t="shared" si="1247"/>
        <v>1</v>
      </c>
      <c r="S4426">
        <f t="shared" si="1248"/>
        <v>0</v>
      </c>
      <c r="U4426">
        <f t="shared" si="1249"/>
        <v>1</v>
      </c>
      <c r="V4426">
        <f t="shared" si="1250"/>
        <v>0</v>
      </c>
      <c r="W4426">
        <f t="shared" si="1251"/>
        <v>0</v>
      </c>
      <c r="X4426">
        <f t="shared" si="1252"/>
        <v>0.21713438974181326</v>
      </c>
      <c r="Y4426" s="9">
        <f t="shared" si="1253"/>
        <v>0</v>
      </c>
      <c r="Z4426" s="7">
        <f t="shared" si="1254"/>
        <v>1.3925644926588021E-2</v>
      </c>
      <c r="AB4426">
        <f t="shared" si="1255"/>
        <v>1</v>
      </c>
      <c r="AC4426">
        <f t="shared" si="1256"/>
        <v>0</v>
      </c>
      <c r="AD4426">
        <f t="shared" si="1257"/>
        <v>0</v>
      </c>
      <c r="AE4426">
        <f t="shared" si="1258"/>
        <v>0</v>
      </c>
      <c r="AF4426">
        <f t="shared" si="1259"/>
        <v>0</v>
      </c>
    </row>
    <row r="4427" spans="1:32" x14ac:dyDescent="0.35">
      <c r="A4427">
        <v>33008.225729999998</v>
      </c>
      <c r="B4427">
        <v>29058.668229999999</v>
      </c>
      <c r="C4427">
        <v>0</v>
      </c>
      <c r="D4427">
        <v>603.44202989999997</v>
      </c>
      <c r="E4427">
        <v>0</v>
      </c>
      <c r="F4427">
        <v>1</v>
      </c>
      <c r="G4427">
        <v>2</v>
      </c>
      <c r="H4427">
        <v>0</v>
      </c>
      <c r="I4427">
        <v>178.9409149</v>
      </c>
      <c r="J4427">
        <v>1</v>
      </c>
      <c r="K4427" s="5">
        <v>113.8645101</v>
      </c>
      <c r="L4427">
        <f t="shared" si="1242"/>
        <v>1.1359166727373451</v>
      </c>
      <c r="M4427">
        <f t="shared" si="1243"/>
        <v>1</v>
      </c>
      <c r="N4427">
        <f t="shared" si="1244"/>
        <v>296.55797010000003</v>
      </c>
      <c r="P4427">
        <f t="shared" si="1245"/>
        <v>0</v>
      </c>
      <c r="Q4427">
        <f t="shared" si="1246"/>
        <v>1</v>
      </c>
      <c r="R4427">
        <f t="shared" si="1247"/>
        <v>0</v>
      </c>
      <c r="S4427">
        <f t="shared" si="1248"/>
        <v>0</v>
      </c>
      <c r="U4427">
        <f t="shared" si="1249"/>
        <v>0</v>
      </c>
      <c r="V4427">
        <f t="shared" si="1250"/>
        <v>0</v>
      </c>
      <c r="W4427">
        <f t="shared" si="1251"/>
        <v>1</v>
      </c>
      <c r="X4427">
        <f t="shared" si="1252"/>
        <v>-0.13591667273734517</v>
      </c>
      <c r="Y4427" s="9">
        <f t="shared" si="1253"/>
        <v>0</v>
      </c>
      <c r="Z4427" s="7">
        <f t="shared" si="1254"/>
        <v>5.588436834353081E-3</v>
      </c>
      <c r="AB4427">
        <f t="shared" si="1255"/>
        <v>1</v>
      </c>
      <c r="AC4427">
        <f t="shared" si="1256"/>
        <v>0</v>
      </c>
      <c r="AD4427">
        <f t="shared" si="1257"/>
        <v>0</v>
      </c>
      <c r="AE4427">
        <f t="shared" si="1258"/>
        <v>0</v>
      </c>
      <c r="AF4427">
        <f t="shared" si="1259"/>
        <v>0</v>
      </c>
    </row>
    <row r="4428" spans="1:32" x14ac:dyDescent="0.35">
      <c r="A4428">
        <v>55255.553249999997</v>
      </c>
      <c r="B4428">
        <v>67238.756169999993</v>
      </c>
      <c r="C4428">
        <v>1</v>
      </c>
      <c r="D4428">
        <v>756.59918249999998</v>
      </c>
      <c r="E4428">
        <v>1</v>
      </c>
      <c r="F4428">
        <v>0</v>
      </c>
      <c r="G4428">
        <v>0</v>
      </c>
      <c r="H4428">
        <v>1</v>
      </c>
      <c r="I4428">
        <v>270.50979230000002</v>
      </c>
      <c r="J4428">
        <v>1</v>
      </c>
      <c r="K4428" s="5">
        <v>70.186002509999994</v>
      </c>
      <c r="L4428">
        <f t="shared" si="1242"/>
        <v>0.82178131181215164</v>
      </c>
      <c r="M4428">
        <f t="shared" si="1243"/>
        <v>1</v>
      </c>
      <c r="N4428">
        <f t="shared" si="1244"/>
        <v>143.40081750000002</v>
      </c>
      <c r="P4428">
        <f t="shared" si="1245"/>
        <v>0</v>
      </c>
      <c r="Q4428">
        <f t="shared" si="1246"/>
        <v>0</v>
      </c>
      <c r="R4428">
        <f t="shared" si="1247"/>
        <v>1</v>
      </c>
      <c r="S4428">
        <f t="shared" si="1248"/>
        <v>0</v>
      </c>
      <c r="U4428">
        <f t="shared" si="1249"/>
        <v>1</v>
      </c>
      <c r="V4428">
        <f t="shared" si="1250"/>
        <v>0</v>
      </c>
      <c r="W4428">
        <f t="shared" si="1251"/>
        <v>0</v>
      </c>
      <c r="X4428">
        <f t="shared" si="1252"/>
        <v>0.17821868818784839</v>
      </c>
      <c r="Y4428" s="9">
        <f t="shared" si="1253"/>
        <v>1</v>
      </c>
      <c r="Z4428" s="7">
        <f t="shared" si="1254"/>
        <v>3.6967238468431588E-3</v>
      </c>
      <c r="AB4428">
        <f t="shared" si="1255"/>
        <v>1</v>
      </c>
      <c r="AC4428">
        <f t="shared" si="1256"/>
        <v>0</v>
      </c>
      <c r="AD4428">
        <f t="shared" si="1257"/>
        <v>0</v>
      </c>
      <c r="AE4428">
        <f t="shared" si="1258"/>
        <v>0</v>
      </c>
      <c r="AF4428">
        <f t="shared" si="1259"/>
        <v>0</v>
      </c>
    </row>
    <row r="4429" spans="1:32" x14ac:dyDescent="0.35">
      <c r="A4429">
        <v>37335.139439999999</v>
      </c>
      <c r="B4429">
        <v>47049.538399999998</v>
      </c>
      <c r="C4429">
        <v>1</v>
      </c>
      <c r="D4429">
        <v>751.46486779999998</v>
      </c>
      <c r="E4429">
        <v>0</v>
      </c>
      <c r="F4429">
        <v>0</v>
      </c>
      <c r="G4429">
        <v>1</v>
      </c>
      <c r="H4429">
        <v>0</v>
      </c>
      <c r="I4429">
        <v>236.14533610000001</v>
      </c>
      <c r="J4429">
        <v>0</v>
      </c>
      <c r="K4429" s="5">
        <v>83.035343760000003</v>
      </c>
      <c r="L4429">
        <f t="shared" si="1242"/>
        <v>0.79352828337206383</v>
      </c>
      <c r="M4429">
        <f t="shared" si="1243"/>
        <v>0</v>
      </c>
      <c r="N4429">
        <f t="shared" si="1244"/>
        <v>148.53513220000002</v>
      </c>
      <c r="P4429">
        <f t="shared" si="1245"/>
        <v>0</v>
      </c>
      <c r="Q4429">
        <f t="shared" si="1246"/>
        <v>0</v>
      </c>
      <c r="R4429">
        <f t="shared" si="1247"/>
        <v>1</v>
      </c>
      <c r="S4429">
        <f t="shared" si="1248"/>
        <v>0</v>
      </c>
      <c r="U4429">
        <f t="shared" si="1249"/>
        <v>1</v>
      </c>
      <c r="V4429">
        <f t="shared" si="1250"/>
        <v>0</v>
      </c>
      <c r="W4429">
        <f t="shared" si="1251"/>
        <v>0</v>
      </c>
      <c r="X4429">
        <f t="shared" si="1252"/>
        <v>0.20647171662793612</v>
      </c>
      <c r="Y4429" s="9">
        <f t="shared" si="1253"/>
        <v>0</v>
      </c>
      <c r="Z4429" s="7">
        <f t="shared" si="1254"/>
        <v>0</v>
      </c>
      <c r="AB4429">
        <f t="shared" si="1255"/>
        <v>0</v>
      </c>
      <c r="AC4429">
        <f t="shared" si="1256"/>
        <v>0</v>
      </c>
      <c r="AD4429">
        <f t="shared" si="1257"/>
        <v>0</v>
      </c>
      <c r="AE4429">
        <f t="shared" si="1258"/>
        <v>0</v>
      </c>
      <c r="AF4429">
        <f t="shared" si="1259"/>
        <v>0</v>
      </c>
    </row>
    <row r="4430" spans="1:32" x14ac:dyDescent="0.35">
      <c r="A4430">
        <v>51537.269630000003</v>
      </c>
      <c r="B4430">
        <v>59177.75879</v>
      </c>
      <c r="C4430">
        <v>1</v>
      </c>
      <c r="D4430">
        <v>645.26234269999998</v>
      </c>
      <c r="E4430">
        <v>0</v>
      </c>
      <c r="F4430">
        <v>0</v>
      </c>
      <c r="G4430">
        <v>1</v>
      </c>
      <c r="H4430">
        <v>0</v>
      </c>
      <c r="I4430">
        <v>172.58525689999999</v>
      </c>
      <c r="J4430">
        <v>0</v>
      </c>
      <c r="K4430" s="5">
        <v>108.1155368</v>
      </c>
      <c r="L4430">
        <f t="shared" si="1242"/>
        <v>0.87088917667339738</v>
      </c>
      <c r="M4430">
        <f t="shared" si="1243"/>
        <v>0</v>
      </c>
      <c r="N4430">
        <f t="shared" si="1244"/>
        <v>254.73765730000002</v>
      </c>
      <c r="P4430">
        <f t="shared" si="1245"/>
        <v>0</v>
      </c>
      <c r="Q4430">
        <f t="shared" si="1246"/>
        <v>1</v>
      </c>
      <c r="R4430">
        <f t="shared" si="1247"/>
        <v>0</v>
      </c>
      <c r="S4430">
        <f t="shared" si="1248"/>
        <v>0</v>
      </c>
      <c r="U4430">
        <f t="shared" si="1249"/>
        <v>0</v>
      </c>
      <c r="V4430">
        <f t="shared" si="1250"/>
        <v>0</v>
      </c>
      <c r="W4430">
        <f t="shared" si="1251"/>
        <v>1</v>
      </c>
      <c r="X4430">
        <f t="shared" si="1252"/>
        <v>0.12911082332660265</v>
      </c>
      <c r="Y4430" s="9">
        <f t="shared" si="1253"/>
        <v>0</v>
      </c>
      <c r="Z4430" s="7">
        <f t="shared" si="1254"/>
        <v>0</v>
      </c>
      <c r="AB4430">
        <f t="shared" si="1255"/>
        <v>0</v>
      </c>
      <c r="AC4430">
        <f t="shared" si="1256"/>
        <v>0</v>
      </c>
      <c r="AD4430">
        <f t="shared" si="1257"/>
        <v>0</v>
      </c>
      <c r="AE4430">
        <f t="shared" si="1258"/>
        <v>0</v>
      </c>
      <c r="AF4430">
        <f t="shared" si="1259"/>
        <v>0</v>
      </c>
    </row>
    <row r="4431" spans="1:32" x14ac:dyDescent="0.35">
      <c r="A4431">
        <v>42757.586139999999</v>
      </c>
      <c r="B4431">
        <v>35864.934439999997</v>
      </c>
      <c r="C4431">
        <v>1</v>
      </c>
      <c r="D4431">
        <v>707.30852249999998</v>
      </c>
      <c r="E4431">
        <v>0</v>
      </c>
      <c r="F4431">
        <v>0</v>
      </c>
      <c r="G4431">
        <v>2</v>
      </c>
      <c r="H4431">
        <v>0</v>
      </c>
      <c r="I4431">
        <v>83.164548879999998</v>
      </c>
      <c r="J4431">
        <v>1</v>
      </c>
      <c r="K4431" s="5">
        <v>71.100500629999999</v>
      </c>
      <c r="L4431">
        <f t="shared" si="1242"/>
        <v>1.1921835856560958</v>
      </c>
      <c r="M4431">
        <f t="shared" si="1243"/>
        <v>0</v>
      </c>
      <c r="N4431">
        <f t="shared" si="1244"/>
        <v>192.69147750000002</v>
      </c>
      <c r="P4431">
        <f t="shared" si="1245"/>
        <v>0</v>
      </c>
      <c r="Q4431">
        <f t="shared" si="1246"/>
        <v>0</v>
      </c>
      <c r="R4431">
        <f t="shared" si="1247"/>
        <v>1</v>
      </c>
      <c r="S4431">
        <f t="shared" si="1248"/>
        <v>0</v>
      </c>
      <c r="U4431">
        <f t="shared" si="1249"/>
        <v>1</v>
      </c>
      <c r="V4431">
        <f t="shared" si="1250"/>
        <v>0</v>
      </c>
      <c r="W4431">
        <f t="shared" si="1251"/>
        <v>0</v>
      </c>
      <c r="X4431">
        <f t="shared" si="1252"/>
        <v>-0.19218358565609586</v>
      </c>
      <c r="Y4431" s="9">
        <f t="shared" si="1253"/>
        <v>0</v>
      </c>
      <c r="Z4431" s="7">
        <f t="shared" si="1254"/>
        <v>1.2024354288783824E-2</v>
      </c>
      <c r="AB4431">
        <f t="shared" si="1255"/>
        <v>0</v>
      </c>
      <c r="AC4431">
        <f t="shared" si="1256"/>
        <v>0</v>
      </c>
      <c r="AD4431">
        <f t="shared" si="1257"/>
        <v>0</v>
      </c>
      <c r="AE4431">
        <f t="shared" si="1258"/>
        <v>0</v>
      </c>
      <c r="AF4431">
        <f t="shared" si="1259"/>
        <v>0</v>
      </c>
    </row>
    <row r="4432" spans="1:32" x14ac:dyDescent="0.35">
      <c r="A4432">
        <v>23282.623780000002</v>
      </c>
      <c r="B4432">
        <v>20963.684499999999</v>
      </c>
      <c r="C4432">
        <v>0</v>
      </c>
      <c r="D4432">
        <v>629.97859700000004</v>
      </c>
      <c r="E4432">
        <v>1</v>
      </c>
      <c r="F4432">
        <v>0</v>
      </c>
      <c r="G4432">
        <v>0</v>
      </c>
      <c r="H4432">
        <v>0</v>
      </c>
      <c r="I4432">
        <v>76.292761970000001</v>
      </c>
      <c r="J4432">
        <v>3</v>
      </c>
      <c r="K4432" s="5">
        <v>106.052238</v>
      </c>
      <c r="L4432">
        <f t="shared" si="1242"/>
        <v>1.1106169709814133</v>
      </c>
      <c r="M4432">
        <f t="shared" si="1243"/>
        <v>1</v>
      </c>
      <c r="N4432">
        <f t="shared" si="1244"/>
        <v>270.02140299999996</v>
      </c>
      <c r="P4432">
        <f t="shared" si="1245"/>
        <v>0</v>
      </c>
      <c r="Q4432">
        <f t="shared" si="1246"/>
        <v>1</v>
      </c>
      <c r="R4432">
        <f t="shared" si="1247"/>
        <v>0</v>
      </c>
      <c r="S4432">
        <f t="shared" si="1248"/>
        <v>0</v>
      </c>
      <c r="U4432">
        <f t="shared" si="1249"/>
        <v>0</v>
      </c>
      <c r="V4432">
        <f t="shared" si="1250"/>
        <v>0</v>
      </c>
      <c r="W4432">
        <f t="shared" si="1251"/>
        <v>1</v>
      </c>
      <c r="X4432">
        <f t="shared" si="1252"/>
        <v>-0.11061697098141324</v>
      </c>
      <c r="Y4432" s="9">
        <f t="shared" si="1253"/>
        <v>0</v>
      </c>
      <c r="Z4432" s="7">
        <f t="shared" si="1254"/>
        <v>3.9322209899540224E-2</v>
      </c>
      <c r="AB4432">
        <f t="shared" si="1255"/>
        <v>1</v>
      </c>
      <c r="AC4432">
        <f t="shared" si="1256"/>
        <v>0</v>
      </c>
      <c r="AD4432">
        <f t="shared" si="1257"/>
        <v>0</v>
      </c>
      <c r="AE4432">
        <f t="shared" si="1258"/>
        <v>0</v>
      </c>
      <c r="AF4432">
        <f t="shared" si="1259"/>
        <v>0</v>
      </c>
    </row>
    <row r="4433" spans="1:32" x14ac:dyDescent="0.35">
      <c r="A4433">
        <v>16542.97971</v>
      </c>
      <c r="B4433">
        <v>11935.52126</v>
      </c>
      <c r="C4433">
        <v>1</v>
      </c>
      <c r="D4433">
        <v>700.6643249</v>
      </c>
      <c r="E4433">
        <v>0</v>
      </c>
      <c r="F4433">
        <v>0</v>
      </c>
      <c r="G4433">
        <v>3</v>
      </c>
      <c r="H4433">
        <v>1</v>
      </c>
      <c r="I4433">
        <v>250.55215000000001</v>
      </c>
      <c r="J4433">
        <v>3</v>
      </c>
      <c r="K4433" s="5">
        <v>102.7167235</v>
      </c>
      <c r="L4433">
        <f t="shared" si="1242"/>
        <v>1.3860290932949166</v>
      </c>
      <c r="M4433">
        <f t="shared" si="1243"/>
        <v>0</v>
      </c>
      <c r="N4433">
        <f t="shared" si="1244"/>
        <v>199.3356751</v>
      </c>
      <c r="P4433">
        <f t="shared" si="1245"/>
        <v>0</v>
      </c>
      <c r="Q4433">
        <f t="shared" si="1246"/>
        <v>0</v>
      </c>
      <c r="R4433">
        <f t="shared" si="1247"/>
        <v>1</v>
      </c>
      <c r="S4433">
        <f t="shared" si="1248"/>
        <v>0</v>
      </c>
      <c r="U4433">
        <f t="shared" si="1249"/>
        <v>0</v>
      </c>
      <c r="V4433">
        <f t="shared" si="1250"/>
        <v>0</v>
      </c>
      <c r="W4433">
        <f t="shared" si="1251"/>
        <v>1</v>
      </c>
      <c r="X4433">
        <f t="shared" si="1252"/>
        <v>-0.38602909329491658</v>
      </c>
      <c r="Y4433" s="9">
        <f t="shared" si="1253"/>
        <v>0.25</v>
      </c>
      <c r="Z4433" s="7">
        <f t="shared" si="1254"/>
        <v>1.1973555205972089E-2</v>
      </c>
      <c r="AB4433">
        <f t="shared" si="1255"/>
        <v>0</v>
      </c>
      <c r="AC4433">
        <f t="shared" si="1256"/>
        <v>0</v>
      </c>
      <c r="AD4433">
        <f t="shared" si="1257"/>
        <v>0</v>
      </c>
      <c r="AE4433">
        <f t="shared" si="1258"/>
        <v>0</v>
      </c>
      <c r="AF4433">
        <f t="shared" si="1259"/>
        <v>0</v>
      </c>
    </row>
    <row r="4434" spans="1:32" x14ac:dyDescent="0.35">
      <c r="A4434">
        <v>53400.263729999999</v>
      </c>
      <c r="B4434">
        <v>64020.077799999999</v>
      </c>
      <c r="C4434">
        <v>1</v>
      </c>
      <c r="D4434">
        <v>641.20108340000002</v>
      </c>
      <c r="E4434">
        <v>1</v>
      </c>
      <c r="F4434">
        <v>0</v>
      </c>
      <c r="G4434">
        <v>2</v>
      </c>
      <c r="H4434">
        <v>0</v>
      </c>
      <c r="I4434">
        <v>114.2010871</v>
      </c>
      <c r="J4434">
        <v>1</v>
      </c>
      <c r="K4434" s="5">
        <v>92.272549979999994</v>
      </c>
      <c r="L4434">
        <f t="shared" si="1242"/>
        <v>0.83411744510563524</v>
      </c>
      <c r="M4434">
        <f t="shared" si="1243"/>
        <v>1</v>
      </c>
      <c r="N4434">
        <f t="shared" si="1244"/>
        <v>258.79891659999998</v>
      </c>
      <c r="P4434">
        <f t="shared" si="1245"/>
        <v>0</v>
      </c>
      <c r="Q4434">
        <f t="shared" si="1246"/>
        <v>1</v>
      </c>
      <c r="R4434">
        <f t="shared" si="1247"/>
        <v>0</v>
      </c>
      <c r="S4434">
        <f t="shared" si="1248"/>
        <v>0</v>
      </c>
      <c r="U4434">
        <f t="shared" si="1249"/>
        <v>0</v>
      </c>
      <c r="V4434">
        <f t="shared" si="1250"/>
        <v>1</v>
      </c>
      <c r="W4434">
        <f t="shared" si="1251"/>
        <v>0</v>
      </c>
      <c r="X4434">
        <f t="shared" si="1252"/>
        <v>0.16588255489436474</v>
      </c>
      <c r="Y4434" s="9">
        <f t="shared" si="1253"/>
        <v>0</v>
      </c>
      <c r="Z4434" s="7">
        <f t="shared" si="1254"/>
        <v>8.7564840702816747E-3</v>
      </c>
      <c r="AB4434">
        <f t="shared" si="1255"/>
        <v>1</v>
      </c>
      <c r="AC4434">
        <f t="shared" si="1256"/>
        <v>0</v>
      </c>
      <c r="AD4434">
        <f t="shared" si="1257"/>
        <v>0</v>
      </c>
      <c r="AE4434">
        <f t="shared" si="1258"/>
        <v>0</v>
      </c>
      <c r="AF4434">
        <f t="shared" si="1259"/>
        <v>0</v>
      </c>
    </row>
    <row r="4435" spans="1:32" x14ac:dyDescent="0.35">
      <c r="A4435">
        <v>41576.633809999999</v>
      </c>
      <c r="B4435">
        <v>50298.027569999998</v>
      </c>
      <c r="C4435">
        <v>1</v>
      </c>
      <c r="D4435">
        <v>585.72800510000002</v>
      </c>
      <c r="E4435">
        <v>0</v>
      </c>
      <c r="F4435">
        <v>0</v>
      </c>
      <c r="G4435">
        <v>4</v>
      </c>
      <c r="H4435">
        <v>0</v>
      </c>
      <c r="I4435">
        <v>186.49642230000001</v>
      </c>
      <c r="J4435">
        <v>1</v>
      </c>
      <c r="K4435" s="5">
        <v>77.067812579999995</v>
      </c>
      <c r="L4435">
        <f t="shared" si="1242"/>
        <v>0.82660565073128578</v>
      </c>
      <c r="M4435">
        <f t="shared" si="1243"/>
        <v>0</v>
      </c>
      <c r="N4435">
        <f t="shared" si="1244"/>
        <v>314.27199489999998</v>
      </c>
      <c r="P4435">
        <f t="shared" si="1245"/>
        <v>1</v>
      </c>
      <c r="Q4435">
        <f t="shared" si="1246"/>
        <v>0</v>
      </c>
      <c r="R4435">
        <f t="shared" si="1247"/>
        <v>0</v>
      </c>
      <c r="S4435">
        <f t="shared" si="1248"/>
        <v>0</v>
      </c>
      <c r="U4435">
        <f t="shared" si="1249"/>
        <v>1</v>
      </c>
      <c r="V4435">
        <f t="shared" si="1250"/>
        <v>0</v>
      </c>
      <c r="W4435">
        <f t="shared" si="1251"/>
        <v>0</v>
      </c>
      <c r="X4435">
        <f t="shared" si="1252"/>
        <v>0.17339434926871425</v>
      </c>
      <c r="Y4435" s="9">
        <f t="shared" si="1253"/>
        <v>0</v>
      </c>
      <c r="Z4435" s="7">
        <f t="shared" si="1254"/>
        <v>5.3620331568151481E-3</v>
      </c>
      <c r="AB4435">
        <f t="shared" si="1255"/>
        <v>0</v>
      </c>
      <c r="AC4435">
        <f t="shared" si="1256"/>
        <v>0</v>
      </c>
      <c r="AD4435">
        <f t="shared" si="1257"/>
        <v>0</v>
      </c>
      <c r="AE4435">
        <f t="shared" si="1258"/>
        <v>0</v>
      </c>
      <c r="AF4435">
        <f t="shared" si="1259"/>
        <v>0</v>
      </c>
    </row>
    <row r="4436" spans="1:32" x14ac:dyDescent="0.35">
      <c r="A4436">
        <v>41703.652750000001</v>
      </c>
      <c r="B4436">
        <v>45024.355560000004</v>
      </c>
      <c r="C4436">
        <v>1</v>
      </c>
      <c r="D4436">
        <v>473.3590906</v>
      </c>
      <c r="E4436">
        <v>1</v>
      </c>
      <c r="F4436">
        <v>1</v>
      </c>
      <c r="G4436">
        <v>2</v>
      </c>
      <c r="H4436">
        <v>0</v>
      </c>
      <c r="I4436">
        <v>266.34267180000001</v>
      </c>
      <c r="J4436">
        <v>0</v>
      </c>
      <c r="K4436" s="5">
        <v>85.473803469999993</v>
      </c>
      <c r="L4436">
        <f t="shared" si="1242"/>
        <v>0.92624652216121572</v>
      </c>
      <c r="M4436">
        <f t="shared" si="1243"/>
        <v>2</v>
      </c>
      <c r="N4436">
        <f t="shared" si="1244"/>
        <v>426.6409094</v>
      </c>
      <c r="P4436">
        <f t="shared" si="1245"/>
        <v>0</v>
      </c>
      <c r="Q4436">
        <f t="shared" si="1246"/>
        <v>0</v>
      </c>
      <c r="R4436">
        <f t="shared" si="1247"/>
        <v>0</v>
      </c>
      <c r="S4436">
        <f t="shared" si="1248"/>
        <v>0</v>
      </c>
      <c r="U4436">
        <f t="shared" si="1249"/>
        <v>1</v>
      </c>
      <c r="V4436">
        <f t="shared" si="1250"/>
        <v>0</v>
      </c>
      <c r="W4436">
        <f t="shared" si="1251"/>
        <v>0</v>
      </c>
      <c r="X4436">
        <f t="shared" si="1252"/>
        <v>7.3753477838784248E-2</v>
      </c>
      <c r="Y4436" s="9">
        <f t="shared" si="1253"/>
        <v>0</v>
      </c>
      <c r="Z4436" s="7">
        <f t="shared" si="1254"/>
        <v>0</v>
      </c>
      <c r="AB4436">
        <f t="shared" si="1255"/>
        <v>0</v>
      </c>
      <c r="AC4436">
        <f t="shared" si="1256"/>
        <v>1</v>
      </c>
      <c r="AD4436">
        <f t="shared" si="1257"/>
        <v>0</v>
      </c>
      <c r="AE4436">
        <f t="shared" si="1258"/>
        <v>0</v>
      </c>
      <c r="AF4436">
        <f t="shared" si="1259"/>
        <v>0</v>
      </c>
    </row>
    <row r="4437" spans="1:32" x14ac:dyDescent="0.35">
      <c r="A4437">
        <v>60437.957589999998</v>
      </c>
      <c r="B4437">
        <v>55090.208299999998</v>
      </c>
      <c r="C4437">
        <v>0</v>
      </c>
      <c r="D4437">
        <v>636.56432770000004</v>
      </c>
      <c r="E4437">
        <v>1</v>
      </c>
      <c r="F4437">
        <v>0</v>
      </c>
      <c r="G4437">
        <v>2</v>
      </c>
      <c r="H4437">
        <v>1</v>
      </c>
      <c r="I4437">
        <v>114.28048870000001</v>
      </c>
      <c r="J4437">
        <v>0</v>
      </c>
      <c r="K4437" s="5">
        <v>79.953882699999994</v>
      </c>
      <c r="L4437">
        <f t="shared" si="1242"/>
        <v>1.0970725915734103</v>
      </c>
      <c r="M4437">
        <f t="shared" si="1243"/>
        <v>1</v>
      </c>
      <c r="N4437">
        <f t="shared" si="1244"/>
        <v>263.43567229999996</v>
      </c>
      <c r="P4437">
        <f t="shared" si="1245"/>
        <v>0</v>
      </c>
      <c r="Q4437">
        <f t="shared" si="1246"/>
        <v>1</v>
      </c>
      <c r="R4437">
        <f t="shared" si="1247"/>
        <v>0</v>
      </c>
      <c r="S4437">
        <f t="shared" si="1248"/>
        <v>0</v>
      </c>
      <c r="U4437">
        <f t="shared" si="1249"/>
        <v>1</v>
      </c>
      <c r="V4437">
        <f t="shared" si="1250"/>
        <v>0</v>
      </c>
      <c r="W4437">
        <f t="shared" si="1251"/>
        <v>0</v>
      </c>
      <c r="X4437">
        <f t="shared" si="1252"/>
        <v>-9.7072591573410333E-2</v>
      </c>
      <c r="Y4437" s="9">
        <f t="shared" si="1253"/>
        <v>0.33333333333333331</v>
      </c>
      <c r="Z4437" s="7">
        <f t="shared" si="1254"/>
        <v>0</v>
      </c>
      <c r="AB4437">
        <f t="shared" si="1255"/>
        <v>1</v>
      </c>
      <c r="AC4437">
        <f t="shared" si="1256"/>
        <v>0</v>
      </c>
      <c r="AD4437">
        <f t="shared" si="1257"/>
        <v>0</v>
      </c>
      <c r="AE4437">
        <f t="shared" si="1258"/>
        <v>0</v>
      </c>
      <c r="AF4437">
        <f t="shared" si="1259"/>
        <v>0</v>
      </c>
    </row>
    <row r="4438" spans="1:32" x14ac:dyDescent="0.35">
      <c r="A4438">
        <v>67601.634149999998</v>
      </c>
      <c r="B4438">
        <v>50436.674500000001</v>
      </c>
      <c r="C4438">
        <v>0</v>
      </c>
      <c r="D4438">
        <v>663.95312539999998</v>
      </c>
      <c r="E4438">
        <v>0</v>
      </c>
      <c r="F4438">
        <v>0</v>
      </c>
      <c r="G4438">
        <v>2</v>
      </c>
      <c r="H4438">
        <v>0</v>
      </c>
      <c r="I4438">
        <v>212.70886859999999</v>
      </c>
      <c r="J4438">
        <v>0</v>
      </c>
      <c r="K4438" s="5">
        <v>70.297575429999995</v>
      </c>
      <c r="L4438">
        <f t="shared" si="1242"/>
        <v>1.3403269509769127</v>
      </c>
      <c r="M4438">
        <f t="shared" si="1243"/>
        <v>0</v>
      </c>
      <c r="N4438">
        <f t="shared" si="1244"/>
        <v>236.04687460000002</v>
      </c>
      <c r="P4438">
        <f t="shared" si="1245"/>
        <v>0</v>
      </c>
      <c r="Q4438">
        <f t="shared" si="1246"/>
        <v>1</v>
      </c>
      <c r="R4438">
        <f t="shared" si="1247"/>
        <v>0</v>
      </c>
      <c r="S4438">
        <f t="shared" si="1248"/>
        <v>0</v>
      </c>
      <c r="U4438">
        <f t="shared" si="1249"/>
        <v>1</v>
      </c>
      <c r="V4438">
        <f t="shared" si="1250"/>
        <v>0</v>
      </c>
      <c r="W4438">
        <f t="shared" si="1251"/>
        <v>0</v>
      </c>
      <c r="X4438">
        <f t="shared" si="1252"/>
        <v>-0.34032695097691257</v>
      </c>
      <c r="Y4438" s="9">
        <f t="shared" si="1253"/>
        <v>0</v>
      </c>
      <c r="Z4438" s="7">
        <f t="shared" si="1254"/>
        <v>0</v>
      </c>
      <c r="AB4438">
        <f t="shared" si="1255"/>
        <v>0</v>
      </c>
      <c r="AC4438">
        <f t="shared" si="1256"/>
        <v>0</v>
      </c>
      <c r="AD4438">
        <f t="shared" si="1257"/>
        <v>0</v>
      </c>
      <c r="AE4438">
        <f t="shared" si="1258"/>
        <v>0</v>
      </c>
      <c r="AF4438">
        <f t="shared" si="1259"/>
        <v>0</v>
      </c>
    </row>
    <row r="4439" spans="1:32" x14ac:dyDescent="0.35">
      <c r="A4439">
        <v>45911.829180000001</v>
      </c>
      <c r="B4439">
        <v>52882.831830000003</v>
      </c>
      <c r="C4439">
        <v>1</v>
      </c>
      <c r="D4439">
        <v>716.51582129999997</v>
      </c>
      <c r="E4439">
        <v>0</v>
      </c>
      <c r="F4439">
        <v>0</v>
      </c>
      <c r="G4439">
        <v>1</v>
      </c>
      <c r="H4439">
        <v>0</v>
      </c>
      <c r="I4439">
        <v>241.67462399999999</v>
      </c>
      <c r="J4439">
        <v>0</v>
      </c>
      <c r="K4439" s="5">
        <v>88.387910410000003</v>
      </c>
      <c r="L4439">
        <f t="shared" si="1242"/>
        <v>0.86818023148969481</v>
      </c>
      <c r="M4439">
        <f t="shared" si="1243"/>
        <v>0</v>
      </c>
      <c r="N4439">
        <f t="shared" si="1244"/>
        <v>183.48417870000003</v>
      </c>
      <c r="P4439">
        <f t="shared" si="1245"/>
        <v>0</v>
      </c>
      <c r="Q4439">
        <f t="shared" si="1246"/>
        <v>0</v>
      </c>
      <c r="R4439">
        <f t="shared" si="1247"/>
        <v>1</v>
      </c>
      <c r="S4439">
        <f t="shared" si="1248"/>
        <v>0</v>
      </c>
      <c r="U4439">
        <f t="shared" si="1249"/>
        <v>1</v>
      </c>
      <c r="V4439">
        <f t="shared" si="1250"/>
        <v>0</v>
      </c>
      <c r="W4439">
        <f t="shared" si="1251"/>
        <v>0</v>
      </c>
      <c r="X4439">
        <f t="shared" si="1252"/>
        <v>0.13181976851030525</v>
      </c>
      <c r="Y4439" s="9">
        <f t="shared" si="1253"/>
        <v>0</v>
      </c>
      <c r="Z4439" s="7">
        <f t="shared" si="1254"/>
        <v>0</v>
      </c>
      <c r="AB4439">
        <f t="shared" si="1255"/>
        <v>0</v>
      </c>
      <c r="AC4439">
        <f t="shared" si="1256"/>
        <v>0</v>
      </c>
      <c r="AD4439">
        <f t="shared" si="1257"/>
        <v>0</v>
      </c>
      <c r="AE4439">
        <f t="shared" si="1258"/>
        <v>0</v>
      </c>
      <c r="AF4439">
        <f t="shared" si="1259"/>
        <v>0</v>
      </c>
    </row>
    <row r="4440" spans="1:32" x14ac:dyDescent="0.35">
      <c r="A4440">
        <v>44891.019399999997</v>
      </c>
      <c r="B4440">
        <v>50992.414449999997</v>
      </c>
      <c r="C4440">
        <v>1</v>
      </c>
      <c r="D4440">
        <v>651.83125159999997</v>
      </c>
      <c r="E4440">
        <v>0</v>
      </c>
      <c r="F4440">
        <v>0</v>
      </c>
      <c r="G4440">
        <v>3</v>
      </c>
      <c r="H4440">
        <v>0</v>
      </c>
      <c r="I4440">
        <v>49.859993850000002</v>
      </c>
      <c r="J4440">
        <v>2</v>
      </c>
      <c r="K4440" s="5">
        <v>115.1197782</v>
      </c>
      <c r="L4440">
        <f t="shared" si="1242"/>
        <v>0.88034700620064477</v>
      </c>
      <c r="M4440">
        <f t="shared" si="1243"/>
        <v>0</v>
      </c>
      <c r="N4440">
        <f t="shared" si="1244"/>
        <v>248.16874840000003</v>
      </c>
      <c r="P4440">
        <f t="shared" si="1245"/>
        <v>0</v>
      </c>
      <c r="Q4440">
        <f t="shared" si="1246"/>
        <v>1</v>
      </c>
      <c r="R4440">
        <f t="shared" si="1247"/>
        <v>0</v>
      </c>
      <c r="S4440">
        <f t="shared" si="1248"/>
        <v>0</v>
      </c>
      <c r="U4440">
        <f t="shared" si="1249"/>
        <v>0</v>
      </c>
      <c r="V4440">
        <f t="shared" si="1250"/>
        <v>0</v>
      </c>
      <c r="W4440">
        <f t="shared" si="1251"/>
        <v>1</v>
      </c>
      <c r="X4440">
        <f t="shared" si="1252"/>
        <v>0.11965299379935518</v>
      </c>
      <c r="Y4440" s="9">
        <f t="shared" si="1253"/>
        <v>0</v>
      </c>
      <c r="Z4440" s="7">
        <f t="shared" si="1254"/>
        <v>4.0112319428214291E-2</v>
      </c>
      <c r="AB4440">
        <f t="shared" si="1255"/>
        <v>0</v>
      </c>
      <c r="AC4440">
        <f t="shared" si="1256"/>
        <v>0</v>
      </c>
      <c r="AD4440">
        <f t="shared" si="1257"/>
        <v>0</v>
      </c>
      <c r="AE4440">
        <f t="shared" si="1258"/>
        <v>0</v>
      </c>
      <c r="AF4440">
        <f t="shared" si="1259"/>
        <v>0</v>
      </c>
    </row>
    <row r="4441" spans="1:32" x14ac:dyDescent="0.35">
      <c r="A4441">
        <v>57502.145499999999</v>
      </c>
      <c r="B4441">
        <v>71737.463640000002</v>
      </c>
      <c r="C4441">
        <v>0</v>
      </c>
      <c r="D4441">
        <v>700.14550670000006</v>
      </c>
      <c r="E4441">
        <v>1</v>
      </c>
      <c r="F4441">
        <v>0</v>
      </c>
      <c r="G4441">
        <v>3</v>
      </c>
      <c r="H4441">
        <v>0</v>
      </c>
      <c r="I4441">
        <v>28.82937021</v>
      </c>
      <c r="J4441">
        <v>1</v>
      </c>
      <c r="K4441" s="5">
        <v>93.978895219999998</v>
      </c>
      <c r="L4441">
        <f t="shared" si="1242"/>
        <v>0.80156368210288176</v>
      </c>
      <c r="M4441">
        <f t="shared" si="1243"/>
        <v>1</v>
      </c>
      <c r="N4441">
        <f t="shared" si="1244"/>
        <v>199.85449329999994</v>
      </c>
      <c r="P4441">
        <f t="shared" si="1245"/>
        <v>0</v>
      </c>
      <c r="Q4441">
        <f t="shared" si="1246"/>
        <v>0</v>
      </c>
      <c r="R4441">
        <f t="shared" si="1247"/>
        <v>1</v>
      </c>
      <c r="S4441">
        <f t="shared" si="1248"/>
        <v>0</v>
      </c>
      <c r="U4441">
        <f t="shared" si="1249"/>
        <v>0</v>
      </c>
      <c r="V4441">
        <f t="shared" si="1250"/>
        <v>1</v>
      </c>
      <c r="W4441">
        <f t="shared" si="1251"/>
        <v>0</v>
      </c>
      <c r="X4441">
        <f t="shared" si="1252"/>
        <v>0.19843631789711827</v>
      </c>
      <c r="Y4441" s="9">
        <f t="shared" si="1253"/>
        <v>0</v>
      </c>
      <c r="Z4441" s="7">
        <f t="shared" si="1254"/>
        <v>3.4686848610141735E-2</v>
      </c>
      <c r="AB4441">
        <f t="shared" si="1255"/>
        <v>1</v>
      </c>
      <c r="AC4441">
        <f t="shared" si="1256"/>
        <v>0</v>
      </c>
      <c r="AD4441">
        <f t="shared" si="1257"/>
        <v>0</v>
      </c>
      <c r="AE4441">
        <f t="shared" si="1258"/>
        <v>0</v>
      </c>
      <c r="AF4441">
        <f t="shared" si="1259"/>
        <v>0</v>
      </c>
    </row>
    <row r="4442" spans="1:32" x14ac:dyDescent="0.35">
      <c r="A4442">
        <v>29645.96645</v>
      </c>
      <c r="B4442">
        <v>33746.573190000003</v>
      </c>
      <c r="C4442">
        <v>0</v>
      </c>
      <c r="D4442">
        <v>627.30292259999999</v>
      </c>
      <c r="E4442">
        <v>1</v>
      </c>
      <c r="F4442">
        <v>0</v>
      </c>
      <c r="G4442">
        <v>3</v>
      </c>
      <c r="H4442">
        <v>0</v>
      </c>
      <c r="I4442">
        <v>248.46746150000001</v>
      </c>
      <c r="J4442">
        <v>1</v>
      </c>
      <c r="K4442" s="5">
        <v>100.03068930000001</v>
      </c>
      <c r="L4442">
        <f t="shared" si="1242"/>
        <v>0.87848820332326005</v>
      </c>
      <c r="M4442">
        <f t="shared" si="1243"/>
        <v>1</v>
      </c>
      <c r="N4442">
        <f t="shared" si="1244"/>
        <v>272.69707740000001</v>
      </c>
      <c r="P4442">
        <f t="shared" si="1245"/>
        <v>0</v>
      </c>
      <c r="Q4442">
        <f t="shared" si="1246"/>
        <v>1</v>
      </c>
      <c r="R4442">
        <f t="shared" si="1247"/>
        <v>0</v>
      </c>
      <c r="S4442">
        <f t="shared" si="1248"/>
        <v>0</v>
      </c>
      <c r="U4442">
        <f t="shared" si="1249"/>
        <v>0</v>
      </c>
      <c r="V4442">
        <f t="shared" si="1250"/>
        <v>0</v>
      </c>
      <c r="W4442">
        <f t="shared" si="1251"/>
        <v>1</v>
      </c>
      <c r="X4442">
        <f t="shared" si="1252"/>
        <v>0.12151179667673992</v>
      </c>
      <c r="Y4442" s="9">
        <f t="shared" si="1253"/>
        <v>0</v>
      </c>
      <c r="Z4442" s="7">
        <f t="shared" si="1254"/>
        <v>4.0246718582907888E-3</v>
      </c>
      <c r="AB4442">
        <f t="shared" si="1255"/>
        <v>1</v>
      </c>
      <c r="AC4442">
        <f t="shared" si="1256"/>
        <v>0</v>
      </c>
      <c r="AD4442">
        <f t="shared" si="1257"/>
        <v>0</v>
      </c>
      <c r="AE4442">
        <f t="shared" si="1258"/>
        <v>0</v>
      </c>
      <c r="AF4442">
        <f t="shared" si="1259"/>
        <v>0</v>
      </c>
    </row>
    <row r="4443" spans="1:32" x14ac:dyDescent="0.35">
      <c r="A4443">
        <v>53347.295819999999</v>
      </c>
      <c r="B4443">
        <v>63868.287609999999</v>
      </c>
      <c r="C4443">
        <v>1</v>
      </c>
      <c r="D4443">
        <v>633.13605150000001</v>
      </c>
      <c r="E4443">
        <v>0</v>
      </c>
      <c r="F4443">
        <v>1</v>
      </c>
      <c r="G4443">
        <v>0</v>
      </c>
      <c r="H4443">
        <v>1</v>
      </c>
      <c r="I4443">
        <v>271.1902571</v>
      </c>
      <c r="J4443">
        <v>3</v>
      </c>
      <c r="K4443" s="5">
        <v>117.07016729999999</v>
      </c>
      <c r="L4443">
        <f t="shared" si="1242"/>
        <v>0.83527048894367562</v>
      </c>
      <c r="M4443">
        <f t="shared" si="1243"/>
        <v>1</v>
      </c>
      <c r="N4443">
        <f t="shared" si="1244"/>
        <v>266.86394849999999</v>
      </c>
      <c r="P4443">
        <f t="shared" si="1245"/>
        <v>0</v>
      </c>
      <c r="Q4443">
        <f t="shared" si="1246"/>
        <v>1</v>
      </c>
      <c r="R4443">
        <f t="shared" si="1247"/>
        <v>0</v>
      </c>
      <c r="S4443">
        <f t="shared" si="1248"/>
        <v>0</v>
      </c>
      <c r="U4443">
        <f t="shared" si="1249"/>
        <v>0</v>
      </c>
      <c r="V4443">
        <f t="shared" si="1250"/>
        <v>0</v>
      </c>
      <c r="W4443">
        <f t="shared" si="1251"/>
        <v>1</v>
      </c>
      <c r="X4443">
        <f t="shared" si="1252"/>
        <v>0.16472951105632438</v>
      </c>
      <c r="Y4443" s="9">
        <f t="shared" si="1253"/>
        <v>1</v>
      </c>
      <c r="Z4443" s="7">
        <f t="shared" si="1254"/>
        <v>1.1062344319006143E-2</v>
      </c>
      <c r="AB4443">
        <f t="shared" si="1255"/>
        <v>1</v>
      </c>
      <c r="AC4443">
        <f t="shared" si="1256"/>
        <v>0</v>
      </c>
      <c r="AD4443">
        <f t="shared" si="1257"/>
        <v>0</v>
      </c>
      <c r="AE4443">
        <f t="shared" si="1258"/>
        <v>0</v>
      </c>
      <c r="AF4443">
        <f t="shared" si="1259"/>
        <v>0</v>
      </c>
    </row>
    <row r="4444" spans="1:32" x14ac:dyDescent="0.35">
      <c r="A4444">
        <v>58278.289579999997</v>
      </c>
      <c r="B4444">
        <v>66878.578240000003</v>
      </c>
      <c r="C4444">
        <v>0</v>
      </c>
      <c r="D4444">
        <v>702.70178410000005</v>
      </c>
      <c r="E4444">
        <v>1</v>
      </c>
      <c r="F4444">
        <v>0</v>
      </c>
      <c r="G4444">
        <v>2</v>
      </c>
      <c r="H4444">
        <v>0</v>
      </c>
      <c r="I4444">
        <v>124.547467</v>
      </c>
      <c r="J4444">
        <v>0</v>
      </c>
      <c r="K4444" s="5">
        <v>92.544943520000004</v>
      </c>
      <c r="L4444">
        <f t="shared" si="1242"/>
        <v>0.87140443343252505</v>
      </c>
      <c r="M4444">
        <f t="shared" si="1243"/>
        <v>1</v>
      </c>
      <c r="N4444">
        <f t="shared" si="1244"/>
        <v>197.29821589999995</v>
      </c>
      <c r="P4444">
        <f t="shared" si="1245"/>
        <v>0</v>
      </c>
      <c r="Q4444">
        <f t="shared" si="1246"/>
        <v>0</v>
      </c>
      <c r="R4444">
        <f t="shared" si="1247"/>
        <v>1</v>
      </c>
      <c r="S4444">
        <f t="shared" si="1248"/>
        <v>0</v>
      </c>
      <c r="U4444">
        <f t="shared" si="1249"/>
        <v>0</v>
      </c>
      <c r="V4444">
        <f t="shared" si="1250"/>
        <v>1</v>
      </c>
      <c r="W4444">
        <f t="shared" si="1251"/>
        <v>0</v>
      </c>
      <c r="X4444">
        <f t="shared" si="1252"/>
        <v>0.12859556656747501</v>
      </c>
      <c r="Y4444" s="9">
        <f t="shared" si="1253"/>
        <v>0</v>
      </c>
      <c r="Z4444" s="7">
        <f t="shared" si="1254"/>
        <v>0</v>
      </c>
      <c r="AB4444">
        <f t="shared" si="1255"/>
        <v>1</v>
      </c>
      <c r="AC4444">
        <f t="shared" si="1256"/>
        <v>0</v>
      </c>
      <c r="AD4444">
        <f t="shared" si="1257"/>
        <v>0</v>
      </c>
      <c r="AE4444">
        <f t="shared" si="1258"/>
        <v>0</v>
      </c>
      <c r="AF4444">
        <f t="shared" si="1259"/>
        <v>0</v>
      </c>
    </row>
    <row r="4445" spans="1:32" x14ac:dyDescent="0.35">
      <c r="A4445">
        <v>60203.453130000002</v>
      </c>
      <c r="B4445">
        <v>64924.145140000001</v>
      </c>
      <c r="C4445">
        <v>0</v>
      </c>
      <c r="D4445">
        <v>526.76627580000002</v>
      </c>
      <c r="E4445">
        <v>0</v>
      </c>
      <c r="F4445">
        <v>0</v>
      </c>
      <c r="G4445">
        <v>1</v>
      </c>
      <c r="H4445">
        <v>0</v>
      </c>
      <c r="I4445">
        <v>149.30497679999999</v>
      </c>
      <c r="J4445">
        <v>0</v>
      </c>
      <c r="K4445" s="5">
        <v>99.173289139999994</v>
      </c>
      <c r="L4445">
        <f t="shared" si="1242"/>
        <v>0.92728911563147309</v>
      </c>
      <c r="M4445">
        <f t="shared" si="1243"/>
        <v>0</v>
      </c>
      <c r="N4445">
        <f t="shared" si="1244"/>
        <v>373.23372419999998</v>
      </c>
      <c r="P4445">
        <f t="shared" si="1245"/>
        <v>1</v>
      </c>
      <c r="Q4445">
        <f t="shared" si="1246"/>
        <v>0</v>
      </c>
      <c r="R4445">
        <f t="shared" si="1247"/>
        <v>0</v>
      </c>
      <c r="S4445">
        <f t="shared" si="1248"/>
        <v>0</v>
      </c>
      <c r="U4445">
        <f t="shared" si="1249"/>
        <v>0</v>
      </c>
      <c r="V4445">
        <f t="shared" si="1250"/>
        <v>1</v>
      </c>
      <c r="W4445">
        <f t="shared" si="1251"/>
        <v>0</v>
      </c>
      <c r="X4445">
        <f t="shared" si="1252"/>
        <v>7.2710884368526921E-2</v>
      </c>
      <c r="Y4445" s="9">
        <f t="shared" si="1253"/>
        <v>0</v>
      </c>
      <c r="Z4445" s="7">
        <f t="shared" si="1254"/>
        <v>0</v>
      </c>
      <c r="AB4445">
        <f t="shared" si="1255"/>
        <v>0</v>
      </c>
      <c r="AC4445">
        <f t="shared" si="1256"/>
        <v>0</v>
      </c>
      <c r="AD4445">
        <f t="shared" si="1257"/>
        <v>0</v>
      </c>
      <c r="AE4445">
        <f t="shared" si="1258"/>
        <v>0</v>
      </c>
      <c r="AF4445">
        <f t="shared" si="1259"/>
        <v>0</v>
      </c>
    </row>
    <row r="4446" spans="1:32" x14ac:dyDescent="0.35">
      <c r="A4446">
        <v>20948.709459999998</v>
      </c>
      <c r="B4446">
        <v>20030.73359</v>
      </c>
      <c r="C4446">
        <v>0</v>
      </c>
      <c r="D4446">
        <v>650.64919139999995</v>
      </c>
      <c r="E4446">
        <v>0</v>
      </c>
      <c r="F4446">
        <v>0</v>
      </c>
      <c r="G4446">
        <v>2</v>
      </c>
      <c r="H4446">
        <v>0</v>
      </c>
      <c r="I4446">
        <v>222.4208117</v>
      </c>
      <c r="J4446">
        <v>2</v>
      </c>
      <c r="K4446" s="5">
        <v>74.617922730000004</v>
      </c>
      <c r="L4446">
        <f t="shared" si="1242"/>
        <v>1.0458283699833282</v>
      </c>
      <c r="M4446">
        <f t="shared" si="1243"/>
        <v>0</v>
      </c>
      <c r="N4446">
        <f t="shared" si="1244"/>
        <v>249.35080860000005</v>
      </c>
      <c r="P4446">
        <f t="shared" si="1245"/>
        <v>0</v>
      </c>
      <c r="Q4446">
        <f t="shared" si="1246"/>
        <v>1</v>
      </c>
      <c r="R4446">
        <f t="shared" si="1247"/>
        <v>0</v>
      </c>
      <c r="S4446">
        <f t="shared" si="1248"/>
        <v>0</v>
      </c>
      <c r="U4446">
        <f t="shared" si="1249"/>
        <v>1</v>
      </c>
      <c r="V4446">
        <f t="shared" si="1250"/>
        <v>0</v>
      </c>
      <c r="W4446">
        <f t="shared" si="1251"/>
        <v>0</v>
      </c>
      <c r="X4446">
        <f t="shared" si="1252"/>
        <v>-4.5828369983328121E-2</v>
      </c>
      <c r="Y4446" s="9">
        <f t="shared" si="1253"/>
        <v>0</v>
      </c>
      <c r="Z4446" s="7">
        <f t="shared" si="1254"/>
        <v>8.9919643072681049E-3</v>
      </c>
      <c r="AB4446">
        <f t="shared" si="1255"/>
        <v>0</v>
      </c>
      <c r="AC4446">
        <f t="shared" si="1256"/>
        <v>0</v>
      </c>
      <c r="AD4446">
        <f t="shared" si="1257"/>
        <v>0</v>
      </c>
      <c r="AE4446">
        <f t="shared" si="1258"/>
        <v>0</v>
      </c>
      <c r="AF4446">
        <f t="shared" si="1259"/>
        <v>0</v>
      </c>
    </row>
    <row r="4447" spans="1:32" x14ac:dyDescent="0.35">
      <c r="A4447">
        <v>38579.67095</v>
      </c>
      <c r="B4447">
        <v>47887.803019999999</v>
      </c>
      <c r="C4447">
        <v>0</v>
      </c>
      <c r="D4447">
        <v>630.00193249999995</v>
      </c>
      <c r="E4447">
        <v>0</v>
      </c>
      <c r="F4447">
        <v>0</v>
      </c>
      <c r="G4447">
        <v>2</v>
      </c>
      <c r="H4447">
        <v>0</v>
      </c>
      <c r="I4447">
        <v>62.873824800000001</v>
      </c>
      <c r="J4447">
        <v>0</v>
      </c>
      <c r="K4447" s="5">
        <v>76.685239960000004</v>
      </c>
      <c r="L4447">
        <f t="shared" si="1242"/>
        <v>0.80562624545309536</v>
      </c>
      <c r="M4447">
        <f t="shared" si="1243"/>
        <v>0</v>
      </c>
      <c r="N4447">
        <f t="shared" si="1244"/>
        <v>269.99806750000005</v>
      </c>
      <c r="P4447">
        <f t="shared" si="1245"/>
        <v>0</v>
      </c>
      <c r="Q4447">
        <f t="shared" si="1246"/>
        <v>1</v>
      </c>
      <c r="R4447">
        <f t="shared" si="1247"/>
        <v>0</v>
      </c>
      <c r="S4447">
        <f t="shared" si="1248"/>
        <v>0</v>
      </c>
      <c r="U4447">
        <f t="shared" si="1249"/>
        <v>1</v>
      </c>
      <c r="V4447">
        <f t="shared" si="1250"/>
        <v>0</v>
      </c>
      <c r="W4447">
        <f t="shared" si="1251"/>
        <v>0</v>
      </c>
      <c r="X4447">
        <f t="shared" si="1252"/>
        <v>0.19437375454690467</v>
      </c>
      <c r="Y4447" s="9">
        <f t="shared" si="1253"/>
        <v>0</v>
      </c>
      <c r="Z4447" s="7">
        <f t="shared" si="1254"/>
        <v>0</v>
      </c>
      <c r="AB4447">
        <f t="shared" si="1255"/>
        <v>0</v>
      </c>
      <c r="AC4447">
        <f t="shared" si="1256"/>
        <v>0</v>
      </c>
      <c r="AD4447">
        <f t="shared" si="1257"/>
        <v>0</v>
      </c>
      <c r="AE4447">
        <f t="shared" si="1258"/>
        <v>0</v>
      </c>
      <c r="AF4447">
        <f t="shared" si="1259"/>
        <v>0</v>
      </c>
    </row>
    <row r="4448" spans="1:32" x14ac:dyDescent="0.35">
      <c r="A4448">
        <v>36826.051209999998</v>
      </c>
      <c r="B4448">
        <v>40161.797019999998</v>
      </c>
      <c r="C4448">
        <v>0</v>
      </c>
      <c r="D4448">
        <v>718.03056019999997</v>
      </c>
      <c r="E4448">
        <v>0</v>
      </c>
      <c r="F4448">
        <v>0</v>
      </c>
      <c r="G4448">
        <v>4</v>
      </c>
      <c r="H4448">
        <v>1</v>
      </c>
      <c r="I4448">
        <v>10.25593132</v>
      </c>
      <c r="J4448">
        <v>1</v>
      </c>
      <c r="K4448" s="5">
        <v>99.200196559999995</v>
      </c>
      <c r="L4448">
        <f t="shared" si="1242"/>
        <v>0.91694231689038097</v>
      </c>
      <c r="M4448">
        <f t="shared" si="1243"/>
        <v>0</v>
      </c>
      <c r="N4448">
        <f t="shared" si="1244"/>
        <v>181.96943980000003</v>
      </c>
      <c r="P4448">
        <f t="shared" si="1245"/>
        <v>0</v>
      </c>
      <c r="Q4448">
        <f t="shared" si="1246"/>
        <v>0</v>
      </c>
      <c r="R4448">
        <f t="shared" si="1247"/>
        <v>1</v>
      </c>
      <c r="S4448">
        <f t="shared" si="1248"/>
        <v>0</v>
      </c>
      <c r="U4448">
        <f t="shared" si="1249"/>
        <v>0</v>
      </c>
      <c r="V4448">
        <f t="shared" si="1250"/>
        <v>1</v>
      </c>
      <c r="W4448">
        <f t="shared" si="1251"/>
        <v>0</v>
      </c>
      <c r="X4448">
        <f t="shared" si="1252"/>
        <v>8.3057683109619002E-2</v>
      </c>
      <c r="Y4448" s="9">
        <f t="shared" si="1253"/>
        <v>0.2</v>
      </c>
      <c r="Z4448" s="7">
        <f t="shared" si="1254"/>
        <v>9.7504553101863012E-2</v>
      </c>
      <c r="AB4448">
        <f t="shared" si="1255"/>
        <v>0</v>
      </c>
      <c r="AC4448">
        <f t="shared" si="1256"/>
        <v>0</v>
      </c>
      <c r="AD4448">
        <f t="shared" si="1257"/>
        <v>0</v>
      </c>
      <c r="AE4448">
        <f t="shared" si="1258"/>
        <v>0</v>
      </c>
      <c r="AF4448">
        <f t="shared" si="1259"/>
        <v>0</v>
      </c>
    </row>
    <row r="4449" spans="1:32" x14ac:dyDescent="0.35">
      <c r="A4449">
        <v>51498.304320000003</v>
      </c>
      <c r="B4449">
        <v>48357.587180000002</v>
      </c>
      <c r="C4449">
        <v>1</v>
      </c>
      <c r="D4449">
        <v>623.58768529999998</v>
      </c>
      <c r="E4449">
        <v>1</v>
      </c>
      <c r="F4449">
        <v>0</v>
      </c>
      <c r="G4449">
        <v>1</v>
      </c>
      <c r="H4449">
        <v>0</v>
      </c>
      <c r="I4449">
        <v>256.96741969999999</v>
      </c>
      <c r="J4449">
        <v>1</v>
      </c>
      <c r="K4449" s="5">
        <v>72.389159599999999</v>
      </c>
      <c r="L4449">
        <f t="shared" si="1242"/>
        <v>1.0649477635910451</v>
      </c>
      <c r="M4449">
        <f t="shared" si="1243"/>
        <v>1</v>
      </c>
      <c r="N4449">
        <f t="shared" si="1244"/>
        <v>276.41231470000002</v>
      </c>
      <c r="P4449">
        <f t="shared" si="1245"/>
        <v>0</v>
      </c>
      <c r="Q4449">
        <f t="shared" si="1246"/>
        <v>1</v>
      </c>
      <c r="R4449">
        <f t="shared" si="1247"/>
        <v>0</v>
      </c>
      <c r="S4449">
        <f t="shared" si="1248"/>
        <v>0</v>
      </c>
      <c r="U4449">
        <f t="shared" si="1249"/>
        <v>1</v>
      </c>
      <c r="V4449">
        <f t="shared" si="1250"/>
        <v>0</v>
      </c>
      <c r="W4449">
        <f t="shared" si="1251"/>
        <v>0</v>
      </c>
      <c r="X4449">
        <f t="shared" si="1252"/>
        <v>-6.4947763591045246E-2</v>
      </c>
      <c r="Y4449" s="9">
        <f t="shared" si="1253"/>
        <v>0</v>
      </c>
      <c r="Z4449" s="7">
        <f t="shared" si="1254"/>
        <v>3.8915439208887384E-3</v>
      </c>
      <c r="AB4449">
        <f t="shared" si="1255"/>
        <v>1</v>
      </c>
      <c r="AC4449">
        <f t="shared" si="1256"/>
        <v>0</v>
      </c>
      <c r="AD4449">
        <f t="shared" si="1257"/>
        <v>0</v>
      </c>
      <c r="AE4449">
        <f t="shared" si="1258"/>
        <v>0</v>
      </c>
      <c r="AF4449">
        <f t="shared" si="1259"/>
        <v>0</v>
      </c>
    </row>
    <row r="4450" spans="1:32" x14ac:dyDescent="0.35">
      <c r="A4450">
        <v>57211.168700000002</v>
      </c>
      <c r="B4450">
        <v>42913.043640000004</v>
      </c>
      <c r="C4450">
        <v>0</v>
      </c>
      <c r="D4450">
        <v>675.82924849999995</v>
      </c>
      <c r="E4450">
        <v>1</v>
      </c>
      <c r="F4450">
        <v>0</v>
      </c>
      <c r="G4450">
        <v>2</v>
      </c>
      <c r="H4450">
        <v>1</v>
      </c>
      <c r="I4450">
        <v>198.92747969999999</v>
      </c>
      <c r="J4450">
        <v>0</v>
      </c>
      <c r="K4450" s="5">
        <v>71.790386420000004</v>
      </c>
      <c r="L4450">
        <f t="shared" si="1242"/>
        <v>1.3331883233440116</v>
      </c>
      <c r="M4450">
        <f t="shared" si="1243"/>
        <v>1</v>
      </c>
      <c r="N4450">
        <f t="shared" si="1244"/>
        <v>224.17075150000005</v>
      </c>
      <c r="P4450">
        <f t="shared" si="1245"/>
        <v>0</v>
      </c>
      <c r="Q4450">
        <f t="shared" si="1246"/>
        <v>1</v>
      </c>
      <c r="R4450">
        <f t="shared" si="1247"/>
        <v>0</v>
      </c>
      <c r="S4450">
        <f t="shared" si="1248"/>
        <v>0</v>
      </c>
      <c r="U4450">
        <f t="shared" si="1249"/>
        <v>1</v>
      </c>
      <c r="V4450">
        <f t="shared" si="1250"/>
        <v>0</v>
      </c>
      <c r="W4450">
        <f t="shared" si="1251"/>
        <v>0</v>
      </c>
      <c r="X4450">
        <f t="shared" si="1252"/>
        <v>-0.33318832334401155</v>
      </c>
      <c r="Y4450" s="9">
        <f t="shared" si="1253"/>
        <v>0.33333333333333331</v>
      </c>
      <c r="Z4450" s="7">
        <f t="shared" si="1254"/>
        <v>0</v>
      </c>
      <c r="AB4450">
        <f t="shared" si="1255"/>
        <v>1</v>
      </c>
      <c r="AC4450">
        <f t="shared" si="1256"/>
        <v>0</v>
      </c>
      <c r="AD4450">
        <f t="shared" si="1257"/>
        <v>0</v>
      </c>
      <c r="AE4450">
        <f t="shared" si="1258"/>
        <v>0</v>
      </c>
      <c r="AF4450">
        <f t="shared" si="1259"/>
        <v>0</v>
      </c>
    </row>
    <row r="4451" spans="1:32" x14ac:dyDescent="0.35">
      <c r="A4451">
        <v>72450.656109999996</v>
      </c>
      <c r="B4451">
        <v>63352.513809999997</v>
      </c>
      <c r="C4451">
        <v>0</v>
      </c>
      <c r="D4451">
        <v>696.07584850000001</v>
      </c>
      <c r="E4451">
        <v>1</v>
      </c>
      <c r="F4451">
        <v>0</v>
      </c>
      <c r="G4451">
        <v>0</v>
      </c>
      <c r="H4451">
        <v>2</v>
      </c>
      <c r="I4451">
        <v>206.24471310000001</v>
      </c>
      <c r="J4451">
        <v>0</v>
      </c>
      <c r="K4451" s="5">
        <v>75.226348400000006</v>
      </c>
      <c r="L4451">
        <f t="shared" si="1242"/>
        <v>1.143611385765783</v>
      </c>
      <c r="M4451">
        <f t="shared" si="1243"/>
        <v>1</v>
      </c>
      <c r="N4451">
        <f t="shared" si="1244"/>
        <v>203.92415149999999</v>
      </c>
      <c r="P4451">
        <f t="shared" si="1245"/>
        <v>0</v>
      </c>
      <c r="Q4451">
        <f t="shared" si="1246"/>
        <v>1</v>
      </c>
      <c r="R4451">
        <f t="shared" si="1247"/>
        <v>0</v>
      </c>
      <c r="S4451">
        <f t="shared" si="1248"/>
        <v>0</v>
      </c>
      <c r="U4451">
        <f t="shared" si="1249"/>
        <v>1</v>
      </c>
      <c r="V4451">
        <f t="shared" si="1250"/>
        <v>0</v>
      </c>
      <c r="W4451">
        <f t="shared" si="1251"/>
        <v>0</v>
      </c>
      <c r="X4451">
        <f t="shared" si="1252"/>
        <v>-0.14361138576578292</v>
      </c>
      <c r="Y4451" s="9">
        <f t="shared" si="1253"/>
        <v>2</v>
      </c>
      <c r="Z4451" s="7">
        <f t="shared" si="1254"/>
        <v>0</v>
      </c>
      <c r="AB4451">
        <f t="shared" si="1255"/>
        <v>1</v>
      </c>
      <c r="AC4451">
        <f t="shared" si="1256"/>
        <v>0</v>
      </c>
      <c r="AD4451">
        <f t="shared" si="1257"/>
        <v>0</v>
      </c>
      <c r="AE4451">
        <f t="shared" si="1258"/>
        <v>0</v>
      </c>
      <c r="AF4451">
        <f t="shared" si="1259"/>
        <v>0</v>
      </c>
    </row>
    <row r="4452" spans="1:32" x14ac:dyDescent="0.35">
      <c r="A4452">
        <v>42575.517789999998</v>
      </c>
      <c r="B4452">
        <v>43692.53082</v>
      </c>
      <c r="C4452">
        <v>0</v>
      </c>
      <c r="D4452">
        <v>575.37020029999996</v>
      </c>
      <c r="E4452">
        <v>0</v>
      </c>
      <c r="F4452">
        <v>0</v>
      </c>
      <c r="G4452">
        <v>7</v>
      </c>
      <c r="H4452">
        <v>0</v>
      </c>
      <c r="I4452">
        <v>176.00439890000001</v>
      </c>
      <c r="J4452">
        <v>1</v>
      </c>
      <c r="K4452" s="5">
        <v>81.659987999999998</v>
      </c>
      <c r="L4452">
        <f t="shared" si="1242"/>
        <v>0.97443469148990802</v>
      </c>
      <c r="M4452">
        <f t="shared" si="1243"/>
        <v>0</v>
      </c>
      <c r="N4452">
        <f t="shared" si="1244"/>
        <v>324.62979970000004</v>
      </c>
      <c r="P4452">
        <f t="shared" si="1245"/>
        <v>1</v>
      </c>
      <c r="Q4452">
        <f t="shared" si="1246"/>
        <v>0</v>
      </c>
      <c r="R4452">
        <f t="shared" si="1247"/>
        <v>0</v>
      </c>
      <c r="S4452">
        <f t="shared" si="1248"/>
        <v>0</v>
      </c>
      <c r="U4452">
        <f t="shared" si="1249"/>
        <v>1</v>
      </c>
      <c r="V4452">
        <f t="shared" si="1250"/>
        <v>0</v>
      </c>
      <c r="W4452">
        <f t="shared" si="1251"/>
        <v>0</v>
      </c>
      <c r="X4452">
        <f t="shared" si="1252"/>
        <v>2.5565308510091974E-2</v>
      </c>
      <c r="Y4452" s="9">
        <f t="shared" si="1253"/>
        <v>0</v>
      </c>
      <c r="Z4452" s="7">
        <f t="shared" si="1254"/>
        <v>5.6816761754242716E-3</v>
      </c>
      <c r="AB4452">
        <f t="shared" si="1255"/>
        <v>0</v>
      </c>
      <c r="AC4452">
        <f t="shared" si="1256"/>
        <v>0</v>
      </c>
      <c r="AD4452">
        <f t="shared" si="1257"/>
        <v>0</v>
      </c>
      <c r="AE4452">
        <f t="shared" si="1258"/>
        <v>0</v>
      </c>
      <c r="AF4452">
        <f t="shared" si="1259"/>
        <v>0</v>
      </c>
    </row>
    <row r="4453" spans="1:32" x14ac:dyDescent="0.35">
      <c r="A4453">
        <v>42536.412530000001</v>
      </c>
      <c r="B4453">
        <v>36810.212650000001</v>
      </c>
      <c r="C4453">
        <v>0</v>
      </c>
      <c r="D4453">
        <v>643.0314846</v>
      </c>
      <c r="E4453">
        <v>1</v>
      </c>
      <c r="F4453">
        <v>0</v>
      </c>
      <c r="G4453">
        <v>2</v>
      </c>
      <c r="H4453">
        <v>0</v>
      </c>
      <c r="I4453">
        <v>170.92754009999999</v>
      </c>
      <c r="J4453">
        <v>1</v>
      </c>
      <c r="K4453" s="5">
        <v>74.878395949999998</v>
      </c>
      <c r="L4453">
        <f t="shared" si="1242"/>
        <v>1.155560086936906</v>
      </c>
      <c r="M4453">
        <f t="shared" si="1243"/>
        <v>1</v>
      </c>
      <c r="N4453">
        <f t="shared" si="1244"/>
        <v>256.9685154</v>
      </c>
      <c r="P4453">
        <f t="shared" si="1245"/>
        <v>0</v>
      </c>
      <c r="Q4453">
        <f t="shared" si="1246"/>
        <v>1</v>
      </c>
      <c r="R4453">
        <f t="shared" si="1247"/>
        <v>0</v>
      </c>
      <c r="S4453">
        <f t="shared" si="1248"/>
        <v>0</v>
      </c>
      <c r="U4453">
        <f t="shared" si="1249"/>
        <v>1</v>
      </c>
      <c r="V4453">
        <f t="shared" si="1250"/>
        <v>0</v>
      </c>
      <c r="W4453">
        <f t="shared" si="1251"/>
        <v>0</v>
      </c>
      <c r="X4453">
        <f t="shared" si="1252"/>
        <v>-0.15556008693690607</v>
      </c>
      <c r="Y4453" s="9">
        <f t="shared" si="1253"/>
        <v>0</v>
      </c>
      <c r="Z4453" s="7">
        <f t="shared" si="1254"/>
        <v>5.850432290869902E-3</v>
      </c>
      <c r="AB4453">
        <f t="shared" si="1255"/>
        <v>1</v>
      </c>
      <c r="AC4453">
        <f t="shared" si="1256"/>
        <v>0</v>
      </c>
      <c r="AD4453">
        <f t="shared" si="1257"/>
        <v>0</v>
      </c>
      <c r="AE4453">
        <f t="shared" si="1258"/>
        <v>0</v>
      </c>
      <c r="AF4453">
        <f t="shared" si="1259"/>
        <v>0</v>
      </c>
    </row>
    <row r="4454" spans="1:32" x14ac:dyDescent="0.35">
      <c r="A4454">
        <v>67245.080279999995</v>
      </c>
      <c r="B4454">
        <v>55997.74944</v>
      </c>
      <c r="C4454">
        <v>1</v>
      </c>
      <c r="D4454">
        <v>628.41817830000002</v>
      </c>
      <c r="E4454">
        <v>0</v>
      </c>
      <c r="F4454">
        <v>1</v>
      </c>
      <c r="G4454">
        <v>5</v>
      </c>
      <c r="H4454">
        <v>0</v>
      </c>
      <c r="I4454">
        <v>292.5080044</v>
      </c>
      <c r="J4454">
        <v>1</v>
      </c>
      <c r="K4454" s="5">
        <v>82.809719130000005</v>
      </c>
      <c r="L4454">
        <f t="shared" si="1242"/>
        <v>1.2008532655772388</v>
      </c>
      <c r="M4454">
        <f t="shared" si="1243"/>
        <v>1</v>
      </c>
      <c r="N4454">
        <f t="shared" si="1244"/>
        <v>271.58182169999998</v>
      </c>
      <c r="P4454">
        <f t="shared" si="1245"/>
        <v>0</v>
      </c>
      <c r="Q4454">
        <f t="shared" si="1246"/>
        <v>1</v>
      </c>
      <c r="R4454">
        <f t="shared" si="1247"/>
        <v>0</v>
      </c>
      <c r="S4454">
        <f t="shared" si="1248"/>
        <v>0</v>
      </c>
      <c r="U4454">
        <f t="shared" si="1249"/>
        <v>1</v>
      </c>
      <c r="V4454">
        <f t="shared" si="1250"/>
        <v>0</v>
      </c>
      <c r="W4454">
        <f t="shared" si="1251"/>
        <v>0</v>
      </c>
      <c r="X4454">
        <f t="shared" si="1252"/>
        <v>-0.20085326557723879</v>
      </c>
      <c r="Y4454" s="9">
        <f t="shared" si="1253"/>
        <v>0</v>
      </c>
      <c r="Z4454" s="7">
        <f t="shared" si="1254"/>
        <v>3.418709864200899E-3</v>
      </c>
      <c r="AB4454">
        <f t="shared" si="1255"/>
        <v>1</v>
      </c>
      <c r="AC4454">
        <f t="shared" si="1256"/>
        <v>0</v>
      </c>
      <c r="AD4454">
        <f t="shared" si="1257"/>
        <v>0</v>
      </c>
      <c r="AE4454">
        <f t="shared" si="1258"/>
        <v>0</v>
      </c>
      <c r="AF4454">
        <f t="shared" si="1259"/>
        <v>0</v>
      </c>
    </row>
    <row r="4455" spans="1:32" x14ac:dyDescent="0.35">
      <c r="A4455">
        <v>54448.65408</v>
      </c>
      <c r="B4455">
        <v>55343.57806</v>
      </c>
      <c r="C4455">
        <v>1</v>
      </c>
      <c r="D4455">
        <v>697.31466230000001</v>
      </c>
      <c r="E4455">
        <v>0</v>
      </c>
      <c r="F4455">
        <v>0</v>
      </c>
      <c r="G4455">
        <v>3</v>
      </c>
      <c r="H4455">
        <v>0</v>
      </c>
      <c r="I4455">
        <v>191.23896379999999</v>
      </c>
      <c r="J4455">
        <v>2</v>
      </c>
      <c r="K4455" s="5">
        <v>106.93185339999999</v>
      </c>
      <c r="L4455">
        <f t="shared" si="1242"/>
        <v>0.98382966892690282</v>
      </c>
      <c r="M4455">
        <f t="shared" si="1243"/>
        <v>0</v>
      </c>
      <c r="N4455">
        <f t="shared" si="1244"/>
        <v>202.68533769999999</v>
      </c>
      <c r="P4455">
        <f t="shared" si="1245"/>
        <v>0</v>
      </c>
      <c r="Q4455">
        <f t="shared" si="1246"/>
        <v>1</v>
      </c>
      <c r="R4455">
        <f t="shared" si="1247"/>
        <v>0</v>
      </c>
      <c r="S4455">
        <f t="shared" si="1248"/>
        <v>0</v>
      </c>
      <c r="U4455">
        <f t="shared" si="1249"/>
        <v>0</v>
      </c>
      <c r="V4455">
        <f t="shared" si="1250"/>
        <v>0</v>
      </c>
      <c r="W4455">
        <f t="shared" si="1251"/>
        <v>1</v>
      </c>
      <c r="X4455">
        <f t="shared" si="1252"/>
        <v>1.6170331073097219E-2</v>
      </c>
      <c r="Y4455" s="9">
        <f t="shared" si="1253"/>
        <v>0</v>
      </c>
      <c r="Z4455" s="7">
        <f t="shared" si="1254"/>
        <v>1.04581198321678E-2</v>
      </c>
      <c r="AB4455">
        <f t="shared" si="1255"/>
        <v>0</v>
      </c>
      <c r="AC4455">
        <f t="shared" si="1256"/>
        <v>0</v>
      </c>
      <c r="AD4455">
        <f t="shared" si="1257"/>
        <v>0</v>
      </c>
      <c r="AE4455">
        <f t="shared" si="1258"/>
        <v>0</v>
      </c>
      <c r="AF4455">
        <f t="shared" si="1259"/>
        <v>0</v>
      </c>
    </row>
    <row r="4456" spans="1:32" x14ac:dyDescent="0.35">
      <c r="A4456">
        <v>69014.772670000006</v>
      </c>
      <c r="B4456">
        <v>55342.408409999996</v>
      </c>
      <c r="C4456">
        <v>1</v>
      </c>
      <c r="D4456">
        <v>683.75409200000001</v>
      </c>
      <c r="E4456">
        <v>3</v>
      </c>
      <c r="F4456">
        <v>0</v>
      </c>
      <c r="G4456">
        <v>1</v>
      </c>
      <c r="H4456">
        <v>1</v>
      </c>
      <c r="I4456">
        <v>47.066676960000002</v>
      </c>
      <c r="J4456">
        <v>1</v>
      </c>
      <c r="K4456" s="5">
        <v>90.781021499999994</v>
      </c>
      <c r="L4456">
        <f t="shared" si="1242"/>
        <v>1.2470504022649203</v>
      </c>
      <c r="M4456">
        <f t="shared" si="1243"/>
        <v>3</v>
      </c>
      <c r="N4456">
        <f t="shared" si="1244"/>
        <v>216.24590799999999</v>
      </c>
      <c r="P4456">
        <f t="shared" si="1245"/>
        <v>0</v>
      </c>
      <c r="Q4456">
        <f t="shared" si="1246"/>
        <v>1</v>
      </c>
      <c r="R4456">
        <f t="shared" si="1247"/>
        <v>0</v>
      </c>
      <c r="S4456">
        <f t="shared" si="1248"/>
        <v>0</v>
      </c>
      <c r="U4456">
        <f t="shared" si="1249"/>
        <v>0</v>
      </c>
      <c r="V4456">
        <f t="shared" si="1250"/>
        <v>1</v>
      </c>
      <c r="W4456">
        <f t="shared" si="1251"/>
        <v>0</v>
      </c>
      <c r="X4456">
        <f t="shared" si="1252"/>
        <v>-0.24705040226492034</v>
      </c>
      <c r="Y4456" s="9">
        <f t="shared" si="1253"/>
        <v>0.5</v>
      </c>
      <c r="Z4456" s="7">
        <f t="shared" si="1254"/>
        <v>2.1246454276979403E-2</v>
      </c>
      <c r="AB4456">
        <f t="shared" si="1255"/>
        <v>0</v>
      </c>
      <c r="AC4456">
        <f t="shared" si="1256"/>
        <v>0</v>
      </c>
      <c r="AD4456">
        <f t="shared" si="1257"/>
        <v>1</v>
      </c>
      <c r="AE4456">
        <f t="shared" si="1258"/>
        <v>0</v>
      </c>
      <c r="AF4456">
        <f t="shared" si="1259"/>
        <v>0</v>
      </c>
    </row>
    <row r="4457" spans="1:32" x14ac:dyDescent="0.35">
      <c r="A4457">
        <v>54330.920050000001</v>
      </c>
      <c r="B4457">
        <v>64123.85312</v>
      </c>
      <c r="C4457">
        <v>0</v>
      </c>
      <c r="D4457">
        <v>638.3398985</v>
      </c>
      <c r="E4457">
        <v>0</v>
      </c>
      <c r="F4457">
        <v>0</v>
      </c>
      <c r="G4457">
        <v>2</v>
      </c>
      <c r="H4457">
        <v>1</v>
      </c>
      <c r="I4457">
        <v>84.653741429999997</v>
      </c>
      <c r="J4457">
        <v>1</v>
      </c>
      <c r="K4457" s="5">
        <v>103.20722120000001</v>
      </c>
      <c r="L4457">
        <f t="shared" si="1242"/>
        <v>0.84728096342442627</v>
      </c>
      <c r="M4457">
        <f t="shared" si="1243"/>
        <v>0</v>
      </c>
      <c r="N4457">
        <f t="shared" si="1244"/>
        <v>261.6601015</v>
      </c>
      <c r="P4457">
        <f t="shared" si="1245"/>
        <v>0</v>
      </c>
      <c r="Q4457">
        <f t="shared" si="1246"/>
        <v>1</v>
      </c>
      <c r="R4457">
        <f t="shared" si="1247"/>
        <v>0</v>
      </c>
      <c r="S4457">
        <f t="shared" si="1248"/>
        <v>0</v>
      </c>
      <c r="U4457">
        <f t="shared" si="1249"/>
        <v>0</v>
      </c>
      <c r="V4457">
        <f t="shared" si="1250"/>
        <v>0</v>
      </c>
      <c r="W4457">
        <f t="shared" si="1251"/>
        <v>1</v>
      </c>
      <c r="X4457">
        <f t="shared" si="1252"/>
        <v>0.15271903657557376</v>
      </c>
      <c r="Y4457" s="9">
        <f t="shared" si="1253"/>
        <v>0.33333333333333331</v>
      </c>
      <c r="Z4457" s="7">
        <f t="shared" si="1254"/>
        <v>1.1812826971468212E-2</v>
      </c>
      <c r="AB4457">
        <f t="shared" si="1255"/>
        <v>0</v>
      </c>
      <c r="AC4457">
        <f t="shared" si="1256"/>
        <v>0</v>
      </c>
      <c r="AD4457">
        <f t="shared" si="1257"/>
        <v>0</v>
      </c>
      <c r="AE4457">
        <f t="shared" si="1258"/>
        <v>0</v>
      </c>
      <c r="AF4457">
        <f t="shared" si="1259"/>
        <v>0</v>
      </c>
    </row>
    <row r="4458" spans="1:32" x14ac:dyDescent="0.35">
      <c r="A4458">
        <v>32643.25072</v>
      </c>
      <c r="B4458">
        <v>32337.08611</v>
      </c>
      <c r="C4458">
        <v>1</v>
      </c>
      <c r="D4458">
        <v>597.62959750000005</v>
      </c>
      <c r="E4458">
        <v>0</v>
      </c>
      <c r="F4458">
        <v>0</v>
      </c>
      <c r="G4458">
        <v>4</v>
      </c>
      <c r="H4458">
        <v>0</v>
      </c>
      <c r="I4458">
        <v>87.535914880000007</v>
      </c>
      <c r="J4458">
        <v>0</v>
      </c>
      <c r="K4458" s="5">
        <v>108.2252134</v>
      </c>
      <c r="L4458">
        <f t="shared" si="1242"/>
        <v>1.0094679096613259</v>
      </c>
      <c r="M4458">
        <f t="shared" si="1243"/>
        <v>0</v>
      </c>
      <c r="N4458">
        <f t="shared" si="1244"/>
        <v>302.37040249999995</v>
      </c>
      <c r="P4458">
        <f t="shared" si="1245"/>
        <v>1</v>
      </c>
      <c r="Q4458">
        <f t="shared" si="1246"/>
        <v>0</v>
      </c>
      <c r="R4458">
        <f t="shared" si="1247"/>
        <v>0</v>
      </c>
      <c r="S4458">
        <f t="shared" si="1248"/>
        <v>0</v>
      </c>
      <c r="U4458">
        <f t="shared" si="1249"/>
        <v>0</v>
      </c>
      <c r="V4458">
        <f t="shared" si="1250"/>
        <v>0</v>
      </c>
      <c r="W4458">
        <f t="shared" si="1251"/>
        <v>1</v>
      </c>
      <c r="X4458">
        <f t="shared" si="1252"/>
        <v>-9.467909661326001E-3</v>
      </c>
      <c r="Y4458" s="9">
        <f t="shared" si="1253"/>
        <v>0</v>
      </c>
      <c r="Z4458" s="7">
        <f t="shared" si="1254"/>
        <v>0</v>
      </c>
      <c r="AB4458">
        <f t="shared" si="1255"/>
        <v>0</v>
      </c>
      <c r="AC4458">
        <f t="shared" si="1256"/>
        <v>0</v>
      </c>
      <c r="AD4458">
        <f t="shared" si="1257"/>
        <v>0</v>
      </c>
      <c r="AE4458">
        <f t="shared" si="1258"/>
        <v>0</v>
      </c>
      <c r="AF4458">
        <f t="shared" si="1259"/>
        <v>0</v>
      </c>
    </row>
    <row r="4459" spans="1:32" x14ac:dyDescent="0.35">
      <c r="A4459">
        <v>30003.074680000002</v>
      </c>
      <c r="B4459">
        <v>31332.740870000001</v>
      </c>
      <c r="C4459">
        <v>1</v>
      </c>
      <c r="D4459">
        <v>701.90733479999994</v>
      </c>
      <c r="E4459">
        <v>2</v>
      </c>
      <c r="F4459">
        <v>0</v>
      </c>
      <c r="G4459">
        <v>2</v>
      </c>
      <c r="H4459">
        <v>0</v>
      </c>
      <c r="I4459">
        <v>67.448549830000005</v>
      </c>
      <c r="J4459">
        <v>1</v>
      </c>
      <c r="K4459" s="5">
        <v>86.403354750000005</v>
      </c>
      <c r="L4459">
        <f t="shared" si="1242"/>
        <v>0.95756304258485381</v>
      </c>
      <c r="M4459">
        <f t="shared" si="1243"/>
        <v>2</v>
      </c>
      <c r="N4459">
        <f t="shared" si="1244"/>
        <v>198.09266520000006</v>
      </c>
      <c r="P4459">
        <f t="shared" si="1245"/>
        <v>0</v>
      </c>
      <c r="Q4459">
        <f t="shared" si="1246"/>
        <v>0</v>
      </c>
      <c r="R4459">
        <f t="shared" si="1247"/>
        <v>1</v>
      </c>
      <c r="S4459">
        <f t="shared" si="1248"/>
        <v>0</v>
      </c>
      <c r="U4459">
        <f t="shared" si="1249"/>
        <v>1</v>
      </c>
      <c r="V4459">
        <f t="shared" si="1250"/>
        <v>0</v>
      </c>
      <c r="W4459">
        <f t="shared" si="1251"/>
        <v>0</v>
      </c>
      <c r="X4459">
        <f t="shared" si="1252"/>
        <v>4.2436957415146165E-2</v>
      </c>
      <c r="Y4459" s="9">
        <f t="shared" si="1253"/>
        <v>0</v>
      </c>
      <c r="Z4459" s="7">
        <f t="shared" si="1254"/>
        <v>1.4826115646970018E-2</v>
      </c>
      <c r="AB4459">
        <f t="shared" si="1255"/>
        <v>0</v>
      </c>
      <c r="AC4459">
        <f t="shared" si="1256"/>
        <v>1</v>
      </c>
      <c r="AD4459">
        <f t="shared" si="1257"/>
        <v>0</v>
      </c>
      <c r="AE4459">
        <f t="shared" si="1258"/>
        <v>0</v>
      </c>
      <c r="AF4459">
        <f t="shared" si="1259"/>
        <v>0</v>
      </c>
    </row>
    <row r="4460" spans="1:32" x14ac:dyDescent="0.35">
      <c r="A4460">
        <v>26727.31626</v>
      </c>
      <c r="B4460">
        <v>21072.616910000001</v>
      </c>
      <c r="C4460">
        <v>1</v>
      </c>
      <c r="D4460">
        <v>646.6173612</v>
      </c>
      <c r="E4460">
        <v>0</v>
      </c>
      <c r="F4460">
        <v>0</v>
      </c>
      <c r="G4460">
        <v>1</v>
      </c>
      <c r="H4460">
        <v>0</v>
      </c>
      <c r="I4460">
        <v>260.05285479999998</v>
      </c>
      <c r="J4460">
        <v>0</v>
      </c>
      <c r="K4460" s="5">
        <v>114.7048585</v>
      </c>
      <c r="L4460">
        <f t="shared" si="1242"/>
        <v>1.2683434797942235</v>
      </c>
      <c r="M4460">
        <f t="shared" si="1243"/>
        <v>0</v>
      </c>
      <c r="N4460">
        <f t="shared" si="1244"/>
        <v>253.3826388</v>
      </c>
      <c r="P4460">
        <f t="shared" si="1245"/>
        <v>0</v>
      </c>
      <c r="Q4460">
        <f t="shared" si="1246"/>
        <v>1</v>
      </c>
      <c r="R4460">
        <f t="shared" si="1247"/>
        <v>0</v>
      </c>
      <c r="S4460">
        <f t="shared" si="1248"/>
        <v>0</v>
      </c>
      <c r="U4460">
        <f t="shared" si="1249"/>
        <v>0</v>
      </c>
      <c r="V4460">
        <f t="shared" si="1250"/>
        <v>0</v>
      </c>
      <c r="W4460">
        <f t="shared" si="1251"/>
        <v>1</v>
      </c>
      <c r="X4460">
        <f t="shared" si="1252"/>
        <v>-0.26834347979422357</v>
      </c>
      <c r="Y4460" s="9">
        <f t="shared" si="1253"/>
        <v>0</v>
      </c>
      <c r="Z4460" s="7">
        <f t="shared" si="1254"/>
        <v>0</v>
      </c>
      <c r="AB4460">
        <f t="shared" si="1255"/>
        <v>0</v>
      </c>
      <c r="AC4460">
        <f t="shared" si="1256"/>
        <v>0</v>
      </c>
      <c r="AD4460">
        <f t="shared" si="1257"/>
        <v>0</v>
      </c>
      <c r="AE4460">
        <f t="shared" si="1258"/>
        <v>0</v>
      </c>
      <c r="AF4460">
        <f t="shared" si="1259"/>
        <v>0</v>
      </c>
    </row>
    <row r="4461" spans="1:32" x14ac:dyDescent="0.35">
      <c r="A4461">
        <v>59930.777520000003</v>
      </c>
      <c r="B4461">
        <v>53622.811560000002</v>
      </c>
      <c r="C4461">
        <v>0</v>
      </c>
      <c r="D4461">
        <v>569.08117170000003</v>
      </c>
      <c r="E4461">
        <v>0</v>
      </c>
      <c r="F4461">
        <v>0</v>
      </c>
      <c r="G4461">
        <v>3</v>
      </c>
      <c r="H4461">
        <v>0</v>
      </c>
      <c r="I4461">
        <v>159.11533399999999</v>
      </c>
      <c r="J4461">
        <v>1</v>
      </c>
      <c r="K4461" s="5">
        <v>113.0754799</v>
      </c>
      <c r="L4461">
        <f t="shared" si="1242"/>
        <v>1.1176358675811291</v>
      </c>
      <c r="M4461">
        <f t="shared" si="1243"/>
        <v>0</v>
      </c>
      <c r="N4461">
        <f t="shared" si="1244"/>
        <v>330.91882829999997</v>
      </c>
      <c r="P4461">
        <f t="shared" si="1245"/>
        <v>1</v>
      </c>
      <c r="Q4461">
        <f t="shared" si="1246"/>
        <v>0</v>
      </c>
      <c r="R4461">
        <f t="shared" si="1247"/>
        <v>0</v>
      </c>
      <c r="S4461">
        <f t="shared" si="1248"/>
        <v>0</v>
      </c>
      <c r="U4461">
        <f t="shared" si="1249"/>
        <v>0</v>
      </c>
      <c r="V4461">
        <f t="shared" si="1250"/>
        <v>0</v>
      </c>
      <c r="W4461">
        <f t="shared" si="1251"/>
        <v>1</v>
      </c>
      <c r="X4461">
        <f t="shared" si="1252"/>
        <v>-0.11763586758112915</v>
      </c>
      <c r="Y4461" s="9">
        <f t="shared" si="1253"/>
        <v>0</v>
      </c>
      <c r="Z4461" s="7">
        <f t="shared" si="1254"/>
        <v>6.2847494007082939E-3</v>
      </c>
      <c r="AB4461">
        <f t="shared" si="1255"/>
        <v>0</v>
      </c>
      <c r="AC4461">
        <f t="shared" si="1256"/>
        <v>0</v>
      </c>
      <c r="AD4461">
        <f t="shared" si="1257"/>
        <v>0</v>
      </c>
      <c r="AE4461">
        <f t="shared" si="1258"/>
        <v>0</v>
      </c>
      <c r="AF4461">
        <f t="shared" si="1259"/>
        <v>0</v>
      </c>
    </row>
    <row r="4462" spans="1:32" x14ac:dyDescent="0.35">
      <c r="A4462">
        <v>67828.952350000007</v>
      </c>
      <c r="B4462">
        <v>64169.838790000002</v>
      </c>
      <c r="C4462">
        <v>0</v>
      </c>
      <c r="D4462">
        <v>573.38098009999999</v>
      </c>
      <c r="E4462">
        <v>0</v>
      </c>
      <c r="F4462">
        <v>2</v>
      </c>
      <c r="G4462">
        <v>3</v>
      </c>
      <c r="H4462">
        <v>1</v>
      </c>
      <c r="I4462">
        <v>146.62437</v>
      </c>
      <c r="J4462">
        <v>2</v>
      </c>
      <c r="K4462" s="5">
        <v>90.661304860000001</v>
      </c>
      <c r="L4462">
        <f t="shared" si="1242"/>
        <v>1.0570223274516037</v>
      </c>
      <c r="M4462">
        <f t="shared" si="1243"/>
        <v>2</v>
      </c>
      <c r="N4462">
        <f t="shared" si="1244"/>
        <v>326.61901990000001</v>
      </c>
      <c r="P4462">
        <f t="shared" si="1245"/>
        <v>1</v>
      </c>
      <c r="Q4462">
        <f t="shared" si="1246"/>
        <v>0</v>
      </c>
      <c r="R4462">
        <f t="shared" si="1247"/>
        <v>0</v>
      </c>
      <c r="S4462">
        <f t="shared" si="1248"/>
        <v>0</v>
      </c>
      <c r="U4462">
        <f t="shared" si="1249"/>
        <v>0</v>
      </c>
      <c r="V4462">
        <f t="shared" si="1250"/>
        <v>1</v>
      </c>
      <c r="W4462">
        <f t="shared" si="1251"/>
        <v>0</v>
      </c>
      <c r="X4462">
        <f t="shared" si="1252"/>
        <v>-5.7022327451603766E-2</v>
      </c>
      <c r="Y4462" s="9">
        <f t="shared" si="1253"/>
        <v>0.25</v>
      </c>
      <c r="Z4462" s="7">
        <f t="shared" si="1254"/>
        <v>1.3640297312104394E-2</v>
      </c>
      <c r="AB4462">
        <f t="shared" si="1255"/>
        <v>0</v>
      </c>
      <c r="AC4462">
        <f t="shared" si="1256"/>
        <v>1</v>
      </c>
      <c r="AD4462">
        <f t="shared" si="1257"/>
        <v>0</v>
      </c>
      <c r="AE4462">
        <f t="shared" si="1258"/>
        <v>0</v>
      </c>
      <c r="AF4462">
        <f t="shared" si="1259"/>
        <v>0</v>
      </c>
    </row>
    <row r="4463" spans="1:32" x14ac:dyDescent="0.35">
      <c r="A4463">
        <v>77740.432119999998</v>
      </c>
      <c r="B4463">
        <v>92116.791299999997</v>
      </c>
      <c r="C4463">
        <v>0</v>
      </c>
      <c r="D4463">
        <v>671.88167150000004</v>
      </c>
      <c r="E4463">
        <v>0</v>
      </c>
      <c r="F4463">
        <v>0</v>
      </c>
      <c r="G4463">
        <v>1</v>
      </c>
      <c r="H4463">
        <v>1</v>
      </c>
      <c r="I4463">
        <v>296.16943190000001</v>
      </c>
      <c r="J4463">
        <v>0</v>
      </c>
      <c r="K4463" s="5">
        <v>111.2701507</v>
      </c>
      <c r="L4463">
        <f t="shared" si="1242"/>
        <v>0.84393334833841527</v>
      </c>
      <c r="M4463">
        <f t="shared" si="1243"/>
        <v>0</v>
      </c>
      <c r="N4463">
        <f t="shared" si="1244"/>
        <v>228.11832849999996</v>
      </c>
      <c r="P4463">
        <f t="shared" si="1245"/>
        <v>0</v>
      </c>
      <c r="Q4463">
        <f t="shared" si="1246"/>
        <v>1</v>
      </c>
      <c r="R4463">
        <f t="shared" si="1247"/>
        <v>0</v>
      </c>
      <c r="S4463">
        <f t="shared" si="1248"/>
        <v>0</v>
      </c>
      <c r="U4463">
        <f t="shared" si="1249"/>
        <v>0</v>
      </c>
      <c r="V4463">
        <f t="shared" si="1250"/>
        <v>0</v>
      </c>
      <c r="W4463">
        <f t="shared" si="1251"/>
        <v>1</v>
      </c>
      <c r="X4463">
        <f t="shared" si="1252"/>
        <v>0.15606665166158473</v>
      </c>
      <c r="Y4463" s="9">
        <f t="shared" si="1253"/>
        <v>0.5</v>
      </c>
      <c r="Z4463" s="7">
        <f t="shared" si="1254"/>
        <v>0</v>
      </c>
      <c r="AB4463">
        <f t="shared" si="1255"/>
        <v>0</v>
      </c>
      <c r="AC4463">
        <f t="shared" si="1256"/>
        <v>0</v>
      </c>
      <c r="AD4463">
        <f t="shared" si="1257"/>
        <v>0</v>
      </c>
      <c r="AE4463">
        <f t="shared" si="1258"/>
        <v>0</v>
      </c>
      <c r="AF4463">
        <f t="shared" si="1259"/>
        <v>0</v>
      </c>
    </row>
    <row r="4464" spans="1:32" x14ac:dyDescent="0.35">
      <c r="A4464">
        <v>62646.579980000002</v>
      </c>
      <c r="B4464">
        <v>72801.322090000001</v>
      </c>
      <c r="C4464">
        <v>0</v>
      </c>
      <c r="D4464">
        <v>586.2096904</v>
      </c>
      <c r="E4464">
        <v>0</v>
      </c>
      <c r="F4464">
        <v>0</v>
      </c>
      <c r="G4464">
        <v>4</v>
      </c>
      <c r="H4464">
        <v>0</v>
      </c>
      <c r="I4464">
        <v>17.896714840000001</v>
      </c>
      <c r="J4464">
        <v>2</v>
      </c>
      <c r="K4464" s="5">
        <v>86.853819610000002</v>
      </c>
      <c r="L4464">
        <f t="shared" si="1242"/>
        <v>0.86051431734376627</v>
      </c>
      <c r="M4464">
        <f t="shared" si="1243"/>
        <v>0</v>
      </c>
      <c r="N4464">
        <f t="shared" si="1244"/>
        <v>313.7903096</v>
      </c>
      <c r="P4464">
        <f t="shared" si="1245"/>
        <v>1</v>
      </c>
      <c r="Q4464">
        <f t="shared" si="1246"/>
        <v>0</v>
      </c>
      <c r="R4464">
        <f t="shared" si="1247"/>
        <v>0</v>
      </c>
      <c r="S4464">
        <f t="shared" si="1248"/>
        <v>0</v>
      </c>
      <c r="U4464">
        <f t="shared" si="1249"/>
        <v>1</v>
      </c>
      <c r="V4464">
        <f t="shared" si="1250"/>
        <v>0</v>
      </c>
      <c r="W4464">
        <f t="shared" si="1251"/>
        <v>0</v>
      </c>
      <c r="X4464">
        <f t="shared" si="1252"/>
        <v>0.13948568265623373</v>
      </c>
      <c r="Y4464" s="9">
        <f t="shared" si="1253"/>
        <v>0</v>
      </c>
      <c r="Z4464" s="7">
        <f t="shared" si="1254"/>
        <v>0.11175235331625812</v>
      </c>
      <c r="AB4464">
        <f t="shared" si="1255"/>
        <v>0</v>
      </c>
      <c r="AC4464">
        <f t="shared" si="1256"/>
        <v>0</v>
      </c>
      <c r="AD4464">
        <f t="shared" si="1257"/>
        <v>0</v>
      </c>
      <c r="AE4464">
        <f t="shared" si="1258"/>
        <v>0</v>
      </c>
      <c r="AF4464">
        <f t="shared" si="1259"/>
        <v>0</v>
      </c>
    </row>
    <row r="4465" spans="1:32" x14ac:dyDescent="0.35">
      <c r="A4465">
        <v>67442.578659999999</v>
      </c>
      <c r="B4465">
        <v>56232.710590000002</v>
      </c>
      <c r="C4465">
        <v>1</v>
      </c>
      <c r="D4465">
        <v>742.98237470000004</v>
      </c>
      <c r="E4465">
        <v>0</v>
      </c>
      <c r="F4465">
        <v>1</v>
      </c>
      <c r="G4465">
        <v>4</v>
      </c>
      <c r="H4465">
        <v>0</v>
      </c>
      <c r="I4465">
        <v>138.27989930000001</v>
      </c>
      <c r="J4465">
        <v>3</v>
      </c>
      <c r="K4465" s="5">
        <v>106.16862070000001</v>
      </c>
      <c r="L4465">
        <f t="shared" si="1242"/>
        <v>1.1993478164645592</v>
      </c>
      <c r="M4465">
        <f t="shared" si="1243"/>
        <v>1</v>
      </c>
      <c r="N4465">
        <f t="shared" si="1244"/>
        <v>157.01762529999996</v>
      </c>
      <c r="P4465">
        <f t="shared" si="1245"/>
        <v>0</v>
      </c>
      <c r="Q4465">
        <f t="shared" si="1246"/>
        <v>0</v>
      </c>
      <c r="R4465">
        <f t="shared" si="1247"/>
        <v>1</v>
      </c>
      <c r="S4465">
        <f t="shared" si="1248"/>
        <v>0</v>
      </c>
      <c r="U4465">
        <f t="shared" si="1249"/>
        <v>0</v>
      </c>
      <c r="V4465">
        <f t="shared" si="1250"/>
        <v>0</v>
      </c>
      <c r="W4465">
        <f t="shared" si="1251"/>
        <v>1</v>
      </c>
      <c r="X4465">
        <f t="shared" si="1252"/>
        <v>-0.19934781646455924</v>
      </c>
      <c r="Y4465" s="9">
        <f t="shared" si="1253"/>
        <v>0</v>
      </c>
      <c r="Z4465" s="7">
        <f t="shared" si="1254"/>
        <v>2.1695127167336604E-2</v>
      </c>
      <c r="AB4465">
        <f t="shared" si="1255"/>
        <v>1</v>
      </c>
      <c r="AC4465">
        <f t="shared" si="1256"/>
        <v>0</v>
      </c>
      <c r="AD4465">
        <f t="shared" si="1257"/>
        <v>0</v>
      </c>
      <c r="AE4465">
        <f t="shared" si="1258"/>
        <v>0</v>
      </c>
      <c r="AF4465">
        <f t="shared" si="1259"/>
        <v>0</v>
      </c>
    </row>
    <row r="4466" spans="1:32" x14ac:dyDescent="0.35">
      <c r="A4466">
        <v>41299.755010000001</v>
      </c>
      <c r="B4466">
        <v>44178.655570000003</v>
      </c>
      <c r="C4466">
        <v>0</v>
      </c>
      <c r="D4466">
        <v>603.14648580000005</v>
      </c>
      <c r="E4466">
        <v>2</v>
      </c>
      <c r="F4466">
        <v>0</v>
      </c>
      <c r="G4466">
        <v>5</v>
      </c>
      <c r="H4466">
        <v>0</v>
      </c>
      <c r="I4466">
        <v>68.975695000000002</v>
      </c>
      <c r="J4466">
        <v>1</v>
      </c>
      <c r="K4466" s="5">
        <v>118.55786999999999</v>
      </c>
      <c r="L4466">
        <f t="shared" si="1242"/>
        <v>0.93483503463706685</v>
      </c>
      <c r="M4466">
        <f t="shared" si="1243"/>
        <v>2</v>
      </c>
      <c r="N4466">
        <f t="shared" si="1244"/>
        <v>296.85351419999995</v>
      </c>
      <c r="P4466">
        <f t="shared" si="1245"/>
        <v>0</v>
      </c>
      <c r="Q4466">
        <f t="shared" si="1246"/>
        <v>1</v>
      </c>
      <c r="R4466">
        <f t="shared" si="1247"/>
        <v>0</v>
      </c>
      <c r="S4466">
        <f t="shared" si="1248"/>
        <v>0</v>
      </c>
      <c r="U4466">
        <f t="shared" si="1249"/>
        <v>0</v>
      </c>
      <c r="V4466">
        <f t="shared" si="1250"/>
        <v>0</v>
      </c>
      <c r="W4466">
        <f t="shared" si="1251"/>
        <v>1</v>
      </c>
      <c r="X4466">
        <f t="shared" si="1252"/>
        <v>6.5164965362933105E-2</v>
      </c>
      <c r="Y4466" s="9">
        <f t="shared" si="1253"/>
        <v>0</v>
      </c>
      <c r="Z4466" s="7">
        <f t="shared" si="1254"/>
        <v>1.449786044200062E-2</v>
      </c>
      <c r="AB4466">
        <f t="shared" si="1255"/>
        <v>0</v>
      </c>
      <c r="AC4466">
        <f t="shared" si="1256"/>
        <v>1</v>
      </c>
      <c r="AD4466">
        <f t="shared" si="1257"/>
        <v>0</v>
      </c>
      <c r="AE4466">
        <f t="shared" si="1258"/>
        <v>0</v>
      </c>
      <c r="AF4466">
        <f t="shared" si="1259"/>
        <v>0</v>
      </c>
    </row>
    <row r="4467" spans="1:32" x14ac:dyDescent="0.35">
      <c r="A4467">
        <v>32653.762750000002</v>
      </c>
      <c r="B4467">
        <v>27627.493610000001</v>
      </c>
      <c r="C4467">
        <v>1</v>
      </c>
      <c r="D4467">
        <v>649.98196370000005</v>
      </c>
      <c r="E4467">
        <v>0</v>
      </c>
      <c r="F4467">
        <v>0</v>
      </c>
      <c r="G4467">
        <v>4</v>
      </c>
      <c r="H4467">
        <v>0</v>
      </c>
      <c r="I4467">
        <v>131.6347399</v>
      </c>
      <c r="J4467">
        <v>1</v>
      </c>
      <c r="K4467" s="5">
        <v>85.577264380000003</v>
      </c>
      <c r="L4467">
        <f t="shared" si="1242"/>
        <v>1.1819299720399066</v>
      </c>
      <c r="M4467">
        <f t="shared" si="1243"/>
        <v>0</v>
      </c>
      <c r="N4467">
        <f t="shared" si="1244"/>
        <v>250.01803629999995</v>
      </c>
      <c r="P4467">
        <f t="shared" si="1245"/>
        <v>0</v>
      </c>
      <c r="Q4467">
        <f t="shared" si="1246"/>
        <v>1</v>
      </c>
      <c r="R4467">
        <f t="shared" si="1247"/>
        <v>0</v>
      </c>
      <c r="S4467">
        <f t="shared" si="1248"/>
        <v>0</v>
      </c>
      <c r="U4467">
        <f t="shared" si="1249"/>
        <v>1</v>
      </c>
      <c r="V4467">
        <f t="shared" si="1250"/>
        <v>0</v>
      </c>
      <c r="W4467">
        <f t="shared" si="1251"/>
        <v>0</v>
      </c>
      <c r="X4467">
        <f t="shared" si="1252"/>
        <v>-0.18192997203990666</v>
      </c>
      <c r="Y4467" s="9">
        <f t="shared" si="1253"/>
        <v>0</v>
      </c>
      <c r="Z4467" s="7">
        <f t="shared" si="1254"/>
        <v>7.5967787892442214E-3</v>
      </c>
      <c r="AB4467">
        <f t="shared" si="1255"/>
        <v>0</v>
      </c>
      <c r="AC4467">
        <f t="shared" si="1256"/>
        <v>0</v>
      </c>
      <c r="AD4467">
        <f t="shared" si="1257"/>
        <v>0</v>
      </c>
      <c r="AE4467">
        <f t="shared" si="1258"/>
        <v>0</v>
      </c>
      <c r="AF4467">
        <f t="shared" si="1259"/>
        <v>0</v>
      </c>
    </row>
    <row r="4468" spans="1:32" x14ac:dyDescent="0.35">
      <c r="A4468">
        <v>62751.189989999999</v>
      </c>
      <c r="B4468">
        <v>81134.043999999994</v>
      </c>
      <c r="C4468">
        <v>1</v>
      </c>
      <c r="D4468">
        <v>657.95559830000002</v>
      </c>
      <c r="E4468">
        <v>0</v>
      </c>
      <c r="F4468">
        <v>0</v>
      </c>
      <c r="G4468">
        <v>2</v>
      </c>
      <c r="H4468">
        <v>2</v>
      </c>
      <c r="I4468">
        <v>53.610065040000002</v>
      </c>
      <c r="J4468">
        <v>3</v>
      </c>
      <c r="K4468" s="5">
        <v>98.627036669999995</v>
      </c>
      <c r="L4468">
        <f t="shared" si="1242"/>
        <v>0.77342613404060079</v>
      </c>
      <c r="M4468">
        <f t="shared" si="1243"/>
        <v>0</v>
      </c>
      <c r="N4468">
        <f t="shared" si="1244"/>
        <v>242.04440169999998</v>
      </c>
      <c r="P4468">
        <f t="shared" si="1245"/>
        <v>0</v>
      </c>
      <c r="Q4468">
        <f t="shared" si="1246"/>
        <v>1</v>
      </c>
      <c r="R4468">
        <f t="shared" si="1247"/>
        <v>0</v>
      </c>
      <c r="S4468">
        <f t="shared" si="1248"/>
        <v>0</v>
      </c>
      <c r="U4468">
        <f t="shared" si="1249"/>
        <v>0</v>
      </c>
      <c r="V4468">
        <f t="shared" si="1250"/>
        <v>1</v>
      </c>
      <c r="W4468">
        <f t="shared" si="1251"/>
        <v>0</v>
      </c>
      <c r="X4468">
        <f t="shared" si="1252"/>
        <v>0.22657386595939918</v>
      </c>
      <c r="Y4468" s="9">
        <f t="shared" si="1253"/>
        <v>0.66666666666666663</v>
      </c>
      <c r="Z4468" s="7">
        <f t="shared" si="1254"/>
        <v>5.5959641118913293E-2</v>
      </c>
      <c r="AB4468">
        <f t="shared" si="1255"/>
        <v>0</v>
      </c>
      <c r="AC4468">
        <f t="shared" si="1256"/>
        <v>0</v>
      </c>
      <c r="AD4468">
        <f t="shared" si="1257"/>
        <v>0</v>
      </c>
      <c r="AE4468">
        <f t="shared" si="1258"/>
        <v>0</v>
      </c>
      <c r="AF4468">
        <f t="shared" si="1259"/>
        <v>0</v>
      </c>
    </row>
    <row r="4469" spans="1:32" x14ac:dyDescent="0.35">
      <c r="A4469">
        <v>56265.211280000003</v>
      </c>
      <c r="B4469">
        <v>71528.518599999996</v>
      </c>
      <c r="C4469">
        <v>0</v>
      </c>
      <c r="D4469">
        <v>613.531113</v>
      </c>
      <c r="E4469">
        <v>0</v>
      </c>
      <c r="F4469">
        <v>1</v>
      </c>
      <c r="G4469">
        <v>4</v>
      </c>
      <c r="H4469">
        <v>0</v>
      </c>
      <c r="I4469">
        <v>48.311128539999999</v>
      </c>
      <c r="J4469">
        <v>1</v>
      </c>
      <c r="K4469" s="5">
        <v>88.015599870000003</v>
      </c>
      <c r="L4469">
        <f t="shared" si="1242"/>
        <v>0.78661228250294013</v>
      </c>
      <c r="M4469">
        <f t="shared" si="1243"/>
        <v>1</v>
      </c>
      <c r="N4469">
        <f t="shared" si="1244"/>
        <v>286.468887</v>
      </c>
      <c r="P4469">
        <f t="shared" si="1245"/>
        <v>0</v>
      </c>
      <c r="Q4469">
        <f t="shared" si="1246"/>
        <v>1</v>
      </c>
      <c r="R4469">
        <f t="shared" si="1247"/>
        <v>0</v>
      </c>
      <c r="S4469">
        <f t="shared" si="1248"/>
        <v>0</v>
      </c>
      <c r="U4469">
        <f t="shared" si="1249"/>
        <v>1</v>
      </c>
      <c r="V4469">
        <f t="shared" si="1250"/>
        <v>0</v>
      </c>
      <c r="W4469">
        <f t="shared" si="1251"/>
        <v>0</v>
      </c>
      <c r="X4469">
        <f t="shared" si="1252"/>
        <v>0.2133877174970599</v>
      </c>
      <c r="Y4469" s="9">
        <f t="shared" si="1253"/>
        <v>0</v>
      </c>
      <c r="Z4469" s="7">
        <f t="shared" si="1254"/>
        <v>2.0699164565614183E-2</v>
      </c>
      <c r="AB4469">
        <f t="shared" si="1255"/>
        <v>1</v>
      </c>
      <c r="AC4469">
        <f t="shared" si="1256"/>
        <v>0</v>
      </c>
      <c r="AD4469">
        <f t="shared" si="1257"/>
        <v>0</v>
      </c>
      <c r="AE4469">
        <f t="shared" si="1258"/>
        <v>0</v>
      </c>
      <c r="AF4469">
        <f t="shared" si="1259"/>
        <v>0</v>
      </c>
    </row>
    <row r="4470" spans="1:32" x14ac:dyDescent="0.35">
      <c r="A4470">
        <v>51611.66562</v>
      </c>
      <c r="B4470">
        <v>53570.784180000002</v>
      </c>
      <c r="C4470">
        <v>0</v>
      </c>
      <c r="D4470">
        <v>538.00864850000005</v>
      </c>
      <c r="E4470">
        <v>0</v>
      </c>
      <c r="F4470">
        <v>0</v>
      </c>
      <c r="G4470">
        <v>4</v>
      </c>
      <c r="H4470">
        <v>1</v>
      </c>
      <c r="I4470">
        <v>84.575090259999996</v>
      </c>
      <c r="J4470">
        <v>1</v>
      </c>
      <c r="K4470" s="5">
        <v>94.868517499999996</v>
      </c>
      <c r="L4470">
        <f t="shared" si="1242"/>
        <v>0.96342934698478022</v>
      </c>
      <c r="M4470">
        <f t="shared" si="1243"/>
        <v>0</v>
      </c>
      <c r="N4470">
        <f t="shared" si="1244"/>
        <v>361.99135149999995</v>
      </c>
      <c r="P4470">
        <f t="shared" si="1245"/>
        <v>1</v>
      </c>
      <c r="Q4470">
        <f t="shared" si="1246"/>
        <v>0</v>
      </c>
      <c r="R4470">
        <f t="shared" si="1247"/>
        <v>0</v>
      </c>
      <c r="S4470">
        <f t="shared" si="1248"/>
        <v>0</v>
      </c>
      <c r="U4470">
        <f t="shared" si="1249"/>
        <v>0</v>
      </c>
      <c r="V4470">
        <f t="shared" si="1250"/>
        <v>1</v>
      </c>
      <c r="W4470">
        <f t="shared" si="1251"/>
        <v>0</v>
      </c>
      <c r="X4470">
        <f t="shared" si="1252"/>
        <v>3.657065301521973E-2</v>
      </c>
      <c r="Y4470" s="9">
        <f t="shared" si="1253"/>
        <v>0.2</v>
      </c>
      <c r="Z4470" s="7">
        <f t="shared" si="1254"/>
        <v>1.1823812388799218E-2</v>
      </c>
      <c r="AB4470">
        <f t="shared" si="1255"/>
        <v>0</v>
      </c>
      <c r="AC4470">
        <f t="shared" si="1256"/>
        <v>0</v>
      </c>
      <c r="AD4470">
        <f t="shared" si="1257"/>
        <v>0</v>
      </c>
      <c r="AE4470">
        <f t="shared" si="1258"/>
        <v>0</v>
      </c>
      <c r="AF4470">
        <f t="shared" si="1259"/>
        <v>0</v>
      </c>
    </row>
    <row r="4471" spans="1:32" x14ac:dyDescent="0.35">
      <c r="A4471">
        <v>55810.572209999998</v>
      </c>
      <c r="B4471">
        <v>62471.092019999996</v>
      </c>
      <c r="C4471">
        <v>0</v>
      </c>
      <c r="D4471">
        <v>659.54475490000004</v>
      </c>
      <c r="E4471">
        <v>1</v>
      </c>
      <c r="F4471">
        <v>0</v>
      </c>
      <c r="G4471">
        <v>1</v>
      </c>
      <c r="H4471">
        <v>0</v>
      </c>
      <c r="I4471">
        <v>42.741660920000001</v>
      </c>
      <c r="J4471">
        <v>0</v>
      </c>
      <c r="K4471" s="5">
        <v>80.890462880000001</v>
      </c>
      <c r="L4471">
        <f t="shared" si="1242"/>
        <v>0.89338236943468752</v>
      </c>
      <c r="M4471">
        <f t="shared" si="1243"/>
        <v>1</v>
      </c>
      <c r="N4471">
        <f t="shared" si="1244"/>
        <v>240.45524509999996</v>
      </c>
      <c r="P4471">
        <f t="shared" si="1245"/>
        <v>0</v>
      </c>
      <c r="Q4471">
        <f t="shared" si="1246"/>
        <v>1</v>
      </c>
      <c r="R4471">
        <f t="shared" si="1247"/>
        <v>0</v>
      </c>
      <c r="S4471">
        <f t="shared" si="1248"/>
        <v>0</v>
      </c>
      <c r="U4471">
        <f t="shared" si="1249"/>
        <v>1</v>
      </c>
      <c r="V4471">
        <f t="shared" si="1250"/>
        <v>0</v>
      </c>
      <c r="W4471">
        <f t="shared" si="1251"/>
        <v>0</v>
      </c>
      <c r="X4471">
        <f t="shared" si="1252"/>
        <v>0.10661763056531244</v>
      </c>
      <c r="Y4471" s="9">
        <f t="shared" si="1253"/>
        <v>0</v>
      </c>
      <c r="Z4471" s="7">
        <f t="shared" si="1254"/>
        <v>0</v>
      </c>
      <c r="AB4471">
        <f t="shared" si="1255"/>
        <v>1</v>
      </c>
      <c r="AC4471">
        <f t="shared" si="1256"/>
        <v>0</v>
      </c>
      <c r="AD4471">
        <f t="shared" si="1257"/>
        <v>0</v>
      </c>
      <c r="AE4471">
        <f t="shared" si="1258"/>
        <v>0</v>
      </c>
      <c r="AF4471">
        <f t="shared" si="1259"/>
        <v>0</v>
      </c>
    </row>
    <row r="4472" spans="1:32" x14ac:dyDescent="0.35">
      <c r="A4472">
        <v>54847.78224</v>
      </c>
      <c r="B4472">
        <v>64767.455009999998</v>
      </c>
      <c r="C4472">
        <v>1</v>
      </c>
      <c r="D4472">
        <v>612.33800050000002</v>
      </c>
      <c r="E4472">
        <v>0</v>
      </c>
      <c r="F4472">
        <v>0</v>
      </c>
      <c r="G4472">
        <v>3</v>
      </c>
      <c r="H4472">
        <v>1</v>
      </c>
      <c r="I4472">
        <v>284.70532639999999</v>
      </c>
      <c r="J4472">
        <v>0</v>
      </c>
      <c r="K4472" s="5">
        <v>91.409279010000006</v>
      </c>
      <c r="L4472">
        <f t="shared" si="1242"/>
        <v>0.84684170825504235</v>
      </c>
      <c r="M4472">
        <f t="shared" si="1243"/>
        <v>0</v>
      </c>
      <c r="N4472">
        <f t="shared" si="1244"/>
        <v>287.66199949999998</v>
      </c>
      <c r="P4472">
        <f t="shared" si="1245"/>
        <v>0</v>
      </c>
      <c r="Q4472">
        <f t="shared" si="1246"/>
        <v>1</v>
      </c>
      <c r="R4472">
        <f t="shared" si="1247"/>
        <v>0</v>
      </c>
      <c r="S4472">
        <f t="shared" si="1248"/>
        <v>0</v>
      </c>
      <c r="U4472">
        <f t="shared" si="1249"/>
        <v>0</v>
      </c>
      <c r="V4472">
        <f t="shared" si="1250"/>
        <v>1</v>
      </c>
      <c r="W4472">
        <f t="shared" si="1251"/>
        <v>0</v>
      </c>
      <c r="X4472">
        <f t="shared" si="1252"/>
        <v>0.15315829174495763</v>
      </c>
      <c r="Y4472" s="9">
        <f t="shared" si="1253"/>
        <v>0.25</v>
      </c>
      <c r="Z4472" s="7">
        <f t="shared" si="1254"/>
        <v>0</v>
      </c>
      <c r="AB4472">
        <f t="shared" si="1255"/>
        <v>0</v>
      </c>
      <c r="AC4472">
        <f t="shared" si="1256"/>
        <v>0</v>
      </c>
      <c r="AD4472">
        <f t="shared" si="1257"/>
        <v>0</v>
      </c>
      <c r="AE4472">
        <f t="shared" si="1258"/>
        <v>0</v>
      </c>
      <c r="AF4472">
        <f t="shared" si="1259"/>
        <v>0</v>
      </c>
    </row>
    <row r="4473" spans="1:32" x14ac:dyDescent="0.35">
      <c r="A4473">
        <v>69257.252900000007</v>
      </c>
      <c r="B4473">
        <v>78440.698980000001</v>
      </c>
      <c r="C4473">
        <v>1</v>
      </c>
      <c r="D4473">
        <v>655.82692139999995</v>
      </c>
      <c r="E4473">
        <v>0</v>
      </c>
      <c r="F4473">
        <v>0</v>
      </c>
      <c r="G4473">
        <v>3</v>
      </c>
      <c r="H4473">
        <v>1</v>
      </c>
      <c r="I4473">
        <v>42.84774857</v>
      </c>
      <c r="J4473">
        <v>2</v>
      </c>
      <c r="K4473" s="5">
        <v>102.229716</v>
      </c>
      <c r="L4473">
        <f t="shared" si="1242"/>
        <v>0.88292498410370501</v>
      </c>
      <c r="M4473">
        <f t="shared" si="1243"/>
        <v>0</v>
      </c>
      <c r="N4473">
        <f t="shared" si="1244"/>
        <v>244.17307860000005</v>
      </c>
      <c r="P4473">
        <f t="shared" si="1245"/>
        <v>0</v>
      </c>
      <c r="Q4473">
        <f t="shared" si="1246"/>
        <v>1</v>
      </c>
      <c r="R4473">
        <f t="shared" si="1247"/>
        <v>0</v>
      </c>
      <c r="S4473">
        <f t="shared" si="1248"/>
        <v>0</v>
      </c>
      <c r="U4473">
        <f t="shared" si="1249"/>
        <v>0</v>
      </c>
      <c r="V4473">
        <f t="shared" si="1250"/>
        <v>0</v>
      </c>
      <c r="W4473">
        <f t="shared" si="1251"/>
        <v>1</v>
      </c>
      <c r="X4473">
        <f t="shared" si="1252"/>
        <v>0.11707501589629504</v>
      </c>
      <c r="Y4473" s="9">
        <f t="shared" si="1253"/>
        <v>0.25</v>
      </c>
      <c r="Z4473" s="7">
        <f t="shared" si="1254"/>
        <v>4.667689824431772E-2</v>
      </c>
      <c r="AB4473">
        <f t="shared" si="1255"/>
        <v>0</v>
      </c>
      <c r="AC4473">
        <f t="shared" si="1256"/>
        <v>0</v>
      </c>
      <c r="AD4473">
        <f t="shared" si="1257"/>
        <v>0</v>
      </c>
      <c r="AE4473">
        <f t="shared" si="1258"/>
        <v>0</v>
      </c>
      <c r="AF4473">
        <f t="shared" si="1259"/>
        <v>0</v>
      </c>
    </row>
    <row r="4474" spans="1:32" x14ac:dyDescent="0.35">
      <c r="A4474">
        <v>69424.783769999995</v>
      </c>
      <c r="B4474">
        <v>77748.621969999993</v>
      </c>
      <c r="C4474">
        <v>1</v>
      </c>
      <c r="D4474">
        <v>643.88344740000002</v>
      </c>
      <c r="E4474">
        <v>2</v>
      </c>
      <c r="F4474">
        <v>0</v>
      </c>
      <c r="G4474">
        <v>1</v>
      </c>
      <c r="H4474">
        <v>0</v>
      </c>
      <c r="I4474">
        <v>142.98737360000001</v>
      </c>
      <c r="J4474">
        <v>0</v>
      </c>
      <c r="K4474" s="5">
        <v>87.231823770000005</v>
      </c>
      <c r="L4474">
        <f t="shared" si="1242"/>
        <v>0.89293909024893292</v>
      </c>
      <c r="M4474">
        <f t="shared" si="1243"/>
        <v>2</v>
      </c>
      <c r="N4474">
        <f t="shared" si="1244"/>
        <v>256.11655259999998</v>
      </c>
      <c r="P4474">
        <f t="shared" si="1245"/>
        <v>0</v>
      </c>
      <c r="Q4474">
        <f t="shared" si="1246"/>
        <v>1</v>
      </c>
      <c r="R4474">
        <f t="shared" si="1247"/>
        <v>0</v>
      </c>
      <c r="S4474">
        <f t="shared" si="1248"/>
        <v>0</v>
      </c>
      <c r="U4474">
        <f t="shared" si="1249"/>
        <v>1</v>
      </c>
      <c r="V4474">
        <f t="shared" si="1250"/>
        <v>0</v>
      </c>
      <c r="W4474">
        <f t="shared" si="1251"/>
        <v>0</v>
      </c>
      <c r="X4474">
        <f t="shared" si="1252"/>
        <v>0.10706090975106705</v>
      </c>
      <c r="Y4474" s="9">
        <f t="shared" si="1253"/>
        <v>0</v>
      </c>
      <c r="Z4474" s="7">
        <f t="shared" si="1254"/>
        <v>0</v>
      </c>
      <c r="AB4474">
        <f t="shared" si="1255"/>
        <v>0</v>
      </c>
      <c r="AC4474">
        <f t="shared" si="1256"/>
        <v>1</v>
      </c>
      <c r="AD4474">
        <f t="shared" si="1257"/>
        <v>0</v>
      </c>
      <c r="AE4474">
        <f t="shared" si="1258"/>
        <v>0</v>
      </c>
      <c r="AF4474">
        <f t="shared" si="1259"/>
        <v>0</v>
      </c>
    </row>
    <row r="4475" spans="1:32" x14ac:dyDescent="0.35">
      <c r="A4475">
        <v>58163.305289999997</v>
      </c>
      <c r="B4475">
        <v>74165.915340000007</v>
      </c>
      <c r="C4475">
        <v>1</v>
      </c>
      <c r="D4475">
        <v>663.16456240000002</v>
      </c>
      <c r="E4475">
        <v>0</v>
      </c>
      <c r="F4475">
        <v>0</v>
      </c>
      <c r="G4475">
        <v>2</v>
      </c>
      <c r="H4475">
        <v>0</v>
      </c>
      <c r="I4475">
        <v>235.1498081</v>
      </c>
      <c r="J4475">
        <v>2</v>
      </c>
      <c r="K4475" s="5">
        <v>84.448445739999997</v>
      </c>
      <c r="L4475">
        <f t="shared" si="1242"/>
        <v>0.78423228545567081</v>
      </c>
      <c r="M4475">
        <f t="shared" si="1243"/>
        <v>0</v>
      </c>
      <c r="N4475">
        <f t="shared" si="1244"/>
        <v>236.83543759999998</v>
      </c>
      <c r="P4475">
        <f t="shared" si="1245"/>
        <v>0</v>
      </c>
      <c r="Q4475">
        <f t="shared" si="1246"/>
        <v>1</v>
      </c>
      <c r="R4475">
        <f t="shared" si="1247"/>
        <v>0</v>
      </c>
      <c r="S4475">
        <f t="shared" si="1248"/>
        <v>0</v>
      </c>
      <c r="U4475">
        <f t="shared" si="1249"/>
        <v>1</v>
      </c>
      <c r="V4475">
        <f t="shared" si="1250"/>
        <v>0</v>
      </c>
      <c r="W4475">
        <f t="shared" si="1251"/>
        <v>0</v>
      </c>
      <c r="X4475">
        <f t="shared" si="1252"/>
        <v>0.21576771454432925</v>
      </c>
      <c r="Y4475" s="9">
        <f t="shared" si="1253"/>
        <v>0</v>
      </c>
      <c r="Z4475" s="7">
        <f t="shared" si="1254"/>
        <v>8.5052163816756263E-3</v>
      </c>
      <c r="AB4475">
        <f t="shared" si="1255"/>
        <v>0</v>
      </c>
      <c r="AC4475">
        <f t="shared" si="1256"/>
        <v>0</v>
      </c>
      <c r="AD4475">
        <f t="shared" si="1257"/>
        <v>0</v>
      </c>
      <c r="AE4475">
        <f t="shared" si="1258"/>
        <v>0</v>
      </c>
      <c r="AF4475">
        <f t="shared" si="1259"/>
        <v>0</v>
      </c>
    </row>
    <row r="4476" spans="1:32" x14ac:dyDescent="0.35">
      <c r="A4476">
        <v>62687.043089999999</v>
      </c>
      <c r="B4476">
        <v>66314.971940000003</v>
      </c>
      <c r="C4476">
        <v>1</v>
      </c>
      <c r="D4476">
        <v>728.09350600000005</v>
      </c>
      <c r="E4476">
        <v>0</v>
      </c>
      <c r="F4476">
        <v>0</v>
      </c>
      <c r="G4476">
        <v>3</v>
      </c>
      <c r="H4476">
        <v>0</v>
      </c>
      <c r="I4476">
        <v>254.3492747</v>
      </c>
      <c r="J4476">
        <v>3</v>
      </c>
      <c r="K4476" s="5">
        <v>86.552311689999996</v>
      </c>
      <c r="L4476">
        <f t="shared" si="1242"/>
        <v>0.94529246196043848</v>
      </c>
      <c r="M4476">
        <f t="shared" si="1243"/>
        <v>0</v>
      </c>
      <c r="N4476">
        <f t="shared" si="1244"/>
        <v>171.90649399999995</v>
      </c>
      <c r="P4476">
        <f t="shared" si="1245"/>
        <v>0</v>
      </c>
      <c r="Q4476">
        <f t="shared" si="1246"/>
        <v>0</v>
      </c>
      <c r="R4476">
        <f t="shared" si="1247"/>
        <v>1</v>
      </c>
      <c r="S4476">
        <f t="shared" si="1248"/>
        <v>0</v>
      </c>
      <c r="U4476">
        <f t="shared" si="1249"/>
        <v>1</v>
      </c>
      <c r="V4476">
        <f t="shared" si="1250"/>
        <v>0</v>
      </c>
      <c r="W4476">
        <f t="shared" si="1251"/>
        <v>0</v>
      </c>
      <c r="X4476">
        <f t="shared" si="1252"/>
        <v>5.4707538039561507E-2</v>
      </c>
      <c r="Y4476" s="9">
        <f t="shared" si="1253"/>
        <v>0</v>
      </c>
      <c r="Z4476" s="7">
        <f t="shared" si="1254"/>
        <v>1.1794804618721408E-2</v>
      </c>
      <c r="AB4476">
        <f t="shared" si="1255"/>
        <v>0</v>
      </c>
      <c r="AC4476">
        <f t="shared" si="1256"/>
        <v>0</v>
      </c>
      <c r="AD4476">
        <f t="shared" si="1257"/>
        <v>0</v>
      </c>
      <c r="AE4476">
        <f t="shared" si="1258"/>
        <v>0</v>
      </c>
      <c r="AF4476">
        <f t="shared" si="1259"/>
        <v>0</v>
      </c>
    </row>
    <row r="4477" spans="1:32" x14ac:dyDescent="0.35">
      <c r="A4477">
        <v>57710.938289999998</v>
      </c>
      <c r="B4477">
        <v>62430.63134</v>
      </c>
      <c r="C4477">
        <v>1</v>
      </c>
      <c r="D4477">
        <v>622.69084940000005</v>
      </c>
      <c r="E4477">
        <v>1</v>
      </c>
      <c r="F4477">
        <v>0</v>
      </c>
      <c r="G4477">
        <v>2</v>
      </c>
      <c r="H4477">
        <v>0</v>
      </c>
      <c r="I4477">
        <v>288.48490650000002</v>
      </c>
      <c r="J4477">
        <v>1</v>
      </c>
      <c r="K4477" s="5">
        <v>85.619388380000004</v>
      </c>
      <c r="L4477">
        <f t="shared" si="1242"/>
        <v>0.92440100398318348</v>
      </c>
      <c r="M4477">
        <f t="shared" si="1243"/>
        <v>1</v>
      </c>
      <c r="N4477">
        <f t="shared" si="1244"/>
        <v>277.30915059999995</v>
      </c>
      <c r="P4477">
        <f t="shared" si="1245"/>
        <v>0</v>
      </c>
      <c r="Q4477">
        <f t="shared" si="1246"/>
        <v>1</v>
      </c>
      <c r="R4477">
        <f t="shared" si="1247"/>
        <v>0</v>
      </c>
      <c r="S4477">
        <f t="shared" si="1248"/>
        <v>0</v>
      </c>
      <c r="U4477">
        <f t="shared" si="1249"/>
        <v>1</v>
      </c>
      <c r="V4477">
        <f t="shared" si="1250"/>
        <v>0</v>
      </c>
      <c r="W4477">
        <f t="shared" si="1251"/>
        <v>0</v>
      </c>
      <c r="X4477">
        <f t="shared" si="1252"/>
        <v>7.5598996016816536E-2</v>
      </c>
      <c r="Y4477" s="9">
        <f t="shared" si="1253"/>
        <v>0</v>
      </c>
      <c r="Z4477" s="7">
        <f t="shared" si="1254"/>
        <v>3.4663858575214573E-3</v>
      </c>
      <c r="AB4477">
        <f t="shared" si="1255"/>
        <v>1</v>
      </c>
      <c r="AC4477">
        <f t="shared" si="1256"/>
        <v>0</v>
      </c>
      <c r="AD4477">
        <f t="shared" si="1257"/>
        <v>0</v>
      </c>
      <c r="AE4477">
        <f t="shared" si="1258"/>
        <v>0</v>
      </c>
      <c r="AF4477">
        <f t="shared" si="1259"/>
        <v>0</v>
      </c>
    </row>
    <row r="4478" spans="1:32" x14ac:dyDescent="0.35">
      <c r="A4478">
        <v>43082.454019999997</v>
      </c>
      <c r="B4478">
        <v>52110.866950000003</v>
      </c>
      <c r="C4478">
        <v>1</v>
      </c>
      <c r="D4478">
        <v>626.55776730000002</v>
      </c>
      <c r="E4478">
        <v>0</v>
      </c>
      <c r="F4478">
        <v>0</v>
      </c>
      <c r="G4478">
        <v>1</v>
      </c>
      <c r="H4478">
        <v>2</v>
      </c>
      <c r="I4478">
        <v>169.4938507</v>
      </c>
      <c r="J4478">
        <v>1</v>
      </c>
      <c r="K4478" s="5">
        <v>78.021064100000004</v>
      </c>
      <c r="L4478">
        <f t="shared" si="1242"/>
        <v>0.82674606164847142</v>
      </c>
      <c r="M4478">
        <f t="shared" si="1243"/>
        <v>0</v>
      </c>
      <c r="N4478">
        <f t="shared" si="1244"/>
        <v>273.44223269999998</v>
      </c>
      <c r="P4478">
        <f t="shared" si="1245"/>
        <v>0</v>
      </c>
      <c r="Q4478">
        <f t="shared" si="1246"/>
        <v>1</v>
      </c>
      <c r="R4478">
        <f t="shared" si="1247"/>
        <v>0</v>
      </c>
      <c r="S4478">
        <f t="shared" si="1248"/>
        <v>0</v>
      </c>
      <c r="U4478">
        <f t="shared" si="1249"/>
        <v>1</v>
      </c>
      <c r="V4478">
        <f t="shared" si="1250"/>
        <v>0</v>
      </c>
      <c r="W4478">
        <f t="shared" si="1251"/>
        <v>0</v>
      </c>
      <c r="X4478">
        <f t="shared" si="1252"/>
        <v>0.17325393835152852</v>
      </c>
      <c r="Y4478" s="9">
        <f t="shared" si="1253"/>
        <v>1</v>
      </c>
      <c r="Z4478" s="7">
        <f t="shared" si="1254"/>
        <v>5.8999190582434509E-3</v>
      </c>
      <c r="AB4478">
        <f t="shared" si="1255"/>
        <v>0</v>
      </c>
      <c r="AC4478">
        <f t="shared" si="1256"/>
        <v>0</v>
      </c>
      <c r="AD4478">
        <f t="shared" si="1257"/>
        <v>0</v>
      </c>
      <c r="AE4478">
        <f t="shared" si="1258"/>
        <v>0</v>
      </c>
      <c r="AF4478">
        <f t="shared" si="1259"/>
        <v>0</v>
      </c>
    </row>
    <row r="4479" spans="1:32" x14ac:dyDescent="0.35">
      <c r="A4479">
        <v>61348.470119999998</v>
      </c>
      <c r="B4479">
        <v>67601.997019999995</v>
      </c>
      <c r="C4479">
        <v>0</v>
      </c>
      <c r="D4479">
        <v>566.71013489999996</v>
      </c>
      <c r="E4479">
        <v>0</v>
      </c>
      <c r="F4479">
        <v>1</v>
      </c>
      <c r="G4479">
        <v>1</v>
      </c>
      <c r="H4479">
        <v>2</v>
      </c>
      <c r="I4479">
        <v>97.705146119999995</v>
      </c>
      <c r="J4479">
        <v>0</v>
      </c>
      <c r="K4479" s="5">
        <v>115.3152508</v>
      </c>
      <c r="L4479">
        <f t="shared" si="1242"/>
        <v>0.90749493837955852</v>
      </c>
      <c r="M4479">
        <f t="shared" si="1243"/>
        <v>1</v>
      </c>
      <c r="N4479">
        <f t="shared" si="1244"/>
        <v>333.28986510000004</v>
      </c>
      <c r="P4479">
        <f t="shared" si="1245"/>
        <v>1</v>
      </c>
      <c r="Q4479">
        <f t="shared" si="1246"/>
        <v>0</v>
      </c>
      <c r="R4479">
        <f t="shared" si="1247"/>
        <v>0</v>
      </c>
      <c r="S4479">
        <f t="shared" si="1248"/>
        <v>0</v>
      </c>
      <c r="U4479">
        <f t="shared" si="1249"/>
        <v>0</v>
      </c>
      <c r="V4479">
        <f t="shared" si="1250"/>
        <v>0</v>
      </c>
      <c r="W4479">
        <f t="shared" si="1251"/>
        <v>1</v>
      </c>
      <c r="X4479">
        <f t="shared" si="1252"/>
        <v>9.250506162044142E-2</v>
      </c>
      <c r="Y4479" s="9">
        <f t="shared" si="1253"/>
        <v>1</v>
      </c>
      <c r="Z4479" s="7">
        <f t="shared" si="1254"/>
        <v>0</v>
      </c>
      <c r="AB4479">
        <f t="shared" si="1255"/>
        <v>1</v>
      </c>
      <c r="AC4479">
        <f t="shared" si="1256"/>
        <v>0</v>
      </c>
      <c r="AD4479">
        <f t="shared" si="1257"/>
        <v>0</v>
      </c>
      <c r="AE4479">
        <f t="shared" si="1258"/>
        <v>0</v>
      </c>
      <c r="AF4479">
        <f t="shared" si="1259"/>
        <v>0</v>
      </c>
    </row>
    <row r="4480" spans="1:32" x14ac:dyDescent="0.35">
      <c r="A4480">
        <v>29082.573970000001</v>
      </c>
      <c r="B4480">
        <v>33147.142090000001</v>
      </c>
      <c r="C4480">
        <v>0</v>
      </c>
      <c r="D4480">
        <v>640.24080240000001</v>
      </c>
      <c r="E4480">
        <v>0</v>
      </c>
      <c r="F4480">
        <v>0</v>
      </c>
      <c r="G4480">
        <v>3</v>
      </c>
      <c r="H4480">
        <v>0</v>
      </c>
      <c r="I4480">
        <v>193.65511789999999</v>
      </c>
      <c r="J4480">
        <v>0</v>
      </c>
      <c r="K4480" s="5">
        <v>117.78546609999999</v>
      </c>
      <c r="L4480">
        <f t="shared" si="1242"/>
        <v>0.87737802224505446</v>
      </c>
      <c r="M4480">
        <f t="shared" si="1243"/>
        <v>0</v>
      </c>
      <c r="N4480">
        <f t="shared" si="1244"/>
        <v>259.75919759999999</v>
      </c>
      <c r="P4480">
        <f t="shared" si="1245"/>
        <v>0</v>
      </c>
      <c r="Q4480">
        <f t="shared" si="1246"/>
        <v>1</v>
      </c>
      <c r="R4480">
        <f t="shared" si="1247"/>
        <v>0</v>
      </c>
      <c r="S4480">
        <f t="shared" si="1248"/>
        <v>0</v>
      </c>
      <c r="U4480">
        <f t="shared" si="1249"/>
        <v>0</v>
      </c>
      <c r="V4480">
        <f t="shared" si="1250"/>
        <v>0</v>
      </c>
      <c r="W4480">
        <f t="shared" si="1251"/>
        <v>1</v>
      </c>
      <c r="X4480">
        <f t="shared" si="1252"/>
        <v>0.12262197775494556</v>
      </c>
      <c r="Y4480" s="9">
        <f t="shared" si="1253"/>
        <v>0</v>
      </c>
      <c r="Z4480" s="7">
        <f t="shared" si="1254"/>
        <v>0</v>
      </c>
      <c r="AB4480">
        <f t="shared" si="1255"/>
        <v>0</v>
      </c>
      <c r="AC4480">
        <f t="shared" si="1256"/>
        <v>0</v>
      </c>
      <c r="AD4480">
        <f t="shared" si="1257"/>
        <v>0</v>
      </c>
      <c r="AE4480">
        <f t="shared" si="1258"/>
        <v>0</v>
      </c>
      <c r="AF4480">
        <f t="shared" si="1259"/>
        <v>0</v>
      </c>
    </row>
    <row r="4481" spans="1:32" x14ac:dyDescent="0.35">
      <c r="A4481">
        <v>65808.37328</v>
      </c>
      <c r="B4481">
        <v>55312.017489999998</v>
      </c>
      <c r="C4481">
        <v>0</v>
      </c>
      <c r="D4481">
        <v>670.49349949999998</v>
      </c>
      <c r="E4481">
        <v>0</v>
      </c>
      <c r="F4481">
        <v>0</v>
      </c>
      <c r="G4481">
        <v>1</v>
      </c>
      <c r="H4481">
        <v>0</v>
      </c>
      <c r="I4481">
        <v>180.5880353</v>
      </c>
      <c r="J4481">
        <v>2</v>
      </c>
      <c r="K4481" s="5">
        <v>83.238510809999994</v>
      </c>
      <c r="L4481">
        <f t="shared" si="1242"/>
        <v>1.1897662798486361</v>
      </c>
      <c r="M4481">
        <f t="shared" si="1243"/>
        <v>0</v>
      </c>
      <c r="N4481">
        <f t="shared" si="1244"/>
        <v>229.50650050000002</v>
      </c>
      <c r="P4481">
        <f t="shared" si="1245"/>
        <v>0</v>
      </c>
      <c r="Q4481">
        <f t="shared" si="1246"/>
        <v>1</v>
      </c>
      <c r="R4481">
        <f t="shared" si="1247"/>
        <v>0</v>
      </c>
      <c r="S4481">
        <f t="shared" si="1248"/>
        <v>0</v>
      </c>
      <c r="U4481">
        <f t="shared" si="1249"/>
        <v>1</v>
      </c>
      <c r="V4481">
        <f t="shared" si="1250"/>
        <v>0</v>
      </c>
      <c r="W4481">
        <f t="shared" si="1251"/>
        <v>0</v>
      </c>
      <c r="X4481">
        <f t="shared" si="1252"/>
        <v>-0.18976627984863623</v>
      </c>
      <c r="Y4481" s="9">
        <f t="shared" si="1253"/>
        <v>0</v>
      </c>
      <c r="Z4481" s="7">
        <f t="shared" si="1254"/>
        <v>1.1074930831810206E-2</v>
      </c>
      <c r="AB4481">
        <f t="shared" si="1255"/>
        <v>0</v>
      </c>
      <c r="AC4481">
        <f t="shared" si="1256"/>
        <v>0</v>
      </c>
      <c r="AD4481">
        <f t="shared" si="1257"/>
        <v>0</v>
      </c>
      <c r="AE4481">
        <f t="shared" si="1258"/>
        <v>0</v>
      </c>
      <c r="AF4481">
        <f t="shared" si="1259"/>
        <v>0</v>
      </c>
    </row>
    <row r="4482" spans="1:32" x14ac:dyDescent="0.35">
      <c r="A4482">
        <v>32082.155900000002</v>
      </c>
      <c r="B4482">
        <v>29604.135139999999</v>
      </c>
      <c r="C4482">
        <v>0</v>
      </c>
      <c r="D4482">
        <v>625.82525610000005</v>
      </c>
      <c r="E4482">
        <v>1</v>
      </c>
      <c r="F4482">
        <v>1</v>
      </c>
      <c r="G4482">
        <v>1</v>
      </c>
      <c r="H4482">
        <v>0</v>
      </c>
      <c r="I4482">
        <v>179.5289392</v>
      </c>
      <c r="J4482">
        <v>3</v>
      </c>
      <c r="K4482" s="5">
        <v>100.8345259</v>
      </c>
      <c r="L4482">
        <f t="shared" si="1242"/>
        <v>1.0837052238912326</v>
      </c>
      <c r="M4482">
        <f t="shared" si="1243"/>
        <v>2</v>
      </c>
      <c r="N4482">
        <f t="shared" si="1244"/>
        <v>274.17474389999995</v>
      </c>
      <c r="P4482">
        <f t="shared" si="1245"/>
        <v>0</v>
      </c>
      <c r="Q4482">
        <f t="shared" si="1246"/>
        <v>1</v>
      </c>
      <c r="R4482">
        <f t="shared" si="1247"/>
        <v>0</v>
      </c>
      <c r="S4482">
        <f t="shared" si="1248"/>
        <v>0</v>
      </c>
      <c r="U4482">
        <f t="shared" si="1249"/>
        <v>0</v>
      </c>
      <c r="V4482">
        <f t="shared" si="1250"/>
        <v>0</v>
      </c>
      <c r="W4482">
        <f t="shared" si="1251"/>
        <v>1</v>
      </c>
      <c r="X4482">
        <f t="shared" si="1252"/>
        <v>-8.3705223891232486E-2</v>
      </c>
      <c r="Y4482" s="9">
        <f t="shared" si="1253"/>
        <v>0</v>
      </c>
      <c r="Z4482" s="7">
        <f t="shared" si="1254"/>
        <v>1.6710397852114086E-2</v>
      </c>
      <c r="AB4482">
        <f t="shared" si="1255"/>
        <v>0</v>
      </c>
      <c r="AC4482">
        <f t="shared" si="1256"/>
        <v>1</v>
      </c>
      <c r="AD4482">
        <f t="shared" si="1257"/>
        <v>0</v>
      </c>
      <c r="AE4482">
        <f t="shared" si="1258"/>
        <v>0</v>
      </c>
      <c r="AF4482">
        <f t="shared" si="1259"/>
        <v>0</v>
      </c>
    </row>
    <row r="4483" spans="1:32" x14ac:dyDescent="0.35">
      <c r="A4483">
        <v>54287.049299999999</v>
      </c>
      <c r="B4483">
        <v>42798.867760000001</v>
      </c>
      <c r="C4483">
        <v>1</v>
      </c>
      <c r="D4483">
        <v>670.82152499999995</v>
      </c>
      <c r="E4483">
        <v>2</v>
      </c>
      <c r="F4483">
        <v>0</v>
      </c>
      <c r="G4483">
        <v>4</v>
      </c>
      <c r="H4483">
        <v>1</v>
      </c>
      <c r="I4483">
        <v>110.69855560000001</v>
      </c>
      <c r="J4483">
        <v>1</v>
      </c>
      <c r="K4483" s="5">
        <v>85.758036169999997</v>
      </c>
      <c r="L4483">
        <f t="shared" ref="L4483:L4546" si="1260">A4483/B4483</f>
        <v>1.2684225574475805</v>
      </c>
      <c r="M4483">
        <f t="shared" ref="M4483:M4546" si="1261">E4483+F4483</f>
        <v>2</v>
      </c>
      <c r="N4483">
        <f t="shared" ref="N4483:N4546" si="1262">900-D4483</f>
        <v>229.17847500000005</v>
      </c>
      <c r="P4483">
        <f t="shared" ref="P4483:P4546" si="1263">IF(AND($D4483&gt;=500,$D4483&lt;600),1,0)</f>
        <v>0</v>
      </c>
      <c r="Q4483">
        <f t="shared" ref="Q4483:Q4546" si="1264">IF(AND($D4483&gt;=600,$D4483&lt;700),1,0)</f>
        <v>1</v>
      </c>
      <c r="R4483">
        <f t="shared" ref="R4483:R4546" si="1265">IF(AND($D4483&gt;=700,$D4483&lt;800),1,0)</f>
        <v>0</v>
      </c>
      <c r="S4483">
        <f t="shared" ref="S4483:S4546" si="1266">IF($D4483&gt;800,1,0)</f>
        <v>0</v>
      </c>
      <c r="U4483">
        <f t="shared" ref="U4483:U4546" si="1267">IF(AND($K4483&gt;=70,$K4483&lt;90),1,0)</f>
        <v>1</v>
      </c>
      <c r="V4483">
        <f t="shared" ref="V4483:V4546" si="1268">IF(AND($K4483&gt;=90,$K4483&lt;100),1,0)</f>
        <v>0</v>
      </c>
      <c r="W4483">
        <f t="shared" ref="W4483:W4546" si="1269">IF(AND($K4483&gt;=100,$K4483&lt;120),1,0)</f>
        <v>0</v>
      </c>
      <c r="X4483">
        <f t="shared" ref="X4483:X4546" si="1270">(B4483-A4483)/B4483</f>
        <v>-0.26842255744758042</v>
      </c>
      <c r="Y4483" s="9">
        <f t="shared" ref="Y4483:Y4546" si="1271">H4483/(G4483+1)</f>
        <v>0.2</v>
      </c>
      <c r="Z4483" s="7">
        <f t="shared" ref="Z4483:Z4546" si="1272">J4483/I4483</f>
        <v>9.0335415361101606E-3</v>
      </c>
      <c r="AB4483">
        <f t="shared" ref="AB4483:AB4546" si="1273">IF(AND($M4483&gt;=1,$M4483&lt;2),1,0)</f>
        <v>0</v>
      </c>
      <c r="AC4483">
        <f t="shared" ref="AC4483:AC4546" si="1274">IF(AND($M4483&gt;=2,$M4483&lt;3),1,0)</f>
        <v>1</v>
      </c>
      <c r="AD4483">
        <f t="shared" ref="AD4483:AD4546" si="1275">IF(AND($M4483&gt;=3,$M4483&lt;4),1,0)</f>
        <v>0</v>
      </c>
      <c r="AE4483">
        <f t="shared" ref="AE4483:AE4546" si="1276">IF(AND($M4483&gt;=4,$M4483&lt;5),1,0)</f>
        <v>0</v>
      </c>
      <c r="AF4483">
        <f t="shared" ref="AF4483:AF4546" si="1277">IF($M4483&gt;5,1,0)</f>
        <v>0</v>
      </c>
    </row>
    <row r="4484" spans="1:32" x14ac:dyDescent="0.35">
      <c r="A4484">
        <v>37322.690620000001</v>
      </c>
      <c r="B4484">
        <v>37451.799720000003</v>
      </c>
      <c r="C4484">
        <v>0</v>
      </c>
      <c r="D4484">
        <v>641.12457370000004</v>
      </c>
      <c r="E4484">
        <v>0</v>
      </c>
      <c r="F4484">
        <v>1</v>
      </c>
      <c r="G4484">
        <v>2</v>
      </c>
      <c r="H4484">
        <v>0</v>
      </c>
      <c r="I4484">
        <v>264.26704460000002</v>
      </c>
      <c r="J4484">
        <v>2</v>
      </c>
      <c r="K4484" s="5">
        <v>99.004140520000007</v>
      </c>
      <c r="L4484">
        <f t="shared" si="1260"/>
        <v>0.99655265965947548</v>
      </c>
      <c r="M4484">
        <f t="shared" si="1261"/>
        <v>1</v>
      </c>
      <c r="N4484">
        <f t="shared" si="1262"/>
        <v>258.87542629999996</v>
      </c>
      <c r="P4484">
        <f t="shared" si="1263"/>
        <v>0</v>
      </c>
      <c r="Q4484">
        <f t="shared" si="1264"/>
        <v>1</v>
      </c>
      <c r="R4484">
        <f t="shared" si="1265"/>
        <v>0</v>
      </c>
      <c r="S4484">
        <f t="shared" si="1266"/>
        <v>0</v>
      </c>
      <c r="U4484">
        <f t="shared" si="1267"/>
        <v>0</v>
      </c>
      <c r="V4484">
        <f t="shared" si="1268"/>
        <v>1</v>
      </c>
      <c r="W4484">
        <f t="shared" si="1269"/>
        <v>0</v>
      </c>
      <c r="X4484">
        <f t="shared" si="1270"/>
        <v>3.4473403405245349E-3</v>
      </c>
      <c r="Y4484" s="9">
        <f t="shared" si="1271"/>
        <v>0</v>
      </c>
      <c r="Z4484" s="7">
        <f t="shared" si="1272"/>
        <v>7.5681021938518315E-3</v>
      </c>
      <c r="AB4484">
        <f t="shared" si="1273"/>
        <v>1</v>
      </c>
      <c r="AC4484">
        <f t="shared" si="1274"/>
        <v>0</v>
      </c>
      <c r="AD4484">
        <f t="shared" si="1275"/>
        <v>0</v>
      </c>
      <c r="AE4484">
        <f t="shared" si="1276"/>
        <v>0</v>
      </c>
      <c r="AF4484">
        <f t="shared" si="1277"/>
        <v>0</v>
      </c>
    </row>
    <row r="4485" spans="1:32" x14ac:dyDescent="0.35">
      <c r="A4485">
        <v>58300.834750000002</v>
      </c>
      <c r="B4485">
        <v>56752.157050000002</v>
      </c>
      <c r="C4485">
        <v>1</v>
      </c>
      <c r="D4485">
        <v>584.88668810000001</v>
      </c>
      <c r="E4485">
        <v>0</v>
      </c>
      <c r="F4485">
        <v>0</v>
      </c>
      <c r="G4485">
        <v>3</v>
      </c>
      <c r="H4485">
        <v>0</v>
      </c>
      <c r="I4485">
        <v>169.14656120000001</v>
      </c>
      <c r="J4485">
        <v>0</v>
      </c>
      <c r="K4485" s="5">
        <v>84.663283390000004</v>
      </c>
      <c r="L4485">
        <f t="shared" si="1260"/>
        <v>1.0272884376647671</v>
      </c>
      <c r="M4485">
        <f t="shared" si="1261"/>
        <v>0</v>
      </c>
      <c r="N4485">
        <f t="shared" si="1262"/>
        <v>315.11331189999999</v>
      </c>
      <c r="P4485">
        <f t="shared" si="1263"/>
        <v>1</v>
      </c>
      <c r="Q4485">
        <f t="shared" si="1264"/>
        <v>0</v>
      </c>
      <c r="R4485">
        <f t="shared" si="1265"/>
        <v>0</v>
      </c>
      <c r="S4485">
        <f t="shared" si="1266"/>
        <v>0</v>
      </c>
      <c r="U4485">
        <f t="shared" si="1267"/>
        <v>1</v>
      </c>
      <c r="V4485">
        <f t="shared" si="1268"/>
        <v>0</v>
      </c>
      <c r="W4485">
        <f t="shared" si="1269"/>
        <v>0</v>
      </c>
      <c r="X4485">
        <f t="shared" si="1270"/>
        <v>-2.7288437664767143E-2</v>
      </c>
      <c r="Y4485" s="9">
        <f t="shared" si="1271"/>
        <v>0</v>
      </c>
      <c r="Z4485" s="7">
        <f t="shared" si="1272"/>
        <v>0</v>
      </c>
      <c r="AB4485">
        <f t="shared" si="1273"/>
        <v>0</v>
      </c>
      <c r="AC4485">
        <f t="shared" si="1274"/>
        <v>0</v>
      </c>
      <c r="AD4485">
        <f t="shared" si="1275"/>
        <v>0</v>
      </c>
      <c r="AE4485">
        <f t="shared" si="1276"/>
        <v>0</v>
      </c>
      <c r="AF4485">
        <f t="shared" si="1277"/>
        <v>0</v>
      </c>
    </row>
    <row r="4486" spans="1:32" x14ac:dyDescent="0.35">
      <c r="A4486">
        <v>49491.121610000002</v>
      </c>
      <c r="B4486">
        <v>64254.208789999997</v>
      </c>
      <c r="C4486">
        <v>1</v>
      </c>
      <c r="D4486">
        <v>665.5992536</v>
      </c>
      <c r="E4486">
        <v>1</v>
      </c>
      <c r="F4486">
        <v>0</v>
      </c>
      <c r="G4486">
        <v>1</v>
      </c>
      <c r="H4486">
        <v>1</v>
      </c>
      <c r="I4486">
        <v>183.68483689999999</v>
      </c>
      <c r="J4486">
        <v>0</v>
      </c>
      <c r="K4486" s="5">
        <v>73.04063257</v>
      </c>
      <c r="L4486">
        <f t="shared" si="1260"/>
        <v>0.7702393748516968</v>
      </c>
      <c r="M4486">
        <f t="shared" si="1261"/>
        <v>1</v>
      </c>
      <c r="N4486">
        <f t="shared" si="1262"/>
        <v>234.4007464</v>
      </c>
      <c r="P4486">
        <f t="shared" si="1263"/>
        <v>0</v>
      </c>
      <c r="Q4486">
        <f t="shared" si="1264"/>
        <v>1</v>
      </c>
      <c r="R4486">
        <f t="shared" si="1265"/>
        <v>0</v>
      </c>
      <c r="S4486">
        <f t="shared" si="1266"/>
        <v>0</v>
      </c>
      <c r="U4486">
        <f t="shared" si="1267"/>
        <v>1</v>
      </c>
      <c r="V4486">
        <f t="shared" si="1268"/>
        <v>0</v>
      </c>
      <c r="W4486">
        <f t="shared" si="1269"/>
        <v>0</v>
      </c>
      <c r="X4486">
        <f t="shared" si="1270"/>
        <v>0.22976062514830314</v>
      </c>
      <c r="Y4486" s="9">
        <f t="shared" si="1271"/>
        <v>0.5</v>
      </c>
      <c r="Z4486" s="7">
        <f t="shared" si="1272"/>
        <v>0</v>
      </c>
      <c r="AB4486">
        <f t="shared" si="1273"/>
        <v>1</v>
      </c>
      <c r="AC4486">
        <f t="shared" si="1274"/>
        <v>0</v>
      </c>
      <c r="AD4486">
        <f t="shared" si="1275"/>
        <v>0</v>
      </c>
      <c r="AE4486">
        <f t="shared" si="1276"/>
        <v>0</v>
      </c>
      <c r="AF4486">
        <f t="shared" si="1277"/>
        <v>0</v>
      </c>
    </row>
    <row r="4487" spans="1:32" x14ac:dyDescent="0.35">
      <c r="A4487">
        <v>26078.660629999998</v>
      </c>
      <c r="B4487">
        <v>27818.76426</v>
      </c>
      <c r="C4487">
        <v>1</v>
      </c>
      <c r="D4487">
        <v>639.70839330000001</v>
      </c>
      <c r="E4487">
        <v>1</v>
      </c>
      <c r="F4487">
        <v>1</v>
      </c>
      <c r="G4487">
        <v>3</v>
      </c>
      <c r="H4487">
        <v>0</v>
      </c>
      <c r="I4487">
        <v>133.22450649999999</v>
      </c>
      <c r="J4487">
        <v>1</v>
      </c>
      <c r="K4487" s="5">
        <v>77.488969530000006</v>
      </c>
      <c r="L4487">
        <f t="shared" si="1260"/>
        <v>0.93744856479832717</v>
      </c>
      <c r="M4487">
        <f t="shared" si="1261"/>
        <v>2</v>
      </c>
      <c r="N4487">
        <f t="shared" si="1262"/>
        <v>260.29160669999999</v>
      </c>
      <c r="P4487">
        <f t="shared" si="1263"/>
        <v>0</v>
      </c>
      <c r="Q4487">
        <f t="shared" si="1264"/>
        <v>1</v>
      </c>
      <c r="R4487">
        <f t="shared" si="1265"/>
        <v>0</v>
      </c>
      <c r="S4487">
        <f t="shared" si="1266"/>
        <v>0</v>
      </c>
      <c r="U4487">
        <f t="shared" si="1267"/>
        <v>1</v>
      </c>
      <c r="V4487">
        <f t="shared" si="1268"/>
        <v>0</v>
      </c>
      <c r="W4487">
        <f t="shared" si="1269"/>
        <v>0</v>
      </c>
      <c r="X4487">
        <f t="shared" si="1270"/>
        <v>6.2551435201672806E-2</v>
      </c>
      <c r="Y4487" s="9">
        <f t="shared" si="1271"/>
        <v>0</v>
      </c>
      <c r="Z4487" s="7">
        <f t="shared" si="1272"/>
        <v>7.5061265098399898E-3</v>
      </c>
      <c r="AB4487">
        <f t="shared" si="1273"/>
        <v>0</v>
      </c>
      <c r="AC4487">
        <f t="shared" si="1274"/>
        <v>1</v>
      </c>
      <c r="AD4487">
        <f t="shared" si="1275"/>
        <v>0</v>
      </c>
      <c r="AE4487">
        <f t="shared" si="1276"/>
        <v>0</v>
      </c>
      <c r="AF4487">
        <f t="shared" si="1277"/>
        <v>0</v>
      </c>
    </row>
    <row r="4488" spans="1:32" x14ac:dyDescent="0.35">
      <c r="A4488">
        <v>56310.494469999998</v>
      </c>
      <c r="B4488">
        <v>65988.404240000003</v>
      </c>
      <c r="C4488">
        <v>1</v>
      </c>
      <c r="D4488">
        <v>656.13789110000005</v>
      </c>
      <c r="E4488">
        <v>2</v>
      </c>
      <c r="F4488">
        <v>1</v>
      </c>
      <c r="G4488">
        <v>0</v>
      </c>
      <c r="H4488">
        <v>0</v>
      </c>
      <c r="I4488">
        <v>74.339804169999994</v>
      </c>
      <c r="J4488">
        <v>2</v>
      </c>
      <c r="K4488" s="5">
        <v>96.159862140000001</v>
      </c>
      <c r="L4488">
        <f t="shared" si="1260"/>
        <v>0.8533392361663813</v>
      </c>
      <c r="M4488">
        <f t="shared" si="1261"/>
        <v>3</v>
      </c>
      <c r="N4488">
        <f t="shared" si="1262"/>
        <v>243.86210889999995</v>
      </c>
      <c r="P4488">
        <f t="shared" si="1263"/>
        <v>0</v>
      </c>
      <c r="Q4488">
        <f t="shared" si="1264"/>
        <v>1</v>
      </c>
      <c r="R4488">
        <f t="shared" si="1265"/>
        <v>0</v>
      </c>
      <c r="S4488">
        <f t="shared" si="1266"/>
        <v>0</v>
      </c>
      <c r="U4488">
        <f t="shared" si="1267"/>
        <v>0</v>
      </c>
      <c r="V4488">
        <f t="shared" si="1268"/>
        <v>1</v>
      </c>
      <c r="W4488">
        <f t="shared" si="1269"/>
        <v>0</v>
      </c>
      <c r="X4488">
        <f t="shared" si="1270"/>
        <v>0.14666076383361873</v>
      </c>
      <c r="Y4488" s="9">
        <f t="shared" si="1271"/>
        <v>0</v>
      </c>
      <c r="Z4488" s="7">
        <f t="shared" si="1272"/>
        <v>2.6903487604384959E-2</v>
      </c>
      <c r="AB4488">
        <f t="shared" si="1273"/>
        <v>0</v>
      </c>
      <c r="AC4488">
        <f t="shared" si="1274"/>
        <v>0</v>
      </c>
      <c r="AD4488">
        <f t="shared" si="1275"/>
        <v>1</v>
      </c>
      <c r="AE4488">
        <f t="shared" si="1276"/>
        <v>0</v>
      </c>
      <c r="AF4488">
        <f t="shared" si="1277"/>
        <v>0</v>
      </c>
    </row>
    <row r="4489" spans="1:32" x14ac:dyDescent="0.35">
      <c r="A4489">
        <v>41331.188349999997</v>
      </c>
      <c r="B4489">
        <v>37214.965799999998</v>
      </c>
      <c r="C4489">
        <v>0</v>
      </c>
      <c r="D4489">
        <v>621.65250579999997</v>
      </c>
      <c r="E4489">
        <v>0</v>
      </c>
      <c r="F4489">
        <v>0</v>
      </c>
      <c r="G4489">
        <v>3</v>
      </c>
      <c r="H4489">
        <v>0</v>
      </c>
      <c r="I4489">
        <v>71.983935930000001</v>
      </c>
      <c r="J4489">
        <v>0</v>
      </c>
      <c r="K4489" s="5">
        <v>82.468839020000004</v>
      </c>
      <c r="L4489">
        <f t="shared" si="1260"/>
        <v>1.1106066460499071</v>
      </c>
      <c r="M4489">
        <f t="shared" si="1261"/>
        <v>0</v>
      </c>
      <c r="N4489">
        <f t="shared" si="1262"/>
        <v>278.34749420000003</v>
      </c>
      <c r="P4489">
        <f t="shared" si="1263"/>
        <v>0</v>
      </c>
      <c r="Q4489">
        <f t="shared" si="1264"/>
        <v>1</v>
      </c>
      <c r="R4489">
        <f t="shared" si="1265"/>
        <v>0</v>
      </c>
      <c r="S4489">
        <f t="shared" si="1266"/>
        <v>0</v>
      </c>
      <c r="U4489">
        <f t="shared" si="1267"/>
        <v>1</v>
      </c>
      <c r="V4489">
        <f t="shared" si="1268"/>
        <v>0</v>
      </c>
      <c r="W4489">
        <f t="shared" si="1269"/>
        <v>0</v>
      </c>
      <c r="X4489">
        <f t="shared" si="1270"/>
        <v>-0.11060664604990712</v>
      </c>
      <c r="Y4489" s="9">
        <f t="shared" si="1271"/>
        <v>0</v>
      </c>
      <c r="Z4489" s="7">
        <f t="shared" si="1272"/>
        <v>0</v>
      </c>
      <c r="AB4489">
        <f t="shared" si="1273"/>
        <v>0</v>
      </c>
      <c r="AC4489">
        <f t="shared" si="1274"/>
        <v>0</v>
      </c>
      <c r="AD4489">
        <f t="shared" si="1275"/>
        <v>0</v>
      </c>
      <c r="AE4489">
        <f t="shared" si="1276"/>
        <v>0</v>
      </c>
      <c r="AF4489">
        <f t="shared" si="1277"/>
        <v>0</v>
      </c>
    </row>
    <row r="4490" spans="1:32" x14ac:dyDescent="0.35">
      <c r="A4490">
        <v>63217.200810000002</v>
      </c>
      <c r="B4490">
        <v>75792.821490000002</v>
      </c>
      <c r="C4490">
        <v>1</v>
      </c>
      <c r="D4490">
        <v>617.22987390000003</v>
      </c>
      <c r="E4490">
        <v>0</v>
      </c>
      <c r="F4490">
        <v>0</v>
      </c>
      <c r="G4490">
        <v>2</v>
      </c>
      <c r="H4490">
        <v>0</v>
      </c>
      <c r="I4490">
        <v>191.64384699999999</v>
      </c>
      <c r="J4490">
        <v>2</v>
      </c>
      <c r="K4490" s="5">
        <v>94.180424369999997</v>
      </c>
      <c r="L4490">
        <f t="shared" si="1260"/>
        <v>0.8340790007183041</v>
      </c>
      <c r="M4490">
        <f t="shared" si="1261"/>
        <v>0</v>
      </c>
      <c r="N4490">
        <f t="shared" si="1262"/>
        <v>282.77012609999997</v>
      </c>
      <c r="P4490">
        <f t="shared" si="1263"/>
        <v>0</v>
      </c>
      <c r="Q4490">
        <f t="shared" si="1264"/>
        <v>1</v>
      </c>
      <c r="R4490">
        <f t="shared" si="1265"/>
        <v>0</v>
      </c>
      <c r="S4490">
        <f t="shared" si="1266"/>
        <v>0</v>
      </c>
      <c r="U4490">
        <f t="shared" si="1267"/>
        <v>0</v>
      </c>
      <c r="V4490">
        <f t="shared" si="1268"/>
        <v>1</v>
      </c>
      <c r="W4490">
        <f t="shared" si="1269"/>
        <v>0</v>
      </c>
      <c r="X4490">
        <f t="shared" si="1270"/>
        <v>0.16592099928169596</v>
      </c>
      <c r="Y4490" s="9">
        <f t="shared" si="1271"/>
        <v>0</v>
      </c>
      <c r="Z4490" s="7">
        <f t="shared" si="1272"/>
        <v>1.0436025112770775E-2</v>
      </c>
      <c r="AB4490">
        <f t="shared" si="1273"/>
        <v>0</v>
      </c>
      <c r="AC4490">
        <f t="shared" si="1274"/>
        <v>0</v>
      </c>
      <c r="AD4490">
        <f t="shared" si="1275"/>
        <v>0</v>
      </c>
      <c r="AE4490">
        <f t="shared" si="1276"/>
        <v>0</v>
      </c>
      <c r="AF4490">
        <f t="shared" si="1277"/>
        <v>0</v>
      </c>
    </row>
    <row r="4491" spans="1:32" x14ac:dyDescent="0.35">
      <c r="A4491">
        <v>50019.885329999997</v>
      </c>
      <c r="B4491">
        <v>53473.807430000001</v>
      </c>
      <c r="C4491">
        <v>0</v>
      </c>
      <c r="D4491">
        <v>657.87054039999998</v>
      </c>
      <c r="E4491">
        <v>0</v>
      </c>
      <c r="F4491">
        <v>1</v>
      </c>
      <c r="G4491">
        <v>1</v>
      </c>
      <c r="H4491">
        <v>0</v>
      </c>
      <c r="I4491">
        <v>9.8191620680000007</v>
      </c>
      <c r="J4491">
        <v>1</v>
      </c>
      <c r="K4491" s="5">
        <v>115.5021327</v>
      </c>
      <c r="L4491">
        <f t="shared" si="1260"/>
        <v>0.9354090859432187</v>
      </c>
      <c r="M4491">
        <f t="shared" si="1261"/>
        <v>1</v>
      </c>
      <c r="N4491">
        <f t="shared" si="1262"/>
        <v>242.12945960000002</v>
      </c>
      <c r="P4491">
        <f t="shared" si="1263"/>
        <v>0</v>
      </c>
      <c r="Q4491">
        <f t="shared" si="1264"/>
        <v>1</v>
      </c>
      <c r="R4491">
        <f t="shared" si="1265"/>
        <v>0</v>
      </c>
      <c r="S4491">
        <f t="shared" si="1266"/>
        <v>0</v>
      </c>
      <c r="U4491">
        <f t="shared" si="1267"/>
        <v>0</v>
      </c>
      <c r="V4491">
        <f t="shared" si="1268"/>
        <v>0</v>
      </c>
      <c r="W4491">
        <f t="shared" si="1269"/>
        <v>1</v>
      </c>
      <c r="X4491">
        <f t="shared" si="1270"/>
        <v>6.4590914056781301E-2</v>
      </c>
      <c r="Y4491" s="9">
        <f t="shared" si="1271"/>
        <v>0</v>
      </c>
      <c r="Z4491" s="7">
        <f t="shared" si="1272"/>
        <v>0.1018416839517227</v>
      </c>
      <c r="AB4491">
        <f t="shared" si="1273"/>
        <v>1</v>
      </c>
      <c r="AC4491">
        <f t="shared" si="1274"/>
        <v>0</v>
      </c>
      <c r="AD4491">
        <f t="shared" si="1275"/>
        <v>0</v>
      </c>
      <c r="AE4491">
        <f t="shared" si="1276"/>
        <v>0</v>
      </c>
      <c r="AF4491">
        <f t="shared" si="1277"/>
        <v>0</v>
      </c>
    </row>
    <row r="4492" spans="1:32" x14ac:dyDescent="0.35">
      <c r="A4492">
        <v>55931.314780000001</v>
      </c>
      <c r="B4492">
        <v>62542.138850000003</v>
      </c>
      <c r="C4492">
        <v>0</v>
      </c>
      <c r="D4492">
        <v>638.47000439999999</v>
      </c>
      <c r="E4492">
        <v>3</v>
      </c>
      <c r="F4492">
        <v>1</v>
      </c>
      <c r="G4492">
        <v>1</v>
      </c>
      <c r="H4492">
        <v>1</v>
      </c>
      <c r="I4492">
        <v>280.27585920000001</v>
      </c>
      <c r="J4492">
        <v>0</v>
      </c>
      <c r="K4492" s="5">
        <v>72.052767279999998</v>
      </c>
      <c r="L4492">
        <f t="shared" si="1260"/>
        <v>0.89429808139668376</v>
      </c>
      <c r="M4492">
        <f t="shared" si="1261"/>
        <v>4</v>
      </c>
      <c r="N4492">
        <f t="shared" si="1262"/>
        <v>261.52999560000001</v>
      </c>
      <c r="P4492">
        <f t="shared" si="1263"/>
        <v>0</v>
      </c>
      <c r="Q4492">
        <f t="shared" si="1264"/>
        <v>1</v>
      </c>
      <c r="R4492">
        <f t="shared" si="1265"/>
        <v>0</v>
      </c>
      <c r="S4492">
        <f t="shared" si="1266"/>
        <v>0</v>
      </c>
      <c r="U4492">
        <f t="shared" si="1267"/>
        <v>1</v>
      </c>
      <c r="V4492">
        <f t="shared" si="1268"/>
        <v>0</v>
      </c>
      <c r="W4492">
        <f t="shared" si="1269"/>
        <v>0</v>
      </c>
      <c r="X4492">
        <f t="shared" si="1270"/>
        <v>0.10570191860331624</v>
      </c>
      <c r="Y4492" s="9">
        <f t="shared" si="1271"/>
        <v>0.5</v>
      </c>
      <c r="Z4492" s="7">
        <f t="shared" si="1272"/>
        <v>0</v>
      </c>
      <c r="AB4492">
        <f t="shared" si="1273"/>
        <v>0</v>
      </c>
      <c r="AC4492">
        <f t="shared" si="1274"/>
        <v>0</v>
      </c>
      <c r="AD4492">
        <f t="shared" si="1275"/>
        <v>0</v>
      </c>
      <c r="AE4492">
        <f t="shared" si="1276"/>
        <v>1</v>
      </c>
      <c r="AF4492">
        <f t="shared" si="1277"/>
        <v>0</v>
      </c>
    </row>
    <row r="4493" spans="1:32" x14ac:dyDescent="0.35">
      <c r="A4493">
        <v>35636.465669999998</v>
      </c>
      <c r="B4493">
        <v>31241.00936</v>
      </c>
      <c r="C4493">
        <v>1</v>
      </c>
      <c r="D4493">
        <v>736.21391249999999</v>
      </c>
      <c r="E4493">
        <v>0</v>
      </c>
      <c r="F4493">
        <v>0</v>
      </c>
      <c r="G4493">
        <v>1</v>
      </c>
      <c r="H4493">
        <v>0</v>
      </c>
      <c r="I4493">
        <v>134.20078530000001</v>
      </c>
      <c r="J4493">
        <v>1</v>
      </c>
      <c r="K4493" s="5">
        <v>110.76456159999999</v>
      </c>
      <c r="L4493">
        <f t="shared" si="1260"/>
        <v>1.1406950799620386</v>
      </c>
      <c r="M4493">
        <f t="shared" si="1261"/>
        <v>0</v>
      </c>
      <c r="N4493">
        <f t="shared" si="1262"/>
        <v>163.78608750000001</v>
      </c>
      <c r="P4493">
        <f t="shared" si="1263"/>
        <v>0</v>
      </c>
      <c r="Q4493">
        <f t="shared" si="1264"/>
        <v>0</v>
      </c>
      <c r="R4493">
        <f t="shared" si="1265"/>
        <v>1</v>
      </c>
      <c r="S4493">
        <f t="shared" si="1266"/>
        <v>0</v>
      </c>
      <c r="U4493">
        <f t="shared" si="1267"/>
        <v>0</v>
      </c>
      <c r="V4493">
        <f t="shared" si="1268"/>
        <v>0</v>
      </c>
      <c r="W4493">
        <f t="shared" si="1269"/>
        <v>1</v>
      </c>
      <c r="X4493">
        <f t="shared" si="1270"/>
        <v>-0.14069507996203864</v>
      </c>
      <c r="Y4493" s="9">
        <f t="shared" si="1271"/>
        <v>0</v>
      </c>
      <c r="Z4493" s="7">
        <f t="shared" si="1272"/>
        <v>7.4515212244439816E-3</v>
      </c>
      <c r="AB4493">
        <f t="shared" si="1273"/>
        <v>0</v>
      </c>
      <c r="AC4493">
        <f t="shared" si="1274"/>
        <v>0</v>
      </c>
      <c r="AD4493">
        <f t="shared" si="1275"/>
        <v>0</v>
      </c>
      <c r="AE4493">
        <f t="shared" si="1276"/>
        <v>0</v>
      </c>
      <c r="AF4493">
        <f t="shared" si="1277"/>
        <v>0</v>
      </c>
    </row>
    <row r="4494" spans="1:32" x14ac:dyDescent="0.35">
      <c r="A4494">
        <v>41160.016530000001</v>
      </c>
      <c r="B4494">
        <v>42361.190730000002</v>
      </c>
      <c r="C4494">
        <v>1</v>
      </c>
      <c r="D4494">
        <v>689.93652559999998</v>
      </c>
      <c r="E4494">
        <v>0</v>
      </c>
      <c r="F4494">
        <v>0</v>
      </c>
      <c r="G4494">
        <v>2</v>
      </c>
      <c r="H4494">
        <v>0</v>
      </c>
      <c r="I4494">
        <v>258.76189249999999</v>
      </c>
      <c r="J4494">
        <v>2</v>
      </c>
      <c r="K4494" s="5">
        <v>94.345383290000001</v>
      </c>
      <c r="L4494">
        <f t="shared" si="1260"/>
        <v>0.97164446562288587</v>
      </c>
      <c r="M4494">
        <f t="shared" si="1261"/>
        <v>0</v>
      </c>
      <c r="N4494">
        <f t="shared" si="1262"/>
        <v>210.06347440000002</v>
      </c>
      <c r="P4494">
        <f t="shared" si="1263"/>
        <v>0</v>
      </c>
      <c r="Q4494">
        <f t="shared" si="1264"/>
        <v>1</v>
      </c>
      <c r="R4494">
        <f t="shared" si="1265"/>
        <v>0</v>
      </c>
      <c r="S4494">
        <f t="shared" si="1266"/>
        <v>0</v>
      </c>
      <c r="U4494">
        <f t="shared" si="1267"/>
        <v>0</v>
      </c>
      <c r="V4494">
        <f t="shared" si="1268"/>
        <v>1</v>
      </c>
      <c r="W4494">
        <f t="shared" si="1269"/>
        <v>0</v>
      </c>
      <c r="X4494">
        <f t="shared" si="1270"/>
        <v>2.8355534377114078E-2</v>
      </c>
      <c r="Y4494" s="9">
        <f t="shared" si="1271"/>
        <v>0</v>
      </c>
      <c r="Z4494" s="7">
        <f t="shared" si="1272"/>
        <v>7.7291133585290191E-3</v>
      </c>
      <c r="AB4494">
        <f t="shared" si="1273"/>
        <v>0</v>
      </c>
      <c r="AC4494">
        <f t="shared" si="1274"/>
        <v>0</v>
      </c>
      <c r="AD4494">
        <f t="shared" si="1275"/>
        <v>0</v>
      </c>
      <c r="AE4494">
        <f t="shared" si="1276"/>
        <v>0</v>
      </c>
      <c r="AF4494">
        <f t="shared" si="1277"/>
        <v>0</v>
      </c>
    </row>
    <row r="4495" spans="1:32" x14ac:dyDescent="0.35">
      <c r="A4495">
        <v>43120.420460000001</v>
      </c>
      <c r="B4495">
        <v>46588.258849999998</v>
      </c>
      <c r="C4495">
        <v>0</v>
      </c>
      <c r="D4495">
        <v>677.25021300000003</v>
      </c>
      <c r="E4495">
        <v>0</v>
      </c>
      <c r="F4495">
        <v>2</v>
      </c>
      <c r="G4495">
        <v>2</v>
      </c>
      <c r="H4495">
        <v>1</v>
      </c>
      <c r="I4495">
        <v>132.91891799999999</v>
      </c>
      <c r="J4495">
        <v>1</v>
      </c>
      <c r="K4495" s="5">
        <v>77.717564600000003</v>
      </c>
      <c r="L4495">
        <f t="shared" si="1260"/>
        <v>0.92556411259829696</v>
      </c>
      <c r="M4495">
        <f t="shared" si="1261"/>
        <v>2</v>
      </c>
      <c r="N4495">
        <f t="shared" si="1262"/>
        <v>222.74978699999997</v>
      </c>
      <c r="P4495">
        <f t="shared" si="1263"/>
        <v>0</v>
      </c>
      <c r="Q4495">
        <f t="shared" si="1264"/>
        <v>1</v>
      </c>
      <c r="R4495">
        <f t="shared" si="1265"/>
        <v>0</v>
      </c>
      <c r="S4495">
        <f t="shared" si="1266"/>
        <v>0</v>
      </c>
      <c r="U4495">
        <f t="shared" si="1267"/>
        <v>1</v>
      </c>
      <c r="V4495">
        <f t="shared" si="1268"/>
        <v>0</v>
      </c>
      <c r="W4495">
        <f t="shared" si="1269"/>
        <v>0</v>
      </c>
      <c r="X4495">
        <f t="shared" si="1270"/>
        <v>7.443588740170308E-2</v>
      </c>
      <c r="Y4495" s="9">
        <f t="shared" si="1271"/>
        <v>0.33333333333333331</v>
      </c>
      <c r="Z4495" s="7">
        <f t="shared" si="1272"/>
        <v>7.5233835412352673E-3</v>
      </c>
      <c r="AB4495">
        <f t="shared" si="1273"/>
        <v>0</v>
      </c>
      <c r="AC4495">
        <f t="shared" si="1274"/>
        <v>1</v>
      </c>
      <c r="AD4495">
        <f t="shared" si="1275"/>
        <v>0</v>
      </c>
      <c r="AE4495">
        <f t="shared" si="1276"/>
        <v>0</v>
      </c>
      <c r="AF4495">
        <f t="shared" si="1277"/>
        <v>0</v>
      </c>
    </row>
    <row r="4496" spans="1:32" x14ac:dyDescent="0.35">
      <c r="A4496">
        <v>62850.537199999999</v>
      </c>
      <c r="B4496">
        <v>66210.326149999994</v>
      </c>
      <c r="C4496">
        <v>1</v>
      </c>
      <c r="D4496">
        <v>641.1259599</v>
      </c>
      <c r="E4496">
        <v>0</v>
      </c>
      <c r="F4496">
        <v>0</v>
      </c>
      <c r="G4496">
        <v>3</v>
      </c>
      <c r="H4496">
        <v>0</v>
      </c>
      <c r="I4496">
        <v>40.418277439999997</v>
      </c>
      <c r="J4496">
        <v>0</v>
      </c>
      <c r="K4496" s="5">
        <v>81.608077800000004</v>
      </c>
      <c r="L4496">
        <f t="shared" si="1260"/>
        <v>0.94925581634519718</v>
      </c>
      <c r="M4496">
        <f t="shared" si="1261"/>
        <v>0</v>
      </c>
      <c r="N4496">
        <f t="shared" si="1262"/>
        <v>258.8740401</v>
      </c>
      <c r="P4496">
        <f t="shared" si="1263"/>
        <v>0</v>
      </c>
      <c r="Q4496">
        <f t="shared" si="1264"/>
        <v>1</v>
      </c>
      <c r="R4496">
        <f t="shared" si="1265"/>
        <v>0</v>
      </c>
      <c r="S4496">
        <f t="shared" si="1266"/>
        <v>0</v>
      </c>
      <c r="U4496">
        <f t="shared" si="1267"/>
        <v>1</v>
      </c>
      <c r="V4496">
        <f t="shared" si="1268"/>
        <v>0</v>
      </c>
      <c r="W4496">
        <f t="shared" si="1269"/>
        <v>0</v>
      </c>
      <c r="X4496">
        <f t="shared" si="1270"/>
        <v>5.0744183654802842E-2</v>
      </c>
      <c r="Y4496" s="9">
        <f t="shared" si="1271"/>
        <v>0</v>
      </c>
      <c r="Z4496" s="7">
        <f t="shared" si="1272"/>
        <v>0</v>
      </c>
      <c r="AB4496">
        <f t="shared" si="1273"/>
        <v>0</v>
      </c>
      <c r="AC4496">
        <f t="shared" si="1274"/>
        <v>0</v>
      </c>
      <c r="AD4496">
        <f t="shared" si="1275"/>
        <v>0</v>
      </c>
      <c r="AE4496">
        <f t="shared" si="1276"/>
        <v>0</v>
      </c>
      <c r="AF4496">
        <f t="shared" si="1277"/>
        <v>0</v>
      </c>
    </row>
    <row r="4497" spans="1:32" x14ac:dyDescent="0.35">
      <c r="A4497">
        <v>75160.656319999995</v>
      </c>
      <c r="B4497">
        <v>93884.395430000004</v>
      </c>
      <c r="C4497">
        <v>1</v>
      </c>
      <c r="D4497">
        <v>548.69882759999996</v>
      </c>
      <c r="E4497">
        <v>3</v>
      </c>
      <c r="F4497">
        <v>1</v>
      </c>
      <c r="G4497">
        <v>2</v>
      </c>
      <c r="H4497">
        <v>2</v>
      </c>
      <c r="I4497">
        <v>37.128035869999998</v>
      </c>
      <c r="J4497">
        <v>0</v>
      </c>
      <c r="K4497" s="5">
        <v>119.544191</v>
      </c>
      <c r="L4497">
        <f t="shared" si="1260"/>
        <v>0.80056601499915514</v>
      </c>
      <c r="M4497">
        <f t="shared" si="1261"/>
        <v>4</v>
      </c>
      <c r="N4497">
        <f t="shared" si="1262"/>
        <v>351.30117240000004</v>
      </c>
      <c r="P4497">
        <f t="shared" si="1263"/>
        <v>1</v>
      </c>
      <c r="Q4497">
        <f t="shared" si="1264"/>
        <v>0</v>
      </c>
      <c r="R4497">
        <f t="shared" si="1265"/>
        <v>0</v>
      </c>
      <c r="S4497">
        <f t="shared" si="1266"/>
        <v>0</v>
      </c>
      <c r="U4497">
        <f t="shared" si="1267"/>
        <v>0</v>
      </c>
      <c r="V4497">
        <f t="shared" si="1268"/>
        <v>0</v>
      </c>
      <c r="W4497">
        <f t="shared" si="1269"/>
        <v>1</v>
      </c>
      <c r="X4497">
        <f t="shared" si="1270"/>
        <v>0.19943398500084486</v>
      </c>
      <c r="Y4497" s="9">
        <f t="shared" si="1271"/>
        <v>0.66666666666666663</v>
      </c>
      <c r="Z4497" s="7">
        <f t="shared" si="1272"/>
        <v>0</v>
      </c>
      <c r="AB4497">
        <f t="shared" si="1273"/>
        <v>0</v>
      </c>
      <c r="AC4497">
        <f t="shared" si="1274"/>
        <v>0</v>
      </c>
      <c r="AD4497">
        <f t="shared" si="1275"/>
        <v>0</v>
      </c>
      <c r="AE4497">
        <f t="shared" si="1276"/>
        <v>1</v>
      </c>
      <c r="AF4497">
        <f t="shared" si="1277"/>
        <v>0</v>
      </c>
    </row>
    <row r="4498" spans="1:32" x14ac:dyDescent="0.35">
      <c r="A4498">
        <v>37922.423719999999</v>
      </c>
      <c r="B4498">
        <v>46984.502569999997</v>
      </c>
      <c r="C4498">
        <v>0</v>
      </c>
      <c r="D4498">
        <v>609.62025359999996</v>
      </c>
      <c r="E4498">
        <v>0</v>
      </c>
      <c r="F4498">
        <v>0</v>
      </c>
      <c r="G4498">
        <v>3</v>
      </c>
      <c r="H4498">
        <v>1</v>
      </c>
      <c r="I4498">
        <v>6.4409444750000002</v>
      </c>
      <c r="J4498">
        <v>1</v>
      </c>
      <c r="K4498" s="5">
        <v>87.386940139999993</v>
      </c>
      <c r="L4498">
        <f t="shared" si="1260"/>
        <v>0.80712621493653502</v>
      </c>
      <c r="M4498">
        <f t="shared" si="1261"/>
        <v>0</v>
      </c>
      <c r="N4498">
        <f t="shared" si="1262"/>
        <v>290.37974640000004</v>
      </c>
      <c r="P4498">
        <f t="shared" si="1263"/>
        <v>0</v>
      </c>
      <c r="Q4498">
        <f t="shared" si="1264"/>
        <v>1</v>
      </c>
      <c r="R4498">
        <f t="shared" si="1265"/>
        <v>0</v>
      </c>
      <c r="S4498">
        <f t="shared" si="1266"/>
        <v>0</v>
      </c>
      <c r="U4498">
        <f t="shared" si="1267"/>
        <v>1</v>
      </c>
      <c r="V4498">
        <f t="shared" si="1268"/>
        <v>0</v>
      </c>
      <c r="W4498">
        <f t="shared" si="1269"/>
        <v>0</v>
      </c>
      <c r="X4498">
        <f t="shared" si="1270"/>
        <v>0.192873785063465</v>
      </c>
      <c r="Y4498" s="9">
        <f t="shared" si="1271"/>
        <v>0.25</v>
      </c>
      <c r="Z4498" s="7">
        <f t="shared" si="1272"/>
        <v>0.15525673352431749</v>
      </c>
      <c r="AB4498">
        <f t="shared" si="1273"/>
        <v>0</v>
      </c>
      <c r="AC4498">
        <f t="shared" si="1274"/>
        <v>0</v>
      </c>
      <c r="AD4498">
        <f t="shared" si="1275"/>
        <v>0</v>
      </c>
      <c r="AE4498">
        <f t="shared" si="1276"/>
        <v>0</v>
      </c>
      <c r="AF4498">
        <f t="shared" si="1277"/>
        <v>0</v>
      </c>
    </row>
    <row r="4499" spans="1:32" x14ac:dyDescent="0.35">
      <c r="A4499">
        <v>66152.722169999994</v>
      </c>
      <c r="B4499">
        <v>84846.848689999999</v>
      </c>
      <c r="C4499">
        <v>0</v>
      </c>
      <c r="D4499">
        <v>617.63532740000005</v>
      </c>
      <c r="E4499">
        <v>1</v>
      </c>
      <c r="F4499">
        <v>0</v>
      </c>
      <c r="G4499">
        <v>2</v>
      </c>
      <c r="H4499">
        <v>0</v>
      </c>
      <c r="I4499">
        <v>91.188035139999997</v>
      </c>
      <c r="J4499">
        <v>2</v>
      </c>
      <c r="K4499" s="5">
        <v>73.240062890000004</v>
      </c>
      <c r="L4499">
        <f t="shared" si="1260"/>
        <v>0.7796721173664134</v>
      </c>
      <c r="M4499">
        <f t="shared" si="1261"/>
        <v>1</v>
      </c>
      <c r="N4499">
        <f t="shared" si="1262"/>
        <v>282.36467259999995</v>
      </c>
      <c r="P4499">
        <f t="shared" si="1263"/>
        <v>0</v>
      </c>
      <c r="Q4499">
        <f t="shared" si="1264"/>
        <v>1</v>
      </c>
      <c r="R4499">
        <f t="shared" si="1265"/>
        <v>0</v>
      </c>
      <c r="S4499">
        <f t="shared" si="1266"/>
        <v>0</v>
      </c>
      <c r="U4499">
        <f t="shared" si="1267"/>
        <v>1</v>
      </c>
      <c r="V4499">
        <f t="shared" si="1268"/>
        <v>0</v>
      </c>
      <c r="W4499">
        <f t="shared" si="1269"/>
        <v>0</v>
      </c>
      <c r="X4499">
        <f t="shared" si="1270"/>
        <v>0.22032788263358666</v>
      </c>
      <c r="Y4499" s="9">
        <f t="shared" si="1271"/>
        <v>0</v>
      </c>
      <c r="Z4499" s="7">
        <f t="shared" si="1272"/>
        <v>2.1932701992420627E-2</v>
      </c>
      <c r="AB4499">
        <f t="shared" si="1273"/>
        <v>1</v>
      </c>
      <c r="AC4499">
        <f t="shared" si="1274"/>
        <v>0</v>
      </c>
      <c r="AD4499">
        <f t="shared" si="1275"/>
        <v>0</v>
      </c>
      <c r="AE4499">
        <f t="shared" si="1276"/>
        <v>0</v>
      </c>
      <c r="AF4499">
        <f t="shared" si="1277"/>
        <v>0</v>
      </c>
    </row>
    <row r="4500" spans="1:32" x14ac:dyDescent="0.35">
      <c r="A4500">
        <v>17454.838729999999</v>
      </c>
      <c r="B4500">
        <v>19208.296040000001</v>
      </c>
      <c r="C4500">
        <v>0</v>
      </c>
      <c r="D4500">
        <v>636.25078069999995</v>
      </c>
      <c r="E4500">
        <v>1</v>
      </c>
      <c r="F4500">
        <v>1</v>
      </c>
      <c r="G4500">
        <v>2</v>
      </c>
      <c r="H4500">
        <v>0</v>
      </c>
      <c r="I4500">
        <v>133.08437760000001</v>
      </c>
      <c r="J4500">
        <v>2</v>
      </c>
      <c r="K4500" s="5">
        <v>99.287759919999999</v>
      </c>
      <c r="L4500">
        <f t="shared" si="1260"/>
        <v>0.90871354198474752</v>
      </c>
      <c r="M4500">
        <f t="shared" si="1261"/>
        <v>2</v>
      </c>
      <c r="N4500">
        <f t="shared" si="1262"/>
        <v>263.74921930000005</v>
      </c>
      <c r="P4500">
        <f t="shared" si="1263"/>
        <v>0</v>
      </c>
      <c r="Q4500">
        <f t="shared" si="1264"/>
        <v>1</v>
      </c>
      <c r="R4500">
        <f t="shared" si="1265"/>
        <v>0</v>
      </c>
      <c r="S4500">
        <f t="shared" si="1266"/>
        <v>0</v>
      </c>
      <c r="U4500">
        <f t="shared" si="1267"/>
        <v>0</v>
      </c>
      <c r="V4500">
        <f t="shared" si="1268"/>
        <v>1</v>
      </c>
      <c r="W4500">
        <f t="shared" si="1269"/>
        <v>0</v>
      </c>
      <c r="X4500">
        <f t="shared" si="1270"/>
        <v>9.1286458015252536E-2</v>
      </c>
      <c r="Y4500" s="9">
        <f t="shared" si="1271"/>
        <v>0</v>
      </c>
      <c r="Z4500" s="7">
        <f t="shared" si="1272"/>
        <v>1.5028059912570835E-2</v>
      </c>
      <c r="AB4500">
        <f t="shared" si="1273"/>
        <v>0</v>
      </c>
      <c r="AC4500">
        <f t="shared" si="1274"/>
        <v>1</v>
      </c>
      <c r="AD4500">
        <f t="shared" si="1275"/>
        <v>0</v>
      </c>
      <c r="AE4500">
        <f t="shared" si="1276"/>
        <v>0</v>
      </c>
      <c r="AF4500">
        <f t="shared" si="1277"/>
        <v>0</v>
      </c>
    </row>
    <row r="4501" spans="1:32" x14ac:dyDescent="0.35">
      <c r="A4501">
        <v>32087.15898</v>
      </c>
      <c r="B4501">
        <v>41172.589220000002</v>
      </c>
      <c r="C4501">
        <v>1</v>
      </c>
      <c r="D4501">
        <v>648.33202500000004</v>
      </c>
      <c r="E4501">
        <v>2</v>
      </c>
      <c r="F4501">
        <v>0</v>
      </c>
      <c r="G4501">
        <v>2</v>
      </c>
      <c r="H4501">
        <v>0</v>
      </c>
      <c r="I4501">
        <v>13.013555269999999</v>
      </c>
      <c r="J4501">
        <v>1</v>
      </c>
      <c r="K4501" s="5">
        <v>79.609766710000002</v>
      </c>
      <c r="L4501">
        <f t="shared" si="1260"/>
        <v>0.77933303656339736</v>
      </c>
      <c r="M4501">
        <f t="shared" si="1261"/>
        <v>2</v>
      </c>
      <c r="N4501">
        <f t="shared" si="1262"/>
        <v>251.66797499999996</v>
      </c>
      <c r="P4501">
        <f t="shared" si="1263"/>
        <v>0</v>
      </c>
      <c r="Q4501">
        <f t="shared" si="1264"/>
        <v>1</v>
      </c>
      <c r="R4501">
        <f t="shared" si="1265"/>
        <v>0</v>
      </c>
      <c r="S4501">
        <f t="shared" si="1266"/>
        <v>0</v>
      </c>
      <c r="U4501">
        <f t="shared" si="1267"/>
        <v>1</v>
      </c>
      <c r="V4501">
        <f t="shared" si="1268"/>
        <v>0</v>
      </c>
      <c r="W4501">
        <f t="shared" si="1269"/>
        <v>0</v>
      </c>
      <c r="X4501">
        <f t="shared" si="1270"/>
        <v>0.22066696343660266</v>
      </c>
      <c r="Y4501" s="9">
        <f t="shared" si="1271"/>
        <v>0</v>
      </c>
      <c r="Z4501" s="7">
        <f t="shared" si="1272"/>
        <v>7.6842951772394474E-2</v>
      </c>
      <c r="AB4501">
        <f t="shared" si="1273"/>
        <v>0</v>
      </c>
      <c r="AC4501">
        <f t="shared" si="1274"/>
        <v>1</v>
      </c>
      <c r="AD4501">
        <f t="shared" si="1275"/>
        <v>0</v>
      </c>
      <c r="AE4501">
        <f t="shared" si="1276"/>
        <v>0</v>
      </c>
      <c r="AF4501">
        <f t="shared" si="1277"/>
        <v>0</v>
      </c>
    </row>
    <row r="4502" spans="1:32" x14ac:dyDescent="0.35">
      <c r="A4502">
        <v>35618.32316</v>
      </c>
      <c r="B4502">
        <v>42723.708469999998</v>
      </c>
      <c r="C4502">
        <v>1</v>
      </c>
      <c r="D4502">
        <v>682.80374830000005</v>
      </c>
      <c r="E4502">
        <v>1</v>
      </c>
      <c r="F4502">
        <v>0</v>
      </c>
      <c r="G4502">
        <v>2</v>
      </c>
      <c r="H4502">
        <v>0</v>
      </c>
      <c r="I4502">
        <v>139.4288622</v>
      </c>
      <c r="J4502">
        <v>0</v>
      </c>
      <c r="K4502" s="5">
        <v>114.92339029999999</v>
      </c>
      <c r="L4502">
        <f t="shared" si="1260"/>
        <v>0.83368987467487043</v>
      </c>
      <c r="M4502">
        <f t="shared" si="1261"/>
        <v>1</v>
      </c>
      <c r="N4502">
        <f t="shared" si="1262"/>
        <v>217.19625169999995</v>
      </c>
      <c r="P4502">
        <f t="shared" si="1263"/>
        <v>0</v>
      </c>
      <c r="Q4502">
        <f t="shared" si="1264"/>
        <v>1</v>
      </c>
      <c r="R4502">
        <f t="shared" si="1265"/>
        <v>0</v>
      </c>
      <c r="S4502">
        <f t="shared" si="1266"/>
        <v>0</v>
      </c>
      <c r="U4502">
        <f t="shared" si="1267"/>
        <v>0</v>
      </c>
      <c r="V4502">
        <f t="shared" si="1268"/>
        <v>0</v>
      </c>
      <c r="W4502">
        <f t="shared" si="1269"/>
        <v>1</v>
      </c>
      <c r="X4502">
        <f t="shared" si="1270"/>
        <v>0.16631012532512954</v>
      </c>
      <c r="Y4502" s="9">
        <f t="shared" si="1271"/>
        <v>0</v>
      </c>
      <c r="Z4502" s="7">
        <f t="shared" si="1272"/>
        <v>0</v>
      </c>
      <c r="AB4502">
        <f t="shared" si="1273"/>
        <v>1</v>
      </c>
      <c r="AC4502">
        <f t="shared" si="1274"/>
        <v>0</v>
      </c>
      <c r="AD4502">
        <f t="shared" si="1275"/>
        <v>0</v>
      </c>
      <c r="AE4502">
        <f t="shared" si="1276"/>
        <v>0</v>
      </c>
      <c r="AF4502">
        <f t="shared" si="1277"/>
        <v>0</v>
      </c>
    </row>
    <row r="4503" spans="1:32" x14ac:dyDescent="0.35">
      <c r="A4503">
        <v>29712.36966</v>
      </c>
      <c r="B4503">
        <v>25626.897560000001</v>
      </c>
      <c r="C4503">
        <v>1</v>
      </c>
      <c r="D4503">
        <v>663.65727809999998</v>
      </c>
      <c r="E4503">
        <v>0</v>
      </c>
      <c r="F4503">
        <v>0</v>
      </c>
      <c r="G4503">
        <v>4</v>
      </c>
      <c r="H4503">
        <v>0</v>
      </c>
      <c r="I4503">
        <v>44.147667800000001</v>
      </c>
      <c r="J4503">
        <v>0</v>
      </c>
      <c r="K4503" s="5">
        <v>87.730972989999998</v>
      </c>
      <c r="L4503">
        <f t="shared" si="1260"/>
        <v>1.1594212522383844</v>
      </c>
      <c r="M4503">
        <f t="shared" si="1261"/>
        <v>0</v>
      </c>
      <c r="N4503">
        <f t="shared" si="1262"/>
        <v>236.34272190000002</v>
      </c>
      <c r="P4503">
        <f t="shared" si="1263"/>
        <v>0</v>
      </c>
      <c r="Q4503">
        <f t="shared" si="1264"/>
        <v>1</v>
      </c>
      <c r="R4503">
        <f t="shared" si="1265"/>
        <v>0</v>
      </c>
      <c r="S4503">
        <f t="shared" si="1266"/>
        <v>0</v>
      </c>
      <c r="U4503">
        <f t="shared" si="1267"/>
        <v>1</v>
      </c>
      <c r="V4503">
        <f t="shared" si="1268"/>
        <v>0</v>
      </c>
      <c r="W4503">
        <f t="shared" si="1269"/>
        <v>0</v>
      </c>
      <c r="X4503">
        <f t="shared" si="1270"/>
        <v>-0.15942125223838444</v>
      </c>
      <c r="Y4503" s="9">
        <f t="shared" si="1271"/>
        <v>0</v>
      </c>
      <c r="Z4503" s="7">
        <f t="shared" si="1272"/>
        <v>0</v>
      </c>
      <c r="AB4503">
        <f t="shared" si="1273"/>
        <v>0</v>
      </c>
      <c r="AC4503">
        <f t="shared" si="1274"/>
        <v>0</v>
      </c>
      <c r="AD4503">
        <f t="shared" si="1275"/>
        <v>0</v>
      </c>
      <c r="AE4503">
        <f t="shared" si="1276"/>
        <v>0</v>
      </c>
      <c r="AF4503">
        <f t="shared" si="1277"/>
        <v>0</v>
      </c>
    </row>
    <row r="4504" spans="1:32" x14ac:dyDescent="0.35">
      <c r="A4504">
        <v>26246.174149999999</v>
      </c>
      <c r="B4504">
        <v>25103.452519999999</v>
      </c>
      <c r="C4504">
        <v>1</v>
      </c>
      <c r="D4504">
        <v>707.9601596</v>
      </c>
      <c r="E4504">
        <v>1</v>
      </c>
      <c r="F4504">
        <v>0</v>
      </c>
      <c r="G4504">
        <v>1</v>
      </c>
      <c r="H4504">
        <v>0</v>
      </c>
      <c r="I4504">
        <v>164.67941640000001</v>
      </c>
      <c r="J4504">
        <v>0</v>
      </c>
      <c r="K4504" s="5">
        <v>100.91732450000001</v>
      </c>
      <c r="L4504">
        <f t="shared" si="1260"/>
        <v>1.045520496795793</v>
      </c>
      <c r="M4504">
        <f t="shared" si="1261"/>
        <v>1</v>
      </c>
      <c r="N4504">
        <f t="shared" si="1262"/>
        <v>192.0398404</v>
      </c>
      <c r="P4504">
        <f t="shared" si="1263"/>
        <v>0</v>
      </c>
      <c r="Q4504">
        <f t="shared" si="1264"/>
        <v>0</v>
      </c>
      <c r="R4504">
        <f t="shared" si="1265"/>
        <v>1</v>
      </c>
      <c r="S4504">
        <f t="shared" si="1266"/>
        <v>0</v>
      </c>
      <c r="U4504">
        <f t="shared" si="1267"/>
        <v>0</v>
      </c>
      <c r="V4504">
        <f t="shared" si="1268"/>
        <v>0</v>
      </c>
      <c r="W4504">
        <f t="shared" si="1269"/>
        <v>1</v>
      </c>
      <c r="X4504">
        <f t="shared" si="1270"/>
        <v>-4.5520496795792932E-2</v>
      </c>
      <c r="Y4504" s="9">
        <f t="shared" si="1271"/>
        <v>0</v>
      </c>
      <c r="Z4504" s="7">
        <f t="shared" si="1272"/>
        <v>0</v>
      </c>
      <c r="AB4504">
        <f t="shared" si="1273"/>
        <v>1</v>
      </c>
      <c r="AC4504">
        <f t="shared" si="1274"/>
        <v>0</v>
      </c>
      <c r="AD4504">
        <f t="shared" si="1275"/>
        <v>0</v>
      </c>
      <c r="AE4504">
        <f t="shared" si="1276"/>
        <v>0</v>
      </c>
      <c r="AF4504">
        <f t="shared" si="1277"/>
        <v>0</v>
      </c>
    </row>
    <row r="4505" spans="1:32" x14ac:dyDescent="0.35">
      <c r="A4505">
        <v>56194.983679999998</v>
      </c>
      <c r="B4505">
        <v>47374.364220000003</v>
      </c>
      <c r="C4505">
        <v>1</v>
      </c>
      <c r="D4505">
        <v>634.40490130000001</v>
      </c>
      <c r="E4505">
        <v>1</v>
      </c>
      <c r="F4505">
        <v>0</v>
      </c>
      <c r="G4505">
        <v>2</v>
      </c>
      <c r="H4505">
        <v>0</v>
      </c>
      <c r="I4505">
        <v>186.9235803</v>
      </c>
      <c r="J4505">
        <v>2</v>
      </c>
      <c r="K4505" s="5">
        <v>112.5757328</v>
      </c>
      <c r="L4505">
        <f t="shared" si="1260"/>
        <v>1.1861897168485103</v>
      </c>
      <c r="M4505">
        <f t="shared" si="1261"/>
        <v>1</v>
      </c>
      <c r="N4505">
        <f t="shared" si="1262"/>
        <v>265.59509869999999</v>
      </c>
      <c r="P4505">
        <f t="shared" si="1263"/>
        <v>0</v>
      </c>
      <c r="Q4505">
        <f t="shared" si="1264"/>
        <v>1</v>
      </c>
      <c r="R4505">
        <f t="shared" si="1265"/>
        <v>0</v>
      </c>
      <c r="S4505">
        <f t="shared" si="1266"/>
        <v>0</v>
      </c>
      <c r="U4505">
        <f t="shared" si="1267"/>
        <v>0</v>
      </c>
      <c r="V4505">
        <f t="shared" si="1268"/>
        <v>0</v>
      </c>
      <c r="W4505">
        <f t="shared" si="1269"/>
        <v>1</v>
      </c>
      <c r="X4505">
        <f t="shared" si="1270"/>
        <v>-0.18618971684851021</v>
      </c>
      <c r="Y4505" s="9">
        <f t="shared" si="1271"/>
        <v>0</v>
      </c>
      <c r="Z4505" s="7">
        <f t="shared" si="1272"/>
        <v>1.0699559663848361E-2</v>
      </c>
      <c r="AB4505">
        <f t="shared" si="1273"/>
        <v>1</v>
      </c>
      <c r="AC4505">
        <f t="shared" si="1274"/>
        <v>0</v>
      </c>
      <c r="AD4505">
        <f t="shared" si="1275"/>
        <v>0</v>
      </c>
      <c r="AE4505">
        <f t="shared" si="1276"/>
        <v>0</v>
      </c>
      <c r="AF4505">
        <f t="shared" si="1277"/>
        <v>0</v>
      </c>
    </row>
    <row r="4506" spans="1:32" x14ac:dyDescent="0.35">
      <c r="A4506">
        <v>46788.984530000002</v>
      </c>
      <c r="B4506">
        <v>32870.117709999999</v>
      </c>
      <c r="C4506">
        <v>1</v>
      </c>
      <c r="D4506">
        <v>662.85814719999996</v>
      </c>
      <c r="E4506">
        <v>0</v>
      </c>
      <c r="F4506">
        <v>0</v>
      </c>
      <c r="G4506">
        <v>2</v>
      </c>
      <c r="H4506">
        <v>0</v>
      </c>
      <c r="I4506">
        <v>155.2653497</v>
      </c>
      <c r="J4506">
        <v>2</v>
      </c>
      <c r="K4506" s="5">
        <v>119.20437579999999</v>
      </c>
      <c r="L4506">
        <f t="shared" si="1260"/>
        <v>1.4234504708136624</v>
      </c>
      <c r="M4506">
        <f t="shared" si="1261"/>
        <v>0</v>
      </c>
      <c r="N4506">
        <f t="shared" si="1262"/>
        <v>237.14185280000004</v>
      </c>
      <c r="P4506">
        <f t="shared" si="1263"/>
        <v>0</v>
      </c>
      <c r="Q4506">
        <f t="shared" si="1264"/>
        <v>1</v>
      </c>
      <c r="R4506">
        <f t="shared" si="1265"/>
        <v>0</v>
      </c>
      <c r="S4506">
        <f t="shared" si="1266"/>
        <v>0</v>
      </c>
      <c r="U4506">
        <f t="shared" si="1267"/>
        <v>0</v>
      </c>
      <c r="V4506">
        <f t="shared" si="1268"/>
        <v>0</v>
      </c>
      <c r="W4506">
        <f t="shared" si="1269"/>
        <v>1</v>
      </c>
      <c r="X4506">
        <f t="shared" si="1270"/>
        <v>-0.42345047081366244</v>
      </c>
      <c r="Y4506" s="9">
        <f t="shared" si="1271"/>
        <v>0</v>
      </c>
      <c r="Z4506" s="7">
        <f t="shared" si="1272"/>
        <v>1.2881174092380251E-2</v>
      </c>
      <c r="AB4506">
        <f t="shared" si="1273"/>
        <v>0</v>
      </c>
      <c r="AC4506">
        <f t="shared" si="1274"/>
        <v>0</v>
      </c>
      <c r="AD4506">
        <f t="shared" si="1275"/>
        <v>0</v>
      </c>
      <c r="AE4506">
        <f t="shared" si="1276"/>
        <v>0</v>
      </c>
      <c r="AF4506">
        <f t="shared" si="1277"/>
        <v>0</v>
      </c>
    </row>
    <row r="4507" spans="1:32" x14ac:dyDescent="0.35">
      <c r="A4507">
        <v>55691.080959999999</v>
      </c>
      <c r="B4507">
        <v>45267.339679999997</v>
      </c>
      <c r="C4507">
        <v>0</v>
      </c>
      <c r="D4507">
        <v>667.19221140000002</v>
      </c>
      <c r="E4507">
        <v>1</v>
      </c>
      <c r="F4507">
        <v>0</v>
      </c>
      <c r="G4507">
        <v>1</v>
      </c>
      <c r="H4507">
        <v>0</v>
      </c>
      <c r="I4507">
        <v>158.17358139999999</v>
      </c>
      <c r="J4507">
        <v>0</v>
      </c>
      <c r="K4507" s="5">
        <v>117.9198013</v>
      </c>
      <c r="L4507">
        <f t="shared" si="1260"/>
        <v>1.2302706841993947</v>
      </c>
      <c r="M4507">
        <f t="shared" si="1261"/>
        <v>1</v>
      </c>
      <c r="N4507">
        <f t="shared" si="1262"/>
        <v>232.80778859999998</v>
      </c>
      <c r="P4507">
        <f t="shared" si="1263"/>
        <v>0</v>
      </c>
      <c r="Q4507">
        <f t="shared" si="1264"/>
        <v>1</v>
      </c>
      <c r="R4507">
        <f t="shared" si="1265"/>
        <v>0</v>
      </c>
      <c r="S4507">
        <f t="shared" si="1266"/>
        <v>0</v>
      </c>
      <c r="U4507">
        <f t="shared" si="1267"/>
        <v>0</v>
      </c>
      <c r="V4507">
        <f t="shared" si="1268"/>
        <v>0</v>
      </c>
      <c r="W4507">
        <f t="shared" si="1269"/>
        <v>1</v>
      </c>
      <c r="X4507">
        <f t="shared" si="1270"/>
        <v>-0.23027068419939456</v>
      </c>
      <c r="Y4507" s="9">
        <f t="shared" si="1271"/>
        <v>0</v>
      </c>
      <c r="Z4507" s="7">
        <f t="shared" si="1272"/>
        <v>0</v>
      </c>
      <c r="AB4507">
        <f t="shared" si="1273"/>
        <v>1</v>
      </c>
      <c r="AC4507">
        <f t="shared" si="1274"/>
        <v>0</v>
      </c>
      <c r="AD4507">
        <f t="shared" si="1275"/>
        <v>0</v>
      </c>
      <c r="AE4507">
        <f t="shared" si="1276"/>
        <v>0</v>
      </c>
      <c r="AF4507">
        <f t="shared" si="1277"/>
        <v>0</v>
      </c>
    </row>
    <row r="4508" spans="1:32" x14ac:dyDescent="0.35">
      <c r="A4508">
        <v>60357.09029</v>
      </c>
      <c r="B4508">
        <v>42397.014309999999</v>
      </c>
      <c r="C4508">
        <v>0</v>
      </c>
      <c r="D4508">
        <v>662.28631419999999</v>
      </c>
      <c r="E4508">
        <v>1</v>
      </c>
      <c r="F4508">
        <v>0</v>
      </c>
      <c r="G4508">
        <v>0</v>
      </c>
      <c r="H4508">
        <v>0</v>
      </c>
      <c r="I4508">
        <v>53.740853039999998</v>
      </c>
      <c r="J4508">
        <v>0</v>
      </c>
      <c r="K4508" s="5">
        <v>75.618422429999995</v>
      </c>
      <c r="L4508">
        <f t="shared" si="1260"/>
        <v>1.423616527538446</v>
      </c>
      <c r="M4508">
        <f t="shared" si="1261"/>
        <v>1</v>
      </c>
      <c r="N4508">
        <f t="shared" si="1262"/>
        <v>237.71368580000001</v>
      </c>
      <c r="P4508">
        <f t="shared" si="1263"/>
        <v>0</v>
      </c>
      <c r="Q4508">
        <f t="shared" si="1264"/>
        <v>1</v>
      </c>
      <c r="R4508">
        <f t="shared" si="1265"/>
        <v>0</v>
      </c>
      <c r="S4508">
        <f t="shared" si="1266"/>
        <v>0</v>
      </c>
      <c r="U4508">
        <f t="shared" si="1267"/>
        <v>1</v>
      </c>
      <c r="V4508">
        <f t="shared" si="1268"/>
        <v>0</v>
      </c>
      <c r="W4508">
        <f t="shared" si="1269"/>
        <v>0</v>
      </c>
      <c r="X4508">
        <f t="shared" si="1270"/>
        <v>-0.42361652753844597</v>
      </c>
      <c r="Y4508" s="9">
        <f t="shared" si="1271"/>
        <v>0</v>
      </c>
      <c r="Z4508" s="7">
        <f t="shared" si="1272"/>
        <v>0</v>
      </c>
      <c r="AB4508">
        <f t="shared" si="1273"/>
        <v>1</v>
      </c>
      <c r="AC4508">
        <f t="shared" si="1274"/>
        <v>0</v>
      </c>
      <c r="AD4508">
        <f t="shared" si="1275"/>
        <v>0</v>
      </c>
      <c r="AE4508">
        <f t="shared" si="1276"/>
        <v>0</v>
      </c>
      <c r="AF4508">
        <f t="shared" si="1277"/>
        <v>0</v>
      </c>
    </row>
    <row r="4509" spans="1:32" x14ac:dyDescent="0.35">
      <c r="A4509">
        <v>53984.2549</v>
      </c>
      <c r="B4509">
        <v>61104.944219999998</v>
      </c>
      <c r="C4509">
        <v>0</v>
      </c>
      <c r="D4509">
        <v>714.09451239999999</v>
      </c>
      <c r="E4509">
        <v>2</v>
      </c>
      <c r="F4509">
        <v>0</v>
      </c>
      <c r="G4509">
        <v>1</v>
      </c>
      <c r="H4509">
        <v>0</v>
      </c>
      <c r="I4509">
        <v>181.98092270000001</v>
      </c>
      <c r="J4509">
        <v>2</v>
      </c>
      <c r="K4509" s="5">
        <v>86.887122509999998</v>
      </c>
      <c r="L4509">
        <f t="shared" si="1260"/>
        <v>0.88346786972977298</v>
      </c>
      <c r="M4509">
        <f t="shared" si="1261"/>
        <v>2</v>
      </c>
      <c r="N4509">
        <f t="shared" si="1262"/>
        <v>185.90548760000001</v>
      </c>
      <c r="P4509">
        <f t="shared" si="1263"/>
        <v>0</v>
      </c>
      <c r="Q4509">
        <f t="shared" si="1264"/>
        <v>0</v>
      </c>
      <c r="R4509">
        <f t="shared" si="1265"/>
        <v>1</v>
      </c>
      <c r="S4509">
        <f t="shared" si="1266"/>
        <v>0</v>
      </c>
      <c r="U4509">
        <f t="shared" si="1267"/>
        <v>1</v>
      </c>
      <c r="V4509">
        <f t="shared" si="1268"/>
        <v>0</v>
      </c>
      <c r="W4509">
        <f t="shared" si="1269"/>
        <v>0</v>
      </c>
      <c r="X4509">
        <f t="shared" si="1270"/>
        <v>0.11653213027022706</v>
      </c>
      <c r="Y4509" s="9">
        <f t="shared" si="1271"/>
        <v>0</v>
      </c>
      <c r="Z4509" s="7">
        <f t="shared" si="1272"/>
        <v>1.0990162981517842E-2</v>
      </c>
      <c r="AB4509">
        <f t="shared" si="1273"/>
        <v>0</v>
      </c>
      <c r="AC4509">
        <f t="shared" si="1274"/>
        <v>1</v>
      </c>
      <c r="AD4509">
        <f t="shared" si="1275"/>
        <v>0</v>
      </c>
      <c r="AE4509">
        <f t="shared" si="1276"/>
        <v>0</v>
      </c>
      <c r="AF4509">
        <f t="shared" si="1277"/>
        <v>0</v>
      </c>
    </row>
    <row r="4510" spans="1:32" x14ac:dyDescent="0.35">
      <c r="A4510">
        <v>59866.447639999999</v>
      </c>
      <c r="B4510">
        <v>57191.649400000002</v>
      </c>
      <c r="C4510">
        <v>0</v>
      </c>
      <c r="D4510">
        <v>690.18871609999997</v>
      </c>
      <c r="E4510">
        <v>1</v>
      </c>
      <c r="F4510">
        <v>0</v>
      </c>
      <c r="G4510">
        <v>7</v>
      </c>
      <c r="H4510">
        <v>0</v>
      </c>
      <c r="I4510">
        <v>293.17371589999999</v>
      </c>
      <c r="J4510">
        <v>0</v>
      </c>
      <c r="K4510" s="5">
        <v>102.1531346</v>
      </c>
      <c r="L4510">
        <f t="shared" si="1260"/>
        <v>1.0467690347815009</v>
      </c>
      <c r="M4510">
        <f t="shared" si="1261"/>
        <v>1</v>
      </c>
      <c r="N4510">
        <f t="shared" si="1262"/>
        <v>209.81128390000003</v>
      </c>
      <c r="P4510">
        <f t="shared" si="1263"/>
        <v>0</v>
      </c>
      <c r="Q4510">
        <f t="shared" si="1264"/>
        <v>1</v>
      </c>
      <c r="R4510">
        <f t="shared" si="1265"/>
        <v>0</v>
      </c>
      <c r="S4510">
        <f t="shared" si="1266"/>
        <v>0</v>
      </c>
      <c r="U4510">
        <f t="shared" si="1267"/>
        <v>0</v>
      </c>
      <c r="V4510">
        <f t="shared" si="1268"/>
        <v>0</v>
      </c>
      <c r="W4510">
        <f t="shared" si="1269"/>
        <v>1</v>
      </c>
      <c r="X4510">
        <f t="shared" si="1270"/>
        <v>-4.6769034781500747E-2</v>
      </c>
      <c r="Y4510" s="9">
        <f t="shared" si="1271"/>
        <v>0</v>
      </c>
      <c r="Z4510" s="7">
        <f t="shared" si="1272"/>
        <v>0</v>
      </c>
      <c r="AB4510">
        <f t="shared" si="1273"/>
        <v>1</v>
      </c>
      <c r="AC4510">
        <f t="shared" si="1274"/>
        <v>0</v>
      </c>
      <c r="AD4510">
        <f t="shared" si="1275"/>
        <v>0</v>
      </c>
      <c r="AE4510">
        <f t="shared" si="1276"/>
        <v>0</v>
      </c>
      <c r="AF4510">
        <f t="shared" si="1277"/>
        <v>0</v>
      </c>
    </row>
    <row r="4511" spans="1:32" x14ac:dyDescent="0.35">
      <c r="A4511">
        <v>48957.01571</v>
      </c>
      <c r="B4511">
        <v>43451.546490000001</v>
      </c>
      <c r="C4511">
        <v>1</v>
      </c>
      <c r="D4511">
        <v>584.02983900000004</v>
      </c>
      <c r="E4511">
        <v>0</v>
      </c>
      <c r="F4511">
        <v>0</v>
      </c>
      <c r="G4511">
        <v>1</v>
      </c>
      <c r="H4511">
        <v>0</v>
      </c>
      <c r="I4511">
        <v>292.89092010000002</v>
      </c>
      <c r="J4511">
        <v>1</v>
      </c>
      <c r="K4511" s="5">
        <v>76.210357579999993</v>
      </c>
      <c r="L4511">
        <f t="shared" si="1260"/>
        <v>1.1267036426716603</v>
      </c>
      <c r="M4511">
        <f t="shared" si="1261"/>
        <v>0</v>
      </c>
      <c r="N4511">
        <f t="shared" si="1262"/>
        <v>315.97016099999996</v>
      </c>
      <c r="P4511">
        <f t="shared" si="1263"/>
        <v>1</v>
      </c>
      <c r="Q4511">
        <f t="shared" si="1264"/>
        <v>0</v>
      </c>
      <c r="R4511">
        <f t="shared" si="1265"/>
        <v>0</v>
      </c>
      <c r="S4511">
        <f t="shared" si="1266"/>
        <v>0</v>
      </c>
      <c r="U4511">
        <f t="shared" si="1267"/>
        <v>1</v>
      </c>
      <c r="V4511">
        <f t="shared" si="1268"/>
        <v>0</v>
      </c>
      <c r="W4511">
        <f t="shared" si="1269"/>
        <v>0</v>
      </c>
      <c r="X4511">
        <f t="shared" si="1270"/>
        <v>-0.12670364267166037</v>
      </c>
      <c r="Y4511" s="9">
        <f t="shared" si="1271"/>
        <v>0</v>
      </c>
      <c r="Z4511" s="7">
        <f t="shared" si="1272"/>
        <v>3.4142403583510748E-3</v>
      </c>
      <c r="AB4511">
        <f t="shared" si="1273"/>
        <v>0</v>
      </c>
      <c r="AC4511">
        <f t="shared" si="1274"/>
        <v>0</v>
      </c>
      <c r="AD4511">
        <f t="shared" si="1275"/>
        <v>0</v>
      </c>
      <c r="AE4511">
        <f t="shared" si="1276"/>
        <v>0</v>
      </c>
      <c r="AF4511">
        <f t="shared" si="1277"/>
        <v>0</v>
      </c>
    </row>
    <row r="4512" spans="1:32" x14ac:dyDescent="0.35">
      <c r="A4512">
        <v>32195.099180000001</v>
      </c>
      <c r="B4512">
        <v>37250.777199999997</v>
      </c>
      <c r="C4512">
        <v>1</v>
      </c>
      <c r="D4512">
        <v>644.28344500000003</v>
      </c>
      <c r="E4512">
        <v>0</v>
      </c>
      <c r="F4512">
        <v>0</v>
      </c>
      <c r="G4512">
        <v>0</v>
      </c>
      <c r="H4512">
        <v>1</v>
      </c>
      <c r="I4512">
        <v>108.6483815</v>
      </c>
      <c r="J4512">
        <v>0</v>
      </c>
      <c r="K4512" s="5">
        <v>89.139152620000004</v>
      </c>
      <c r="L4512">
        <f t="shared" si="1260"/>
        <v>0.86427993185602592</v>
      </c>
      <c r="M4512">
        <f t="shared" si="1261"/>
        <v>0</v>
      </c>
      <c r="N4512">
        <f t="shared" si="1262"/>
        <v>255.71655499999997</v>
      </c>
      <c r="P4512">
        <f t="shared" si="1263"/>
        <v>0</v>
      </c>
      <c r="Q4512">
        <f t="shared" si="1264"/>
        <v>1</v>
      </c>
      <c r="R4512">
        <f t="shared" si="1265"/>
        <v>0</v>
      </c>
      <c r="S4512">
        <f t="shared" si="1266"/>
        <v>0</v>
      </c>
      <c r="U4512">
        <f t="shared" si="1267"/>
        <v>1</v>
      </c>
      <c r="V4512">
        <f t="shared" si="1268"/>
        <v>0</v>
      </c>
      <c r="W4512">
        <f t="shared" si="1269"/>
        <v>0</v>
      </c>
      <c r="X4512">
        <f t="shared" si="1270"/>
        <v>0.13572006814397408</v>
      </c>
      <c r="Y4512" s="9">
        <f t="shared" si="1271"/>
        <v>1</v>
      </c>
      <c r="Z4512" s="7">
        <f t="shared" si="1272"/>
        <v>0</v>
      </c>
      <c r="AB4512">
        <f t="shared" si="1273"/>
        <v>0</v>
      </c>
      <c r="AC4512">
        <f t="shared" si="1274"/>
        <v>0</v>
      </c>
      <c r="AD4512">
        <f t="shared" si="1275"/>
        <v>0</v>
      </c>
      <c r="AE4512">
        <f t="shared" si="1276"/>
        <v>0</v>
      </c>
      <c r="AF4512">
        <f t="shared" si="1277"/>
        <v>0</v>
      </c>
    </row>
    <row r="4513" spans="1:32" x14ac:dyDescent="0.35">
      <c r="A4513">
        <v>65867.212710000007</v>
      </c>
      <c r="B4513">
        <v>79007.198980000001</v>
      </c>
      <c r="C4513">
        <v>0</v>
      </c>
      <c r="D4513">
        <v>649.30131589999996</v>
      </c>
      <c r="E4513">
        <v>0</v>
      </c>
      <c r="F4513">
        <v>0</v>
      </c>
      <c r="G4513">
        <v>3</v>
      </c>
      <c r="H4513">
        <v>0</v>
      </c>
      <c r="I4513">
        <v>220.16429189999999</v>
      </c>
      <c r="J4513">
        <v>0</v>
      </c>
      <c r="K4513" s="5">
        <v>117.5217432</v>
      </c>
      <c r="L4513">
        <f t="shared" si="1260"/>
        <v>0.83368621543808596</v>
      </c>
      <c r="M4513">
        <f t="shared" si="1261"/>
        <v>0</v>
      </c>
      <c r="N4513">
        <f t="shared" si="1262"/>
        <v>250.69868410000004</v>
      </c>
      <c r="P4513">
        <f t="shared" si="1263"/>
        <v>0</v>
      </c>
      <c r="Q4513">
        <f t="shared" si="1264"/>
        <v>1</v>
      </c>
      <c r="R4513">
        <f t="shared" si="1265"/>
        <v>0</v>
      </c>
      <c r="S4513">
        <f t="shared" si="1266"/>
        <v>0</v>
      </c>
      <c r="U4513">
        <f t="shared" si="1267"/>
        <v>0</v>
      </c>
      <c r="V4513">
        <f t="shared" si="1268"/>
        <v>0</v>
      </c>
      <c r="W4513">
        <f t="shared" si="1269"/>
        <v>1</v>
      </c>
      <c r="X4513">
        <f t="shared" si="1270"/>
        <v>0.16631378456191404</v>
      </c>
      <c r="Y4513" s="9">
        <f t="shared" si="1271"/>
        <v>0</v>
      </c>
      <c r="Z4513" s="7">
        <f t="shared" si="1272"/>
        <v>0</v>
      </c>
      <c r="AB4513">
        <f t="shared" si="1273"/>
        <v>0</v>
      </c>
      <c r="AC4513">
        <f t="shared" si="1274"/>
        <v>0</v>
      </c>
      <c r="AD4513">
        <f t="shared" si="1275"/>
        <v>0</v>
      </c>
      <c r="AE4513">
        <f t="shared" si="1276"/>
        <v>0</v>
      </c>
      <c r="AF4513">
        <f t="shared" si="1277"/>
        <v>0</v>
      </c>
    </row>
    <row r="4514" spans="1:32" x14ac:dyDescent="0.35">
      <c r="A4514">
        <v>41163.318010000003</v>
      </c>
      <c r="B4514">
        <v>52902.261639999997</v>
      </c>
      <c r="C4514">
        <v>0</v>
      </c>
      <c r="D4514">
        <v>757.57705320000002</v>
      </c>
      <c r="E4514">
        <v>0</v>
      </c>
      <c r="F4514">
        <v>0</v>
      </c>
      <c r="G4514">
        <v>3</v>
      </c>
      <c r="H4514">
        <v>1</v>
      </c>
      <c r="I4514">
        <v>135.82212799999999</v>
      </c>
      <c r="J4514">
        <v>1</v>
      </c>
      <c r="K4514" s="5">
        <v>79.537859299999994</v>
      </c>
      <c r="L4514">
        <f t="shared" si="1260"/>
        <v>0.7781012896975269</v>
      </c>
      <c r="M4514">
        <f t="shared" si="1261"/>
        <v>0</v>
      </c>
      <c r="N4514">
        <f t="shared" si="1262"/>
        <v>142.42294679999998</v>
      </c>
      <c r="P4514">
        <f t="shared" si="1263"/>
        <v>0</v>
      </c>
      <c r="Q4514">
        <f t="shared" si="1264"/>
        <v>0</v>
      </c>
      <c r="R4514">
        <f t="shared" si="1265"/>
        <v>1</v>
      </c>
      <c r="S4514">
        <f t="shared" si="1266"/>
        <v>0</v>
      </c>
      <c r="U4514">
        <f t="shared" si="1267"/>
        <v>1</v>
      </c>
      <c r="V4514">
        <f t="shared" si="1268"/>
        <v>0</v>
      </c>
      <c r="W4514">
        <f t="shared" si="1269"/>
        <v>0</v>
      </c>
      <c r="X4514">
        <f t="shared" si="1270"/>
        <v>0.2218987103024731</v>
      </c>
      <c r="Y4514" s="9">
        <f t="shared" si="1271"/>
        <v>0.25</v>
      </c>
      <c r="Z4514" s="7">
        <f t="shared" si="1272"/>
        <v>7.3625705525685774E-3</v>
      </c>
      <c r="AB4514">
        <f t="shared" si="1273"/>
        <v>0</v>
      </c>
      <c r="AC4514">
        <f t="shared" si="1274"/>
        <v>0</v>
      </c>
      <c r="AD4514">
        <f t="shared" si="1275"/>
        <v>0</v>
      </c>
      <c r="AE4514">
        <f t="shared" si="1276"/>
        <v>0</v>
      </c>
      <c r="AF4514">
        <f t="shared" si="1277"/>
        <v>0</v>
      </c>
    </row>
    <row r="4515" spans="1:32" x14ac:dyDescent="0.35">
      <c r="A4515">
        <v>35966.055520000002</v>
      </c>
      <c r="B4515">
        <v>39030.656600000002</v>
      </c>
      <c r="C4515">
        <v>1</v>
      </c>
      <c r="D4515">
        <v>633.51044090000005</v>
      </c>
      <c r="E4515">
        <v>1</v>
      </c>
      <c r="F4515">
        <v>0</v>
      </c>
      <c r="G4515">
        <v>0</v>
      </c>
      <c r="H4515">
        <v>0</v>
      </c>
      <c r="I4515">
        <v>46.501464319999997</v>
      </c>
      <c r="J4515">
        <v>3</v>
      </c>
      <c r="K4515" s="5">
        <v>94.851400150000003</v>
      </c>
      <c r="L4515">
        <f t="shared" si="1260"/>
        <v>0.92148220534932024</v>
      </c>
      <c r="M4515">
        <f t="shared" si="1261"/>
        <v>1</v>
      </c>
      <c r="N4515">
        <f t="shared" si="1262"/>
        <v>266.48955909999995</v>
      </c>
      <c r="P4515">
        <f t="shared" si="1263"/>
        <v>0</v>
      </c>
      <c r="Q4515">
        <f t="shared" si="1264"/>
        <v>1</v>
      </c>
      <c r="R4515">
        <f t="shared" si="1265"/>
        <v>0</v>
      </c>
      <c r="S4515">
        <f t="shared" si="1266"/>
        <v>0</v>
      </c>
      <c r="U4515">
        <f t="shared" si="1267"/>
        <v>0</v>
      </c>
      <c r="V4515">
        <f t="shared" si="1268"/>
        <v>1</v>
      </c>
      <c r="W4515">
        <f t="shared" si="1269"/>
        <v>0</v>
      </c>
      <c r="X4515">
        <f t="shared" si="1270"/>
        <v>7.8517794650679804E-2</v>
      </c>
      <c r="Y4515" s="9">
        <f t="shared" si="1271"/>
        <v>0</v>
      </c>
      <c r="Z4515" s="7">
        <f t="shared" si="1272"/>
        <v>6.4514097434770851E-2</v>
      </c>
      <c r="AB4515">
        <f t="shared" si="1273"/>
        <v>1</v>
      </c>
      <c r="AC4515">
        <f t="shared" si="1274"/>
        <v>0</v>
      </c>
      <c r="AD4515">
        <f t="shared" si="1275"/>
        <v>0</v>
      </c>
      <c r="AE4515">
        <f t="shared" si="1276"/>
        <v>0</v>
      </c>
      <c r="AF4515">
        <f t="shared" si="1277"/>
        <v>0</v>
      </c>
    </row>
    <row r="4516" spans="1:32" x14ac:dyDescent="0.35">
      <c r="A4516">
        <v>47331.23186</v>
      </c>
      <c r="B4516">
        <v>46238.702790000003</v>
      </c>
      <c r="C4516">
        <v>1</v>
      </c>
      <c r="D4516">
        <v>600.87580479999997</v>
      </c>
      <c r="E4516">
        <v>2</v>
      </c>
      <c r="F4516">
        <v>0</v>
      </c>
      <c r="G4516">
        <v>2</v>
      </c>
      <c r="H4516">
        <v>0</v>
      </c>
      <c r="I4516">
        <v>223.67155700000001</v>
      </c>
      <c r="J4516">
        <v>0</v>
      </c>
      <c r="K4516" s="5">
        <v>72.477381050000005</v>
      </c>
      <c r="L4516">
        <f t="shared" si="1260"/>
        <v>1.0236280216372393</v>
      </c>
      <c r="M4516">
        <f t="shared" si="1261"/>
        <v>2</v>
      </c>
      <c r="N4516">
        <f t="shared" si="1262"/>
        <v>299.12419520000003</v>
      </c>
      <c r="P4516">
        <f t="shared" si="1263"/>
        <v>0</v>
      </c>
      <c r="Q4516">
        <f t="shared" si="1264"/>
        <v>1</v>
      </c>
      <c r="R4516">
        <f t="shared" si="1265"/>
        <v>0</v>
      </c>
      <c r="S4516">
        <f t="shared" si="1266"/>
        <v>0</v>
      </c>
      <c r="U4516">
        <f t="shared" si="1267"/>
        <v>1</v>
      </c>
      <c r="V4516">
        <f t="shared" si="1268"/>
        <v>0</v>
      </c>
      <c r="W4516">
        <f t="shared" si="1269"/>
        <v>0</v>
      </c>
      <c r="X4516">
        <f t="shared" si="1270"/>
        <v>-2.3628021637239292E-2</v>
      </c>
      <c r="Y4516" s="9">
        <f t="shared" si="1271"/>
        <v>0</v>
      </c>
      <c r="Z4516" s="7">
        <f t="shared" si="1272"/>
        <v>0</v>
      </c>
      <c r="AB4516">
        <f t="shared" si="1273"/>
        <v>0</v>
      </c>
      <c r="AC4516">
        <f t="shared" si="1274"/>
        <v>1</v>
      </c>
      <c r="AD4516">
        <f t="shared" si="1275"/>
        <v>0</v>
      </c>
      <c r="AE4516">
        <f t="shared" si="1276"/>
        <v>0</v>
      </c>
      <c r="AF4516">
        <f t="shared" si="1277"/>
        <v>0</v>
      </c>
    </row>
    <row r="4517" spans="1:32" x14ac:dyDescent="0.35">
      <c r="A4517">
        <v>36307.836210000001</v>
      </c>
      <c r="B4517">
        <v>32065.577109999998</v>
      </c>
      <c r="C4517">
        <v>0</v>
      </c>
      <c r="D4517">
        <v>671.91627149999999</v>
      </c>
      <c r="E4517">
        <v>0</v>
      </c>
      <c r="F4517">
        <v>0</v>
      </c>
      <c r="G4517">
        <v>0</v>
      </c>
      <c r="H4517">
        <v>1</v>
      </c>
      <c r="I4517">
        <v>107.1483693</v>
      </c>
      <c r="J4517">
        <v>1</v>
      </c>
      <c r="K4517" s="5">
        <v>101.9974034</v>
      </c>
      <c r="L4517">
        <f t="shared" si="1260"/>
        <v>1.1322994775814281</v>
      </c>
      <c r="M4517">
        <f t="shared" si="1261"/>
        <v>0</v>
      </c>
      <c r="N4517">
        <f t="shared" si="1262"/>
        <v>228.08372850000001</v>
      </c>
      <c r="P4517">
        <f t="shared" si="1263"/>
        <v>0</v>
      </c>
      <c r="Q4517">
        <f t="shared" si="1264"/>
        <v>1</v>
      </c>
      <c r="R4517">
        <f t="shared" si="1265"/>
        <v>0</v>
      </c>
      <c r="S4517">
        <f t="shared" si="1266"/>
        <v>0</v>
      </c>
      <c r="U4517">
        <f t="shared" si="1267"/>
        <v>0</v>
      </c>
      <c r="V4517">
        <f t="shared" si="1268"/>
        <v>0</v>
      </c>
      <c r="W4517">
        <f t="shared" si="1269"/>
        <v>1</v>
      </c>
      <c r="X4517">
        <f t="shared" si="1270"/>
        <v>-0.13229947758142824</v>
      </c>
      <c r="Y4517" s="9">
        <f t="shared" si="1271"/>
        <v>1</v>
      </c>
      <c r="Z4517" s="7">
        <f t="shared" si="1272"/>
        <v>9.3328531879019461E-3</v>
      </c>
      <c r="AB4517">
        <f t="shared" si="1273"/>
        <v>0</v>
      </c>
      <c r="AC4517">
        <f t="shared" si="1274"/>
        <v>0</v>
      </c>
      <c r="AD4517">
        <f t="shared" si="1275"/>
        <v>0</v>
      </c>
      <c r="AE4517">
        <f t="shared" si="1276"/>
        <v>0</v>
      </c>
      <c r="AF4517">
        <f t="shared" si="1277"/>
        <v>0</v>
      </c>
    </row>
    <row r="4518" spans="1:32" x14ac:dyDescent="0.35">
      <c r="A4518">
        <v>43738.544269999999</v>
      </c>
      <c r="B4518">
        <v>36451.305890000003</v>
      </c>
      <c r="C4518">
        <v>1</v>
      </c>
      <c r="D4518">
        <v>674.84928600000001</v>
      </c>
      <c r="E4518">
        <v>0</v>
      </c>
      <c r="F4518">
        <v>0</v>
      </c>
      <c r="G4518">
        <v>4</v>
      </c>
      <c r="H4518">
        <v>0</v>
      </c>
      <c r="I4518">
        <v>229.7129903</v>
      </c>
      <c r="J4518">
        <v>0</v>
      </c>
      <c r="K4518" s="5">
        <v>99.659321379999994</v>
      </c>
      <c r="L4518">
        <f t="shared" si="1260"/>
        <v>1.1999170729847339</v>
      </c>
      <c r="M4518">
        <f t="shared" si="1261"/>
        <v>0</v>
      </c>
      <c r="N4518">
        <f t="shared" si="1262"/>
        <v>225.15071399999999</v>
      </c>
      <c r="P4518">
        <f t="shared" si="1263"/>
        <v>0</v>
      </c>
      <c r="Q4518">
        <f t="shared" si="1264"/>
        <v>1</v>
      </c>
      <c r="R4518">
        <f t="shared" si="1265"/>
        <v>0</v>
      </c>
      <c r="S4518">
        <f t="shared" si="1266"/>
        <v>0</v>
      </c>
      <c r="U4518">
        <f t="shared" si="1267"/>
        <v>0</v>
      </c>
      <c r="V4518">
        <f t="shared" si="1268"/>
        <v>1</v>
      </c>
      <c r="W4518">
        <f t="shared" si="1269"/>
        <v>0</v>
      </c>
      <c r="X4518">
        <f t="shared" si="1270"/>
        <v>-0.19991707298473402</v>
      </c>
      <c r="Y4518" s="9">
        <f t="shared" si="1271"/>
        <v>0</v>
      </c>
      <c r="Z4518" s="7">
        <f t="shared" si="1272"/>
        <v>0</v>
      </c>
      <c r="AB4518">
        <f t="shared" si="1273"/>
        <v>0</v>
      </c>
      <c r="AC4518">
        <f t="shared" si="1274"/>
        <v>0</v>
      </c>
      <c r="AD4518">
        <f t="shared" si="1275"/>
        <v>0</v>
      </c>
      <c r="AE4518">
        <f t="shared" si="1276"/>
        <v>0</v>
      </c>
      <c r="AF4518">
        <f t="shared" si="1277"/>
        <v>0</v>
      </c>
    </row>
    <row r="4519" spans="1:32" x14ac:dyDescent="0.35">
      <c r="A4519">
        <v>55160.808819999998</v>
      </c>
      <c r="B4519">
        <v>45659.666770000003</v>
      </c>
      <c r="C4519">
        <v>1</v>
      </c>
      <c r="D4519">
        <v>646.3113568</v>
      </c>
      <c r="E4519">
        <v>1</v>
      </c>
      <c r="F4519">
        <v>0</v>
      </c>
      <c r="G4519">
        <v>2</v>
      </c>
      <c r="H4519">
        <v>0</v>
      </c>
      <c r="I4519">
        <v>117.53674770000001</v>
      </c>
      <c r="J4519">
        <v>1</v>
      </c>
      <c r="K4519" s="5">
        <v>111.7681534</v>
      </c>
      <c r="L4519">
        <f t="shared" si="1260"/>
        <v>1.2080861014133064</v>
      </c>
      <c r="M4519">
        <f t="shared" si="1261"/>
        <v>1</v>
      </c>
      <c r="N4519">
        <f t="shared" si="1262"/>
        <v>253.6886432</v>
      </c>
      <c r="P4519">
        <f t="shared" si="1263"/>
        <v>0</v>
      </c>
      <c r="Q4519">
        <f t="shared" si="1264"/>
        <v>1</v>
      </c>
      <c r="R4519">
        <f t="shared" si="1265"/>
        <v>0</v>
      </c>
      <c r="S4519">
        <f t="shared" si="1266"/>
        <v>0</v>
      </c>
      <c r="U4519">
        <f t="shared" si="1267"/>
        <v>0</v>
      </c>
      <c r="V4519">
        <f t="shared" si="1268"/>
        <v>0</v>
      </c>
      <c r="W4519">
        <f t="shared" si="1269"/>
        <v>1</v>
      </c>
      <c r="X4519">
        <f t="shared" si="1270"/>
        <v>-0.20808610141330636</v>
      </c>
      <c r="Y4519" s="9">
        <f t="shared" si="1271"/>
        <v>0</v>
      </c>
      <c r="Z4519" s="7">
        <f t="shared" si="1272"/>
        <v>8.5079774586956682E-3</v>
      </c>
      <c r="AB4519">
        <f t="shared" si="1273"/>
        <v>1</v>
      </c>
      <c r="AC4519">
        <f t="shared" si="1274"/>
        <v>0</v>
      </c>
      <c r="AD4519">
        <f t="shared" si="1275"/>
        <v>0</v>
      </c>
      <c r="AE4519">
        <f t="shared" si="1276"/>
        <v>0</v>
      </c>
      <c r="AF4519">
        <f t="shared" si="1277"/>
        <v>0</v>
      </c>
    </row>
    <row r="4520" spans="1:32" x14ac:dyDescent="0.35">
      <c r="A4520">
        <v>55225.126089999998</v>
      </c>
      <c r="B4520">
        <v>52216.109149999997</v>
      </c>
      <c r="C4520">
        <v>1</v>
      </c>
      <c r="D4520">
        <v>638.98694990000001</v>
      </c>
      <c r="E4520">
        <v>1</v>
      </c>
      <c r="F4520">
        <v>0</v>
      </c>
      <c r="G4520">
        <v>0</v>
      </c>
      <c r="H4520">
        <v>0</v>
      </c>
      <c r="I4520">
        <v>57.454288079999998</v>
      </c>
      <c r="J4520">
        <v>1</v>
      </c>
      <c r="K4520" s="5">
        <v>113.5920642</v>
      </c>
      <c r="L4520">
        <f t="shared" si="1260"/>
        <v>1.0576262189769075</v>
      </c>
      <c r="M4520">
        <f t="shared" si="1261"/>
        <v>1</v>
      </c>
      <c r="N4520">
        <f t="shared" si="1262"/>
        <v>261.01305009999999</v>
      </c>
      <c r="P4520">
        <f t="shared" si="1263"/>
        <v>0</v>
      </c>
      <c r="Q4520">
        <f t="shared" si="1264"/>
        <v>1</v>
      </c>
      <c r="R4520">
        <f t="shared" si="1265"/>
        <v>0</v>
      </c>
      <c r="S4520">
        <f t="shared" si="1266"/>
        <v>0</v>
      </c>
      <c r="U4520">
        <f t="shared" si="1267"/>
        <v>0</v>
      </c>
      <c r="V4520">
        <f t="shared" si="1268"/>
        <v>0</v>
      </c>
      <c r="W4520">
        <f t="shared" si="1269"/>
        <v>1</v>
      </c>
      <c r="X4520">
        <f t="shared" si="1270"/>
        <v>-5.7626218976907465E-2</v>
      </c>
      <c r="Y4520" s="9">
        <f t="shared" si="1271"/>
        <v>0</v>
      </c>
      <c r="Z4520" s="7">
        <f t="shared" si="1272"/>
        <v>1.7405141259562537E-2</v>
      </c>
      <c r="AB4520">
        <f t="shared" si="1273"/>
        <v>1</v>
      </c>
      <c r="AC4520">
        <f t="shared" si="1274"/>
        <v>0</v>
      </c>
      <c r="AD4520">
        <f t="shared" si="1275"/>
        <v>0</v>
      </c>
      <c r="AE4520">
        <f t="shared" si="1276"/>
        <v>0</v>
      </c>
      <c r="AF4520">
        <f t="shared" si="1277"/>
        <v>0</v>
      </c>
    </row>
    <row r="4521" spans="1:32" x14ac:dyDescent="0.35">
      <c r="A4521">
        <v>36532.548999999999</v>
      </c>
      <c r="B4521">
        <v>47312.27448</v>
      </c>
      <c r="C4521">
        <v>0</v>
      </c>
      <c r="D4521">
        <v>697.44519779999996</v>
      </c>
      <c r="E4521">
        <v>0</v>
      </c>
      <c r="F4521">
        <v>0</v>
      </c>
      <c r="G4521">
        <v>3</v>
      </c>
      <c r="H4521">
        <v>1</v>
      </c>
      <c r="I4521">
        <v>256.7879671</v>
      </c>
      <c r="J4521">
        <v>1</v>
      </c>
      <c r="K4521" s="5">
        <v>80.620776460000002</v>
      </c>
      <c r="L4521">
        <f t="shared" si="1260"/>
        <v>0.77215795269878973</v>
      </c>
      <c r="M4521">
        <f t="shared" si="1261"/>
        <v>0</v>
      </c>
      <c r="N4521">
        <f t="shared" si="1262"/>
        <v>202.55480220000004</v>
      </c>
      <c r="P4521">
        <f t="shared" si="1263"/>
        <v>0</v>
      </c>
      <c r="Q4521">
        <f t="shared" si="1264"/>
        <v>1</v>
      </c>
      <c r="R4521">
        <f t="shared" si="1265"/>
        <v>0</v>
      </c>
      <c r="S4521">
        <f t="shared" si="1266"/>
        <v>0</v>
      </c>
      <c r="U4521">
        <f t="shared" si="1267"/>
        <v>1</v>
      </c>
      <c r="V4521">
        <f t="shared" si="1268"/>
        <v>0</v>
      </c>
      <c r="W4521">
        <f t="shared" si="1269"/>
        <v>0</v>
      </c>
      <c r="X4521">
        <f t="shared" si="1270"/>
        <v>0.22784204730121022</v>
      </c>
      <c r="Y4521" s="9">
        <f t="shared" si="1271"/>
        <v>0.25</v>
      </c>
      <c r="Z4521" s="7">
        <f t="shared" si="1272"/>
        <v>3.8942634707278697E-3</v>
      </c>
      <c r="AB4521">
        <f t="shared" si="1273"/>
        <v>0</v>
      </c>
      <c r="AC4521">
        <f t="shared" si="1274"/>
        <v>0</v>
      </c>
      <c r="AD4521">
        <f t="shared" si="1275"/>
        <v>0</v>
      </c>
      <c r="AE4521">
        <f t="shared" si="1276"/>
        <v>0</v>
      </c>
      <c r="AF4521">
        <f t="shared" si="1277"/>
        <v>0</v>
      </c>
    </row>
    <row r="4522" spans="1:32" x14ac:dyDescent="0.35">
      <c r="A4522">
        <v>42684.419410000002</v>
      </c>
      <c r="B4522">
        <v>29900.957330000001</v>
      </c>
      <c r="C4522">
        <v>1</v>
      </c>
      <c r="D4522">
        <v>607.32009230000006</v>
      </c>
      <c r="E4522">
        <v>0</v>
      </c>
      <c r="F4522">
        <v>0</v>
      </c>
      <c r="G4522">
        <v>2</v>
      </c>
      <c r="H4522">
        <v>1</v>
      </c>
      <c r="I4522">
        <v>21.247775879999999</v>
      </c>
      <c r="J4522">
        <v>1</v>
      </c>
      <c r="K4522" s="5">
        <v>112.9624582</v>
      </c>
      <c r="L4522">
        <f t="shared" si="1260"/>
        <v>1.4275268493552278</v>
      </c>
      <c r="M4522">
        <f t="shared" si="1261"/>
        <v>0</v>
      </c>
      <c r="N4522">
        <f t="shared" si="1262"/>
        <v>292.67990769999994</v>
      </c>
      <c r="P4522">
        <f t="shared" si="1263"/>
        <v>0</v>
      </c>
      <c r="Q4522">
        <f t="shared" si="1264"/>
        <v>1</v>
      </c>
      <c r="R4522">
        <f t="shared" si="1265"/>
        <v>0</v>
      </c>
      <c r="S4522">
        <f t="shared" si="1266"/>
        <v>0</v>
      </c>
      <c r="U4522">
        <f t="shared" si="1267"/>
        <v>0</v>
      </c>
      <c r="V4522">
        <f t="shared" si="1268"/>
        <v>0</v>
      </c>
      <c r="W4522">
        <f t="shared" si="1269"/>
        <v>1</v>
      </c>
      <c r="X4522">
        <f t="shared" si="1270"/>
        <v>-0.42752684935522767</v>
      </c>
      <c r="Y4522" s="9">
        <f t="shared" si="1271"/>
        <v>0.33333333333333331</v>
      </c>
      <c r="Z4522" s="7">
        <f t="shared" si="1272"/>
        <v>4.7063749431829949E-2</v>
      </c>
      <c r="AB4522">
        <f t="shared" si="1273"/>
        <v>0</v>
      </c>
      <c r="AC4522">
        <f t="shared" si="1274"/>
        <v>0</v>
      </c>
      <c r="AD4522">
        <f t="shared" si="1275"/>
        <v>0</v>
      </c>
      <c r="AE4522">
        <f t="shared" si="1276"/>
        <v>0</v>
      </c>
      <c r="AF4522">
        <f t="shared" si="1277"/>
        <v>0</v>
      </c>
    </row>
    <row r="4523" spans="1:32" x14ac:dyDescent="0.35">
      <c r="A4523">
        <v>66114.995070000004</v>
      </c>
      <c r="B4523">
        <v>54103.456700000002</v>
      </c>
      <c r="C4523">
        <v>0</v>
      </c>
      <c r="D4523">
        <v>632.95233289999999</v>
      </c>
      <c r="E4523">
        <v>0</v>
      </c>
      <c r="F4523">
        <v>0</v>
      </c>
      <c r="G4523">
        <v>1</v>
      </c>
      <c r="H4523">
        <v>0</v>
      </c>
      <c r="I4523">
        <v>113.47810629999999</v>
      </c>
      <c r="J4523">
        <v>3</v>
      </c>
      <c r="K4523" s="5">
        <v>119.0005997</v>
      </c>
      <c r="L4523">
        <f t="shared" si="1260"/>
        <v>1.2220105535327099</v>
      </c>
      <c r="M4523">
        <f t="shared" si="1261"/>
        <v>0</v>
      </c>
      <c r="N4523">
        <f t="shared" si="1262"/>
        <v>267.04766710000001</v>
      </c>
      <c r="P4523">
        <f t="shared" si="1263"/>
        <v>0</v>
      </c>
      <c r="Q4523">
        <f t="shared" si="1264"/>
        <v>1</v>
      </c>
      <c r="R4523">
        <f t="shared" si="1265"/>
        <v>0</v>
      </c>
      <c r="S4523">
        <f t="shared" si="1266"/>
        <v>0</v>
      </c>
      <c r="U4523">
        <f t="shared" si="1267"/>
        <v>0</v>
      </c>
      <c r="V4523">
        <f t="shared" si="1268"/>
        <v>0</v>
      </c>
      <c r="W4523">
        <f t="shared" si="1269"/>
        <v>1</v>
      </c>
      <c r="X4523">
        <f t="shared" si="1270"/>
        <v>-0.22201055353270988</v>
      </c>
      <c r="Y4523" s="9">
        <f t="shared" si="1271"/>
        <v>0</v>
      </c>
      <c r="Z4523" s="7">
        <f t="shared" si="1272"/>
        <v>2.6436817618977135E-2</v>
      </c>
      <c r="AB4523">
        <f t="shared" si="1273"/>
        <v>0</v>
      </c>
      <c r="AC4523">
        <f t="shared" si="1274"/>
        <v>0</v>
      </c>
      <c r="AD4523">
        <f t="shared" si="1275"/>
        <v>0</v>
      </c>
      <c r="AE4523">
        <f t="shared" si="1276"/>
        <v>0</v>
      </c>
      <c r="AF4523">
        <f t="shared" si="1277"/>
        <v>0</v>
      </c>
    </row>
    <row r="4524" spans="1:32" x14ac:dyDescent="0.35">
      <c r="A4524">
        <v>57446.001770000003</v>
      </c>
      <c r="B4524">
        <v>46705.655400000003</v>
      </c>
      <c r="C4524">
        <v>1</v>
      </c>
      <c r="D4524">
        <v>623.89250689999994</v>
      </c>
      <c r="E4524">
        <v>3</v>
      </c>
      <c r="F4524">
        <v>0</v>
      </c>
      <c r="G4524">
        <v>3</v>
      </c>
      <c r="H4524">
        <v>1</v>
      </c>
      <c r="I4524">
        <v>203.72639469999999</v>
      </c>
      <c r="J4524">
        <v>0</v>
      </c>
      <c r="K4524" s="5">
        <v>114.23632859999999</v>
      </c>
      <c r="L4524">
        <f t="shared" si="1260"/>
        <v>1.229958155559894</v>
      </c>
      <c r="M4524">
        <f t="shared" si="1261"/>
        <v>3</v>
      </c>
      <c r="N4524">
        <f t="shared" si="1262"/>
        <v>276.10749310000006</v>
      </c>
      <c r="P4524">
        <f t="shared" si="1263"/>
        <v>0</v>
      </c>
      <c r="Q4524">
        <f t="shared" si="1264"/>
        <v>1</v>
      </c>
      <c r="R4524">
        <f t="shared" si="1265"/>
        <v>0</v>
      </c>
      <c r="S4524">
        <f t="shared" si="1266"/>
        <v>0</v>
      </c>
      <c r="U4524">
        <f t="shared" si="1267"/>
        <v>0</v>
      </c>
      <c r="V4524">
        <f t="shared" si="1268"/>
        <v>0</v>
      </c>
      <c r="W4524">
        <f t="shared" si="1269"/>
        <v>1</v>
      </c>
      <c r="X4524">
        <f t="shared" si="1270"/>
        <v>-0.22995815555989391</v>
      </c>
      <c r="Y4524" s="9">
        <f t="shared" si="1271"/>
        <v>0.25</v>
      </c>
      <c r="Z4524" s="7">
        <f t="shared" si="1272"/>
        <v>0</v>
      </c>
      <c r="AB4524">
        <f t="shared" si="1273"/>
        <v>0</v>
      </c>
      <c r="AC4524">
        <f t="shared" si="1274"/>
        <v>0</v>
      </c>
      <c r="AD4524">
        <f t="shared" si="1275"/>
        <v>1</v>
      </c>
      <c r="AE4524">
        <f t="shared" si="1276"/>
        <v>0</v>
      </c>
      <c r="AF4524">
        <f t="shared" si="1277"/>
        <v>0</v>
      </c>
    </row>
    <row r="4525" spans="1:32" x14ac:dyDescent="0.35">
      <c r="A4525">
        <v>81125.975590000002</v>
      </c>
      <c r="B4525">
        <v>91694.393639999995</v>
      </c>
      <c r="C4525">
        <v>1</v>
      </c>
      <c r="D4525">
        <v>704.69472989999997</v>
      </c>
      <c r="E4525">
        <v>1</v>
      </c>
      <c r="F4525">
        <v>0</v>
      </c>
      <c r="G4525">
        <v>2</v>
      </c>
      <c r="H4525">
        <v>0</v>
      </c>
      <c r="I4525">
        <v>266.59087590000001</v>
      </c>
      <c r="J4525">
        <v>0</v>
      </c>
      <c r="K4525" s="5">
        <v>113.1833602</v>
      </c>
      <c r="L4525">
        <f t="shared" si="1260"/>
        <v>0.88474302920315384</v>
      </c>
      <c r="M4525">
        <f t="shared" si="1261"/>
        <v>1</v>
      </c>
      <c r="N4525">
        <f t="shared" si="1262"/>
        <v>195.30527010000003</v>
      </c>
      <c r="P4525">
        <f t="shared" si="1263"/>
        <v>0</v>
      </c>
      <c r="Q4525">
        <f t="shared" si="1264"/>
        <v>0</v>
      </c>
      <c r="R4525">
        <f t="shared" si="1265"/>
        <v>1</v>
      </c>
      <c r="S4525">
        <f t="shared" si="1266"/>
        <v>0</v>
      </c>
      <c r="U4525">
        <f t="shared" si="1267"/>
        <v>0</v>
      </c>
      <c r="V4525">
        <f t="shared" si="1268"/>
        <v>0</v>
      </c>
      <c r="W4525">
        <f t="shared" si="1269"/>
        <v>1</v>
      </c>
      <c r="X4525">
        <f t="shared" si="1270"/>
        <v>0.11525697079684613</v>
      </c>
      <c r="Y4525" s="9">
        <f t="shared" si="1271"/>
        <v>0</v>
      </c>
      <c r="Z4525" s="7">
        <f t="shared" si="1272"/>
        <v>0</v>
      </c>
      <c r="AB4525">
        <f t="shared" si="1273"/>
        <v>1</v>
      </c>
      <c r="AC4525">
        <f t="shared" si="1274"/>
        <v>0</v>
      </c>
      <c r="AD4525">
        <f t="shared" si="1275"/>
        <v>0</v>
      </c>
      <c r="AE4525">
        <f t="shared" si="1276"/>
        <v>0</v>
      </c>
      <c r="AF4525">
        <f t="shared" si="1277"/>
        <v>0</v>
      </c>
    </row>
    <row r="4526" spans="1:32" x14ac:dyDescent="0.35">
      <c r="A4526">
        <v>67701.922609999994</v>
      </c>
      <c r="B4526">
        <v>61709.682070000003</v>
      </c>
      <c r="C4526">
        <v>0</v>
      </c>
      <c r="D4526">
        <v>664.27471019999996</v>
      </c>
      <c r="E4526">
        <v>0</v>
      </c>
      <c r="F4526">
        <v>0</v>
      </c>
      <c r="G4526">
        <v>2</v>
      </c>
      <c r="H4526">
        <v>0</v>
      </c>
      <c r="I4526">
        <v>53.365101359999997</v>
      </c>
      <c r="J4526">
        <v>1</v>
      </c>
      <c r="K4526" s="5">
        <v>98.600762180000004</v>
      </c>
      <c r="L4526">
        <f t="shared" si="1260"/>
        <v>1.0971037337901486</v>
      </c>
      <c r="M4526">
        <f t="shared" si="1261"/>
        <v>0</v>
      </c>
      <c r="N4526">
        <f t="shared" si="1262"/>
        <v>235.72528980000004</v>
      </c>
      <c r="P4526">
        <f t="shared" si="1263"/>
        <v>0</v>
      </c>
      <c r="Q4526">
        <f t="shared" si="1264"/>
        <v>1</v>
      </c>
      <c r="R4526">
        <f t="shared" si="1265"/>
        <v>0</v>
      </c>
      <c r="S4526">
        <f t="shared" si="1266"/>
        <v>0</v>
      </c>
      <c r="U4526">
        <f t="shared" si="1267"/>
        <v>0</v>
      </c>
      <c r="V4526">
        <f t="shared" si="1268"/>
        <v>1</v>
      </c>
      <c r="W4526">
        <f t="shared" si="1269"/>
        <v>0</v>
      </c>
      <c r="X4526">
        <f t="shared" si="1270"/>
        <v>-9.710373379014868E-2</v>
      </c>
      <c r="Y4526" s="9">
        <f t="shared" si="1271"/>
        <v>0</v>
      </c>
      <c r="Z4526" s="7">
        <f t="shared" si="1272"/>
        <v>1.8738838201655766E-2</v>
      </c>
      <c r="AB4526">
        <f t="shared" si="1273"/>
        <v>0</v>
      </c>
      <c r="AC4526">
        <f t="shared" si="1274"/>
        <v>0</v>
      </c>
      <c r="AD4526">
        <f t="shared" si="1275"/>
        <v>0</v>
      </c>
      <c r="AE4526">
        <f t="shared" si="1276"/>
        <v>0</v>
      </c>
      <c r="AF4526">
        <f t="shared" si="1277"/>
        <v>0</v>
      </c>
    </row>
    <row r="4527" spans="1:32" x14ac:dyDescent="0.35">
      <c r="A4527">
        <v>67164.396030000004</v>
      </c>
      <c r="B4527">
        <v>65442.064680000003</v>
      </c>
      <c r="C4527">
        <v>1</v>
      </c>
      <c r="D4527">
        <v>596.75029510000002</v>
      </c>
      <c r="E4527">
        <v>0</v>
      </c>
      <c r="F4527">
        <v>0</v>
      </c>
      <c r="G4527">
        <v>0</v>
      </c>
      <c r="H4527">
        <v>0</v>
      </c>
      <c r="I4527">
        <v>34.240130550000003</v>
      </c>
      <c r="J4527">
        <v>0</v>
      </c>
      <c r="K4527" s="5">
        <v>102.7565582</v>
      </c>
      <c r="L4527">
        <f t="shared" si="1260"/>
        <v>1.0263184139807002</v>
      </c>
      <c r="M4527">
        <f t="shared" si="1261"/>
        <v>0</v>
      </c>
      <c r="N4527">
        <f t="shared" si="1262"/>
        <v>303.24970489999998</v>
      </c>
      <c r="P4527">
        <f t="shared" si="1263"/>
        <v>1</v>
      </c>
      <c r="Q4527">
        <f t="shared" si="1264"/>
        <v>0</v>
      </c>
      <c r="R4527">
        <f t="shared" si="1265"/>
        <v>0</v>
      </c>
      <c r="S4527">
        <f t="shared" si="1266"/>
        <v>0</v>
      </c>
      <c r="U4527">
        <f t="shared" si="1267"/>
        <v>0</v>
      </c>
      <c r="V4527">
        <f t="shared" si="1268"/>
        <v>0</v>
      </c>
      <c r="W4527">
        <f t="shared" si="1269"/>
        <v>1</v>
      </c>
      <c r="X4527">
        <f t="shared" si="1270"/>
        <v>-2.6318413980700225E-2</v>
      </c>
      <c r="Y4527" s="9">
        <f t="shared" si="1271"/>
        <v>0</v>
      </c>
      <c r="Z4527" s="7">
        <f t="shared" si="1272"/>
        <v>0</v>
      </c>
      <c r="AB4527">
        <f t="shared" si="1273"/>
        <v>0</v>
      </c>
      <c r="AC4527">
        <f t="shared" si="1274"/>
        <v>0</v>
      </c>
      <c r="AD4527">
        <f t="shared" si="1275"/>
        <v>0</v>
      </c>
      <c r="AE4527">
        <f t="shared" si="1276"/>
        <v>0</v>
      </c>
      <c r="AF4527">
        <f t="shared" si="1277"/>
        <v>0</v>
      </c>
    </row>
    <row r="4528" spans="1:32" x14ac:dyDescent="0.35">
      <c r="A4528">
        <v>29181.971740000001</v>
      </c>
      <c r="B4528">
        <v>23029.66733</v>
      </c>
      <c r="C4528">
        <v>1</v>
      </c>
      <c r="D4528">
        <v>601.7746803</v>
      </c>
      <c r="E4528">
        <v>0</v>
      </c>
      <c r="F4528">
        <v>0</v>
      </c>
      <c r="G4528">
        <v>3</v>
      </c>
      <c r="H4528">
        <v>1</v>
      </c>
      <c r="I4528">
        <v>94.8284989</v>
      </c>
      <c r="J4528">
        <v>0</v>
      </c>
      <c r="K4528" s="5">
        <v>109.4119329</v>
      </c>
      <c r="L4528">
        <f t="shared" si="1260"/>
        <v>1.267146907588439</v>
      </c>
      <c r="M4528">
        <f t="shared" si="1261"/>
        <v>0</v>
      </c>
      <c r="N4528">
        <f t="shared" si="1262"/>
        <v>298.2253197</v>
      </c>
      <c r="P4528">
        <f t="shared" si="1263"/>
        <v>0</v>
      </c>
      <c r="Q4528">
        <f t="shared" si="1264"/>
        <v>1</v>
      </c>
      <c r="R4528">
        <f t="shared" si="1265"/>
        <v>0</v>
      </c>
      <c r="S4528">
        <f t="shared" si="1266"/>
        <v>0</v>
      </c>
      <c r="U4528">
        <f t="shared" si="1267"/>
        <v>0</v>
      </c>
      <c r="V4528">
        <f t="shared" si="1268"/>
        <v>0</v>
      </c>
      <c r="W4528">
        <f t="shared" si="1269"/>
        <v>1</v>
      </c>
      <c r="X4528">
        <f t="shared" si="1270"/>
        <v>-0.2671469075884389</v>
      </c>
      <c r="Y4528" s="9">
        <f t="shared" si="1271"/>
        <v>0.25</v>
      </c>
      <c r="Z4528" s="7">
        <f t="shared" si="1272"/>
        <v>0</v>
      </c>
      <c r="AB4528">
        <f t="shared" si="1273"/>
        <v>0</v>
      </c>
      <c r="AC4528">
        <f t="shared" si="1274"/>
        <v>0</v>
      </c>
      <c r="AD4528">
        <f t="shared" si="1275"/>
        <v>0</v>
      </c>
      <c r="AE4528">
        <f t="shared" si="1276"/>
        <v>0</v>
      </c>
      <c r="AF4528">
        <f t="shared" si="1277"/>
        <v>0</v>
      </c>
    </row>
    <row r="4529" spans="1:32" x14ac:dyDescent="0.35">
      <c r="A4529">
        <v>61457.905270000003</v>
      </c>
      <c r="B4529">
        <v>57954.695480000002</v>
      </c>
      <c r="C4529">
        <v>1</v>
      </c>
      <c r="D4529">
        <v>743.67075620000003</v>
      </c>
      <c r="E4529">
        <v>0</v>
      </c>
      <c r="F4529">
        <v>1</v>
      </c>
      <c r="G4529">
        <v>2</v>
      </c>
      <c r="H4529">
        <v>0</v>
      </c>
      <c r="I4529">
        <v>81.319920760000002</v>
      </c>
      <c r="J4529">
        <v>0</v>
      </c>
      <c r="K4529" s="5">
        <v>78.911560980000004</v>
      </c>
      <c r="L4529">
        <f t="shared" si="1260"/>
        <v>1.0604473849959051</v>
      </c>
      <c r="M4529">
        <f t="shared" si="1261"/>
        <v>1</v>
      </c>
      <c r="N4529">
        <f t="shared" si="1262"/>
        <v>156.32924379999997</v>
      </c>
      <c r="P4529">
        <f t="shared" si="1263"/>
        <v>0</v>
      </c>
      <c r="Q4529">
        <f t="shared" si="1264"/>
        <v>0</v>
      </c>
      <c r="R4529">
        <f t="shared" si="1265"/>
        <v>1</v>
      </c>
      <c r="S4529">
        <f t="shared" si="1266"/>
        <v>0</v>
      </c>
      <c r="U4529">
        <f t="shared" si="1267"/>
        <v>1</v>
      </c>
      <c r="V4529">
        <f t="shared" si="1268"/>
        <v>0</v>
      </c>
      <c r="W4529">
        <f t="shared" si="1269"/>
        <v>0</v>
      </c>
      <c r="X4529">
        <f t="shared" si="1270"/>
        <v>-6.0447384995905094E-2</v>
      </c>
      <c r="Y4529" s="9">
        <f t="shared" si="1271"/>
        <v>0</v>
      </c>
      <c r="Z4529" s="7">
        <f t="shared" si="1272"/>
        <v>0</v>
      </c>
      <c r="AB4529">
        <f t="shared" si="1273"/>
        <v>1</v>
      </c>
      <c r="AC4529">
        <f t="shared" si="1274"/>
        <v>0</v>
      </c>
      <c r="AD4529">
        <f t="shared" si="1275"/>
        <v>0</v>
      </c>
      <c r="AE4529">
        <f t="shared" si="1276"/>
        <v>0</v>
      </c>
      <c r="AF4529">
        <f t="shared" si="1277"/>
        <v>0</v>
      </c>
    </row>
    <row r="4530" spans="1:32" x14ac:dyDescent="0.35">
      <c r="A4530">
        <v>49203.397969999998</v>
      </c>
      <c r="B4530">
        <v>37489.047429999999</v>
      </c>
      <c r="C4530">
        <v>0</v>
      </c>
      <c r="D4530">
        <v>704.16088739999998</v>
      </c>
      <c r="E4530">
        <v>0</v>
      </c>
      <c r="F4530">
        <v>0</v>
      </c>
      <c r="G4530">
        <v>5</v>
      </c>
      <c r="H4530">
        <v>1</v>
      </c>
      <c r="I4530">
        <v>210.10751289999999</v>
      </c>
      <c r="J4530">
        <v>1</v>
      </c>
      <c r="K4530" s="5">
        <v>118.87388249999999</v>
      </c>
      <c r="L4530">
        <f t="shared" si="1260"/>
        <v>1.3124739448734508</v>
      </c>
      <c r="M4530">
        <f t="shared" si="1261"/>
        <v>0</v>
      </c>
      <c r="N4530">
        <f t="shared" si="1262"/>
        <v>195.83911260000002</v>
      </c>
      <c r="P4530">
        <f t="shared" si="1263"/>
        <v>0</v>
      </c>
      <c r="Q4530">
        <f t="shared" si="1264"/>
        <v>0</v>
      </c>
      <c r="R4530">
        <f t="shared" si="1265"/>
        <v>1</v>
      </c>
      <c r="S4530">
        <f t="shared" si="1266"/>
        <v>0</v>
      </c>
      <c r="U4530">
        <f t="shared" si="1267"/>
        <v>0</v>
      </c>
      <c r="V4530">
        <f t="shared" si="1268"/>
        <v>0</v>
      </c>
      <c r="W4530">
        <f t="shared" si="1269"/>
        <v>1</v>
      </c>
      <c r="X4530">
        <f t="shared" si="1270"/>
        <v>-0.31247394487345076</v>
      </c>
      <c r="Y4530" s="9">
        <f t="shared" si="1271"/>
        <v>0.16666666666666666</v>
      </c>
      <c r="Z4530" s="7">
        <f t="shared" si="1272"/>
        <v>4.7594680751656265E-3</v>
      </c>
      <c r="AB4530">
        <f t="shared" si="1273"/>
        <v>0</v>
      </c>
      <c r="AC4530">
        <f t="shared" si="1274"/>
        <v>0</v>
      </c>
      <c r="AD4530">
        <f t="shared" si="1275"/>
        <v>0</v>
      </c>
      <c r="AE4530">
        <f t="shared" si="1276"/>
        <v>0</v>
      </c>
      <c r="AF4530">
        <f t="shared" si="1277"/>
        <v>0</v>
      </c>
    </row>
    <row r="4531" spans="1:32" x14ac:dyDescent="0.35">
      <c r="A4531">
        <v>41735.272949999999</v>
      </c>
      <c r="B4531">
        <v>42562.715329999999</v>
      </c>
      <c r="C4531">
        <v>1</v>
      </c>
      <c r="D4531">
        <v>692.07751410000003</v>
      </c>
      <c r="E4531">
        <v>2</v>
      </c>
      <c r="F4531">
        <v>0</v>
      </c>
      <c r="G4531">
        <v>0</v>
      </c>
      <c r="H4531">
        <v>0</v>
      </c>
      <c r="I4531">
        <v>75.873865120000005</v>
      </c>
      <c r="J4531">
        <v>1</v>
      </c>
      <c r="K4531" s="5">
        <v>84.906432570000007</v>
      </c>
      <c r="L4531">
        <f t="shared" si="1260"/>
        <v>0.98055945506331965</v>
      </c>
      <c r="M4531">
        <f t="shared" si="1261"/>
        <v>2</v>
      </c>
      <c r="N4531">
        <f t="shared" si="1262"/>
        <v>207.92248589999997</v>
      </c>
      <c r="P4531">
        <f t="shared" si="1263"/>
        <v>0</v>
      </c>
      <c r="Q4531">
        <f t="shared" si="1264"/>
        <v>1</v>
      </c>
      <c r="R4531">
        <f t="shared" si="1265"/>
        <v>0</v>
      </c>
      <c r="S4531">
        <f t="shared" si="1266"/>
        <v>0</v>
      </c>
      <c r="U4531">
        <f t="shared" si="1267"/>
        <v>1</v>
      </c>
      <c r="V4531">
        <f t="shared" si="1268"/>
        <v>0</v>
      </c>
      <c r="W4531">
        <f t="shared" si="1269"/>
        <v>0</v>
      </c>
      <c r="X4531">
        <f t="shared" si="1270"/>
        <v>1.9440544936680394E-2</v>
      </c>
      <c r="Y4531" s="9">
        <f t="shared" si="1271"/>
        <v>0</v>
      </c>
      <c r="Z4531" s="7">
        <f t="shared" si="1272"/>
        <v>1.3179768796784343E-2</v>
      </c>
      <c r="AB4531">
        <f t="shared" si="1273"/>
        <v>0</v>
      </c>
      <c r="AC4531">
        <f t="shared" si="1274"/>
        <v>1</v>
      </c>
      <c r="AD4531">
        <f t="shared" si="1275"/>
        <v>0</v>
      </c>
      <c r="AE4531">
        <f t="shared" si="1276"/>
        <v>0</v>
      </c>
      <c r="AF4531">
        <f t="shared" si="1277"/>
        <v>0</v>
      </c>
    </row>
    <row r="4532" spans="1:32" x14ac:dyDescent="0.35">
      <c r="A4532">
        <v>52520.230109999997</v>
      </c>
      <c r="B4532">
        <v>39850.408369999997</v>
      </c>
      <c r="C4532">
        <v>1</v>
      </c>
      <c r="D4532">
        <v>650.612347</v>
      </c>
      <c r="E4532">
        <v>3</v>
      </c>
      <c r="F4532">
        <v>1</v>
      </c>
      <c r="G4532">
        <v>1</v>
      </c>
      <c r="H4532">
        <v>0</v>
      </c>
      <c r="I4532">
        <v>189.4487331</v>
      </c>
      <c r="J4532">
        <v>1</v>
      </c>
      <c r="K4532" s="5">
        <v>95.727935389999999</v>
      </c>
      <c r="L4532">
        <f t="shared" si="1260"/>
        <v>1.3179345521974133</v>
      </c>
      <c r="M4532">
        <f t="shared" si="1261"/>
        <v>4</v>
      </c>
      <c r="N4532">
        <f t="shared" si="1262"/>
        <v>249.387653</v>
      </c>
      <c r="P4532">
        <f t="shared" si="1263"/>
        <v>0</v>
      </c>
      <c r="Q4532">
        <f t="shared" si="1264"/>
        <v>1</v>
      </c>
      <c r="R4532">
        <f t="shared" si="1265"/>
        <v>0</v>
      </c>
      <c r="S4532">
        <f t="shared" si="1266"/>
        <v>0</v>
      </c>
      <c r="U4532">
        <f t="shared" si="1267"/>
        <v>0</v>
      </c>
      <c r="V4532">
        <f t="shared" si="1268"/>
        <v>1</v>
      </c>
      <c r="W4532">
        <f t="shared" si="1269"/>
        <v>0</v>
      </c>
      <c r="X4532">
        <f t="shared" si="1270"/>
        <v>-0.31793455219741329</v>
      </c>
      <c r="Y4532" s="9">
        <f t="shared" si="1271"/>
        <v>0</v>
      </c>
      <c r="Z4532" s="7">
        <f t="shared" si="1272"/>
        <v>5.278472880956943E-3</v>
      </c>
      <c r="AB4532">
        <f t="shared" si="1273"/>
        <v>0</v>
      </c>
      <c r="AC4532">
        <f t="shared" si="1274"/>
        <v>0</v>
      </c>
      <c r="AD4532">
        <f t="shared" si="1275"/>
        <v>0</v>
      </c>
      <c r="AE4532">
        <f t="shared" si="1276"/>
        <v>1</v>
      </c>
      <c r="AF4532">
        <f t="shared" si="1277"/>
        <v>0</v>
      </c>
    </row>
    <row r="4533" spans="1:32" x14ac:dyDescent="0.35">
      <c r="A4533">
        <v>64178.173020000002</v>
      </c>
      <c r="B4533">
        <v>75364.751310000007</v>
      </c>
      <c r="C4533">
        <v>0</v>
      </c>
      <c r="D4533">
        <v>725.42366200000004</v>
      </c>
      <c r="E4533">
        <v>0</v>
      </c>
      <c r="F4533">
        <v>0</v>
      </c>
      <c r="G4533">
        <v>1</v>
      </c>
      <c r="H4533">
        <v>0</v>
      </c>
      <c r="I4533">
        <v>198.86592329999999</v>
      </c>
      <c r="J4533">
        <v>1</v>
      </c>
      <c r="K4533" s="5">
        <v>97.408799479999999</v>
      </c>
      <c r="L4533">
        <f t="shared" si="1260"/>
        <v>0.85156750210737209</v>
      </c>
      <c r="M4533">
        <f t="shared" si="1261"/>
        <v>0</v>
      </c>
      <c r="N4533">
        <f t="shared" si="1262"/>
        <v>174.57633799999996</v>
      </c>
      <c r="P4533">
        <f t="shared" si="1263"/>
        <v>0</v>
      </c>
      <c r="Q4533">
        <f t="shared" si="1264"/>
        <v>0</v>
      </c>
      <c r="R4533">
        <f t="shared" si="1265"/>
        <v>1</v>
      </c>
      <c r="S4533">
        <f t="shared" si="1266"/>
        <v>0</v>
      </c>
      <c r="U4533">
        <f t="shared" si="1267"/>
        <v>0</v>
      </c>
      <c r="V4533">
        <f t="shared" si="1268"/>
        <v>1</v>
      </c>
      <c r="W4533">
        <f t="shared" si="1269"/>
        <v>0</v>
      </c>
      <c r="X4533">
        <f t="shared" si="1270"/>
        <v>0.14843249789262794</v>
      </c>
      <c r="Y4533" s="9">
        <f t="shared" si="1271"/>
        <v>0</v>
      </c>
      <c r="Z4533" s="7">
        <f t="shared" si="1272"/>
        <v>5.0285136005500854E-3</v>
      </c>
      <c r="AB4533">
        <f t="shared" si="1273"/>
        <v>0</v>
      </c>
      <c r="AC4533">
        <f t="shared" si="1274"/>
        <v>0</v>
      </c>
      <c r="AD4533">
        <f t="shared" si="1275"/>
        <v>0</v>
      </c>
      <c r="AE4533">
        <f t="shared" si="1276"/>
        <v>0</v>
      </c>
      <c r="AF4533">
        <f t="shared" si="1277"/>
        <v>0</v>
      </c>
    </row>
    <row r="4534" spans="1:32" x14ac:dyDescent="0.35">
      <c r="A4534">
        <v>57512.473870000002</v>
      </c>
      <c r="B4534">
        <v>59810.731590000003</v>
      </c>
      <c r="C4534">
        <v>1</v>
      </c>
      <c r="D4534">
        <v>594.82976069999995</v>
      </c>
      <c r="E4534">
        <v>0</v>
      </c>
      <c r="F4534">
        <v>0</v>
      </c>
      <c r="G4534">
        <v>1</v>
      </c>
      <c r="H4534">
        <v>0</v>
      </c>
      <c r="I4534">
        <v>242.8417791</v>
      </c>
      <c r="J4534">
        <v>0</v>
      </c>
      <c r="K4534" s="5">
        <v>111.8325632</v>
      </c>
      <c r="L4534">
        <f t="shared" si="1260"/>
        <v>0.96157449242128556</v>
      </c>
      <c r="M4534">
        <f t="shared" si="1261"/>
        <v>0</v>
      </c>
      <c r="N4534">
        <f t="shared" si="1262"/>
        <v>305.17023930000005</v>
      </c>
      <c r="P4534">
        <f t="shared" si="1263"/>
        <v>1</v>
      </c>
      <c r="Q4534">
        <f t="shared" si="1264"/>
        <v>0</v>
      </c>
      <c r="R4534">
        <f t="shared" si="1265"/>
        <v>0</v>
      </c>
      <c r="S4534">
        <f t="shared" si="1266"/>
        <v>0</v>
      </c>
      <c r="U4534">
        <f t="shared" si="1267"/>
        <v>0</v>
      </c>
      <c r="V4534">
        <f t="shared" si="1268"/>
        <v>0</v>
      </c>
      <c r="W4534">
        <f t="shared" si="1269"/>
        <v>1</v>
      </c>
      <c r="X4534">
        <f t="shared" si="1270"/>
        <v>3.8425507578714456E-2</v>
      </c>
      <c r="Y4534" s="9">
        <f t="shared" si="1271"/>
        <v>0</v>
      </c>
      <c r="Z4534" s="7">
        <f t="shared" si="1272"/>
        <v>0</v>
      </c>
      <c r="AB4534">
        <f t="shared" si="1273"/>
        <v>0</v>
      </c>
      <c r="AC4534">
        <f t="shared" si="1274"/>
        <v>0</v>
      </c>
      <c r="AD4534">
        <f t="shared" si="1275"/>
        <v>0</v>
      </c>
      <c r="AE4534">
        <f t="shared" si="1276"/>
        <v>0</v>
      </c>
      <c r="AF4534">
        <f t="shared" si="1277"/>
        <v>0</v>
      </c>
    </row>
    <row r="4535" spans="1:32" x14ac:dyDescent="0.35">
      <c r="A4535">
        <v>36822.892979999997</v>
      </c>
      <c r="B4535">
        <v>41771.180009999996</v>
      </c>
      <c r="C4535">
        <v>1</v>
      </c>
      <c r="D4535">
        <v>687.64837560000001</v>
      </c>
      <c r="E4535">
        <v>0</v>
      </c>
      <c r="F4535">
        <v>0</v>
      </c>
      <c r="G4535">
        <v>0</v>
      </c>
      <c r="H4535">
        <v>0</v>
      </c>
      <c r="I4535">
        <v>183.40642080000001</v>
      </c>
      <c r="J4535">
        <v>0</v>
      </c>
      <c r="K4535" s="5">
        <v>93.284911969999996</v>
      </c>
      <c r="L4535">
        <f t="shared" si="1260"/>
        <v>0.88153825128197527</v>
      </c>
      <c r="M4535">
        <f t="shared" si="1261"/>
        <v>0</v>
      </c>
      <c r="N4535">
        <f t="shared" si="1262"/>
        <v>212.35162439999999</v>
      </c>
      <c r="P4535">
        <f t="shared" si="1263"/>
        <v>0</v>
      </c>
      <c r="Q4535">
        <f t="shared" si="1264"/>
        <v>1</v>
      </c>
      <c r="R4535">
        <f t="shared" si="1265"/>
        <v>0</v>
      </c>
      <c r="S4535">
        <f t="shared" si="1266"/>
        <v>0</v>
      </c>
      <c r="U4535">
        <f t="shared" si="1267"/>
        <v>0</v>
      </c>
      <c r="V4535">
        <f t="shared" si="1268"/>
        <v>1</v>
      </c>
      <c r="W4535">
        <f t="shared" si="1269"/>
        <v>0</v>
      </c>
      <c r="X4535">
        <f t="shared" si="1270"/>
        <v>0.11846174871802478</v>
      </c>
      <c r="Y4535" s="9">
        <f t="shared" si="1271"/>
        <v>0</v>
      </c>
      <c r="Z4535" s="7">
        <f t="shared" si="1272"/>
        <v>0</v>
      </c>
      <c r="AB4535">
        <f t="shared" si="1273"/>
        <v>0</v>
      </c>
      <c r="AC4535">
        <f t="shared" si="1274"/>
        <v>0</v>
      </c>
      <c r="AD4535">
        <f t="shared" si="1275"/>
        <v>0</v>
      </c>
      <c r="AE4535">
        <f t="shared" si="1276"/>
        <v>0</v>
      </c>
      <c r="AF4535">
        <f t="shared" si="1277"/>
        <v>0</v>
      </c>
    </row>
    <row r="4536" spans="1:32" x14ac:dyDescent="0.35">
      <c r="A4536">
        <v>61136.883699999998</v>
      </c>
      <c r="B4536">
        <v>58147.891190000002</v>
      </c>
      <c r="C4536">
        <v>0</v>
      </c>
      <c r="D4536">
        <v>627.83632469999998</v>
      </c>
      <c r="E4536">
        <v>2</v>
      </c>
      <c r="F4536">
        <v>0</v>
      </c>
      <c r="G4536">
        <v>1</v>
      </c>
      <c r="H4536">
        <v>0</v>
      </c>
      <c r="I4536">
        <v>276.76904450000001</v>
      </c>
      <c r="J4536">
        <v>1</v>
      </c>
      <c r="K4536" s="5">
        <v>90.72233756</v>
      </c>
      <c r="L4536">
        <f t="shared" si="1260"/>
        <v>1.051403283056876</v>
      </c>
      <c r="M4536">
        <f t="shared" si="1261"/>
        <v>2</v>
      </c>
      <c r="N4536">
        <f t="shared" si="1262"/>
        <v>272.16367530000002</v>
      </c>
      <c r="P4536">
        <f t="shared" si="1263"/>
        <v>0</v>
      </c>
      <c r="Q4536">
        <f t="shared" si="1264"/>
        <v>1</v>
      </c>
      <c r="R4536">
        <f t="shared" si="1265"/>
        <v>0</v>
      </c>
      <c r="S4536">
        <f t="shared" si="1266"/>
        <v>0</v>
      </c>
      <c r="U4536">
        <f t="shared" si="1267"/>
        <v>0</v>
      </c>
      <c r="V4536">
        <f t="shared" si="1268"/>
        <v>1</v>
      </c>
      <c r="W4536">
        <f t="shared" si="1269"/>
        <v>0</v>
      </c>
      <c r="X4536">
        <f t="shared" si="1270"/>
        <v>-5.1403283056875998E-2</v>
      </c>
      <c r="Y4536" s="9">
        <f t="shared" si="1271"/>
        <v>0</v>
      </c>
      <c r="Z4536" s="7">
        <f t="shared" si="1272"/>
        <v>3.6131208307871292E-3</v>
      </c>
      <c r="AB4536">
        <f t="shared" si="1273"/>
        <v>0</v>
      </c>
      <c r="AC4536">
        <f t="shared" si="1274"/>
        <v>1</v>
      </c>
      <c r="AD4536">
        <f t="shared" si="1275"/>
        <v>0</v>
      </c>
      <c r="AE4536">
        <f t="shared" si="1276"/>
        <v>0</v>
      </c>
      <c r="AF4536">
        <f t="shared" si="1277"/>
        <v>0</v>
      </c>
    </row>
    <row r="4537" spans="1:32" x14ac:dyDescent="0.35">
      <c r="A4537">
        <v>40436.186869999998</v>
      </c>
      <c r="B4537">
        <v>37560.962740000003</v>
      </c>
      <c r="C4537">
        <v>1</v>
      </c>
      <c r="D4537">
        <v>637.55533400000002</v>
      </c>
      <c r="E4537">
        <v>1</v>
      </c>
      <c r="F4537">
        <v>1</v>
      </c>
      <c r="G4537">
        <v>3</v>
      </c>
      <c r="H4537">
        <v>1</v>
      </c>
      <c r="I4537">
        <v>209.4764113</v>
      </c>
      <c r="J4537">
        <v>3</v>
      </c>
      <c r="K4537" s="5">
        <v>87.690118870000006</v>
      </c>
      <c r="L4537">
        <f t="shared" si="1260"/>
        <v>1.0765482011178076</v>
      </c>
      <c r="M4537">
        <f t="shared" si="1261"/>
        <v>2</v>
      </c>
      <c r="N4537">
        <f t="shared" si="1262"/>
        <v>262.44466599999998</v>
      </c>
      <c r="P4537">
        <f t="shared" si="1263"/>
        <v>0</v>
      </c>
      <c r="Q4537">
        <f t="shared" si="1264"/>
        <v>1</v>
      </c>
      <c r="R4537">
        <f t="shared" si="1265"/>
        <v>0</v>
      </c>
      <c r="S4537">
        <f t="shared" si="1266"/>
        <v>0</v>
      </c>
      <c r="U4537">
        <f t="shared" si="1267"/>
        <v>1</v>
      </c>
      <c r="V4537">
        <f t="shared" si="1268"/>
        <v>0</v>
      </c>
      <c r="W4537">
        <f t="shared" si="1269"/>
        <v>0</v>
      </c>
      <c r="X4537">
        <f t="shared" si="1270"/>
        <v>-7.6548201117807524E-2</v>
      </c>
      <c r="Y4537" s="9">
        <f t="shared" si="1271"/>
        <v>0.25</v>
      </c>
      <c r="Z4537" s="7">
        <f t="shared" si="1272"/>
        <v>1.4321421592923766E-2</v>
      </c>
      <c r="AB4537">
        <f t="shared" si="1273"/>
        <v>0</v>
      </c>
      <c r="AC4537">
        <f t="shared" si="1274"/>
        <v>1</v>
      </c>
      <c r="AD4537">
        <f t="shared" si="1275"/>
        <v>0</v>
      </c>
      <c r="AE4537">
        <f t="shared" si="1276"/>
        <v>0</v>
      </c>
      <c r="AF4537">
        <f t="shared" si="1277"/>
        <v>0</v>
      </c>
    </row>
    <row r="4538" spans="1:32" x14ac:dyDescent="0.35">
      <c r="A4538">
        <v>53250.246780000001</v>
      </c>
      <c r="B4538">
        <v>40412.961300000003</v>
      </c>
      <c r="C4538">
        <v>1</v>
      </c>
      <c r="D4538">
        <v>686.2894632</v>
      </c>
      <c r="E4538">
        <v>1</v>
      </c>
      <c r="F4538">
        <v>0</v>
      </c>
      <c r="G4538">
        <v>1</v>
      </c>
      <c r="H4538">
        <v>0</v>
      </c>
      <c r="I4538">
        <v>77.278276469999994</v>
      </c>
      <c r="J4538">
        <v>0</v>
      </c>
      <c r="K4538" s="5">
        <v>114.2228762</v>
      </c>
      <c r="L4538">
        <f t="shared" si="1260"/>
        <v>1.3176526804037989</v>
      </c>
      <c r="M4538">
        <f t="shared" si="1261"/>
        <v>1</v>
      </c>
      <c r="N4538">
        <f t="shared" si="1262"/>
        <v>213.7105368</v>
      </c>
      <c r="P4538">
        <f t="shared" si="1263"/>
        <v>0</v>
      </c>
      <c r="Q4538">
        <f t="shared" si="1264"/>
        <v>1</v>
      </c>
      <c r="R4538">
        <f t="shared" si="1265"/>
        <v>0</v>
      </c>
      <c r="S4538">
        <f t="shared" si="1266"/>
        <v>0</v>
      </c>
      <c r="U4538">
        <f t="shared" si="1267"/>
        <v>0</v>
      </c>
      <c r="V4538">
        <f t="shared" si="1268"/>
        <v>0</v>
      </c>
      <c r="W4538">
        <f t="shared" si="1269"/>
        <v>1</v>
      </c>
      <c r="X4538">
        <f t="shared" si="1270"/>
        <v>-0.31765268040379901</v>
      </c>
      <c r="Y4538" s="9">
        <f t="shared" si="1271"/>
        <v>0</v>
      </c>
      <c r="Z4538" s="7">
        <f t="shared" si="1272"/>
        <v>0</v>
      </c>
      <c r="AB4538">
        <f t="shared" si="1273"/>
        <v>1</v>
      </c>
      <c r="AC4538">
        <f t="shared" si="1274"/>
        <v>0</v>
      </c>
      <c r="AD4538">
        <f t="shared" si="1275"/>
        <v>0</v>
      </c>
      <c r="AE4538">
        <f t="shared" si="1276"/>
        <v>0</v>
      </c>
      <c r="AF4538">
        <f t="shared" si="1277"/>
        <v>0</v>
      </c>
    </row>
    <row r="4539" spans="1:32" x14ac:dyDescent="0.35">
      <c r="A4539">
        <v>45449.74899</v>
      </c>
      <c r="B4539">
        <v>46100.287799999998</v>
      </c>
      <c r="C4539">
        <v>0</v>
      </c>
      <c r="D4539">
        <v>642.82212460000005</v>
      </c>
      <c r="E4539">
        <v>1</v>
      </c>
      <c r="F4539">
        <v>0</v>
      </c>
      <c r="G4539">
        <v>0</v>
      </c>
      <c r="H4539">
        <v>0</v>
      </c>
      <c r="I4539">
        <v>282.3206702</v>
      </c>
      <c r="J4539">
        <v>0</v>
      </c>
      <c r="K4539" s="5">
        <v>112.5810937</v>
      </c>
      <c r="L4539">
        <f t="shared" si="1260"/>
        <v>0.98588861716390419</v>
      </c>
      <c r="M4539">
        <f t="shared" si="1261"/>
        <v>1</v>
      </c>
      <c r="N4539">
        <f t="shared" si="1262"/>
        <v>257.17787539999995</v>
      </c>
      <c r="P4539">
        <f t="shared" si="1263"/>
        <v>0</v>
      </c>
      <c r="Q4539">
        <f t="shared" si="1264"/>
        <v>1</v>
      </c>
      <c r="R4539">
        <f t="shared" si="1265"/>
        <v>0</v>
      </c>
      <c r="S4539">
        <f t="shared" si="1266"/>
        <v>0</v>
      </c>
      <c r="U4539">
        <f t="shared" si="1267"/>
        <v>0</v>
      </c>
      <c r="V4539">
        <f t="shared" si="1268"/>
        <v>0</v>
      </c>
      <c r="W4539">
        <f t="shared" si="1269"/>
        <v>1</v>
      </c>
      <c r="X4539">
        <f t="shared" si="1270"/>
        <v>1.4111382836095835E-2</v>
      </c>
      <c r="Y4539" s="9">
        <f t="shared" si="1271"/>
        <v>0</v>
      </c>
      <c r="Z4539" s="7">
        <f t="shared" si="1272"/>
        <v>0</v>
      </c>
      <c r="AB4539">
        <f t="shared" si="1273"/>
        <v>1</v>
      </c>
      <c r="AC4539">
        <f t="shared" si="1274"/>
        <v>0</v>
      </c>
      <c r="AD4539">
        <f t="shared" si="1275"/>
        <v>0</v>
      </c>
      <c r="AE4539">
        <f t="shared" si="1276"/>
        <v>0</v>
      </c>
      <c r="AF4539">
        <f t="shared" si="1277"/>
        <v>0</v>
      </c>
    </row>
    <row r="4540" spans="1:32" x14ac:dyDescent="0.35">
      <c r="A4540">
        <v>46717.006220000003</v>
      </c>
      <c r="B4540">
        <v>47123.504860000001</v>
      </c>
      <c r="C4540">
        <v>0</v>
      </c>
      <c r="D4540">
        <v>628.26500699999997</v>
      </c>
      <c r="E4540">
        <v>0</v>
      </c>
      <c r="F4540">
        <v>0</v>
      </c>
      <c r="G4540">
        <v>2</v>
      </c>
      <c r="H4540">
        <v>1</v>
      </c>
      <c r="I4540">
        <v>61.85418378</v>
      </c>
      <c r="J4540">
        <v>3</v>
      </c>
      <c r="K4540" s="5">
        <v>91.454353049999995</v>
      </c>
      <c r="L4540">
        <f t="shared" si="1260"/>
        <v>0.99137376047881687</v>
      </c>
      <c r="M4540">
        <f t="shared" si="1261"/>
        <v>0</v>
      </c>
      <c r="N4540">
        <f t="shared" si="1262"/>
        <v>271.73499300000003</v>
      </c>
      <c r="P4540">
        <f t="shared" si="1263"/>
        <v>0</v>
      </c>
      <c r="Q4540">
        <f t="shared" si="1264"/>
        <v>1</v>
      </c>
      <c r="R4540">
        <f t="shared" si="1265"/>
        <v>0</v>
      </c>
      <c r="S4540">
        <f t="shared" si="1266"/>
        <v>0</v>
      </c>
      <c r="U4540">
        <f t="shared" si="1267"/>
        <v>0</v>
      </c>
      <c r="V4540">
        <f t="shared" si="1268"/>
        <v>1</v>
      </c>
      <c r="W4540">
        <f t="shared" si="1269"/>
        <v>0</v>
      </c>
      <c r="X4540">
        <f t="shared" si="1270"/>
        <v>8.6262395211831443E-3</v>
      </c>
      <c r="Y4540" s="9">
        <f t="shared" si="1271"/>
        <v>0.33333333333333331</v>
      </c>
      <c r="Z4540" s="7">
        <f t="shared" si="1272"/>
        <v>4.850116542916897E-2</v>
      </c>
      <c r="AB4540">
        <f t="shared" si="1273"/>
        <v>0</v>
      </c>
      <c r="AC4540">
        <f t="shared" si="1274"/>
        <v>0</v>
      </c>
      <c r="AD4540">
        <f t="shared" si="1275"/>
        <v>0</v>
      </c>
      <c r="AE4540">
        <f t="shared" si="1276"/>
        <v>0</v>
      </c>
      <c r="AF4540">
        <f t="shared" si="1277"/>
        <v>0</v>
      </c>
    </row>
    <row r="4541" spans="1:32" x14ac:dyDescent="0.35">
      <c r="A4541">
        <v>61493.644630000003</v>
      </c>
      <c r="B4541">
        <v>60316.731699999997</v>
      </c>
      <c r="C4541">
        <v>1</v>
      </c>
      <c r="D4541">
        <v>625.24211760000003</v>
      </c>
      <c r="E4541">
        <v>1</v>
      </c>
      <c r="F4541">
        <v>0</v>
      </c>
      <c r="G4541">
        <v>1</v>
      </c>
      <c r="H4541">
        <v>0</v>
      </c>
      <c r="I4541">
        <v>60.682787990000001</v>
      </c>
      <c r="J4541">
        <v>1</v>
      </c>
      <c r="K4541" s="5">
        <v>90.782217610000004</v>
      </c>
      <c r="L4541">
        <f t="shared" si="1260"/>
        <v>1.0195122132255718</v>
      </c>
      <c r="M4541">
        <f t="shared" si="1261"/>
        <v>1</v>
      </c>
      <c r="N4541">
        <f t="shared" si="1262"/>
        <v>274.75788239999997</v>
      </c>
      <c r="P4541">
        <f t="shared" si="1263"/>
        <v>0</v>
      </c>
      <c r="Q4541">
        <f t="shared" si="1264"/>
        <v>1</v>
      </c>
      <c r="R4541">
        <f t="shared" si="1265"/>
        <v>0</v>
      </c>
      <c r="S4541">
        <f t="shared" si="1266"/>
        <v>0</v>
      </c>
      <c r="U4541">
        <f t="shared" si="1267"/>
        <v>0</v>
      </c>
      <c r="V4541">
        <f t="shared" si="1268"/>
        <v>1</v>
      </c>
      <c r="W4541">
        <f t="shared" si="1269"/>
        <v>0</v>
      </c>
      <c r="X4541">
        <f t="shared" si="1270"/>
        <v>-1.9512213225571801E-2</v>
      </c>
      <c r="Y4541" s="9">
        <f t="shared" si="1271"/>
        <v>0</v>
      </c>
      <c r="Z4541" s="7">
        <f t="shared" si="1272"/>
        <v>1.6479137381835381E-2</v>
      </c>
      <c r="AB4541">
        <f t="shared" si="1273"/>
        <v>1</v>
      </c>
      <c r="AC4541">
        <f t="shared" si="1274"/>
        <v>0</v>
      </c>
      <c r="AD4541">
        <f t="shared" si="1275"/>
        <v>0</v>
      </c>
      <c r="AE4541">
        <f t="shared" si="1276"/>
        <v>0</v>
      </c>
      <c r="AF4541">
        <f t="shared" si="1277"/>
        <v>0</v>
      </c>
    </row>
    <row r="4542" spans="1:32" x14ac:dyDescent="0.35">
      <c r="A4542">
        <v>34397.0942</v>
      </c>
      <c r="B4542">
        <v>39360.973910000001</v>
      </c>
      <c r="C4542">
        <v>1</v>
      </c>
      <c r="D4542">
        <v>550.68271270000002</v>
      </c>
      <c r="E4542">
        <v>1</v>
      </c>
      <c r="F4542">
        <v>0</v>
      </c>
      <c r="G4542">
        <v>1</v>
      </c>
      <c r="H4542">
        <v>0</v>
      </c>
      <c r="I4542">
        <v>224.23221219999999</v>
      </c>
      <c r="J4542">
        <v>1</v>
      </c>
      <c r="K4542" s="5">
        <v>79.458483319999999</v>
      </c>
      <c r="L4542">
        <f t="shared" si="1260"/>
        <v>0.87388829043330951</v>
      </c>
      <c r="M4542">
        <f t="shared" si="1261"/>
        <v>1</v>
      </c>
      <c r="N4542">
        <f t="shared" si="1262"/>
        <v>349.31728729999998</v>
      </c>
      <c r="P4542">
        <f t="shared" si="1263"/>
        <v>1</v>
      </c>
      <c r="Q4542">
        <f t="shared" si="1264"/>
        <v>0</v>
      </c>
      <c r="R4542">
        <f t="shared" si="1265"/>
        <v>0</v>
      </c>
      <c r="S4542">
        <f t="shared" si="1266"/>
        <v>0</v>
      </c>
      <c r="U4542">
        <f t="shared" si="1267"/>
        <v>1</v>
      </c>
      <c r="V4542">
        <f t="shared" si="1268"/>
        <v>0</v>
      </c>
      <c r="W4542">
        <f t="shared" si="1269"/>
        <v>0</v>
      </c>
      <c r="X4542">
        <f t="shared" si="1270"/>
        <v>0.12611170956669046</v>
      </c>
      <c r="Y4542" s="9">
        <f t="shared" si="1271"/>
        <v>0</v>
      </c>
      <c r="Z4542" s="7">
        <f t="shared" si="1272"/>
        <v>4.4596625533358586E-3</v>
      </c>
      <c r="AB4542">
        <f t="shared" si="1273"/>
        <v>1</v>
      </c>
      <c r="AC4542">
        <f t="shared" si="1274"/>
        <v>0</v>
      </c>
      <c r="AD4542">
        <f t="shared" si="1275"/>
        <v>0</v>
      </c>
      <c r="AE4542">
        <f t="shared" si="1276"/>
        <v>0</v>
      </c>
      <c r="AF4542">
        <f t="shared" si="1277"/>
        <v>0</v>
      </c>
    </row>
    <row r="4543" spans="1:32" x14ac:dyDescent="0.35">
      <c r="A4543">
        <v>79177.92611</v>
      </c>
      <c r="B4543">
        <v>94974.131410000002</v>
      </c>
      <c r="C4543">
        <v>0</v>
      </c>
      <c r="D4543">
        <v>688.16018099999997</v>
      </c>
      <c r="E4543">
        <v>2</v>
      </c>
      <c r="F4543">
        <v>1</v>
      </c>
      <c r="G4543">
        <v>2</v>
      </c>
      <c r="H4543">
        <v>0</v>
      </c>
      <c r="I4543">
        <v>158.58782969999999</v>
      </c>
      <c r="J4543">
        <v>3</v>
      </c>
      <c r="K4543" s="5">
        <v>95.160772489999999</v>
      </c>
      <c r="L4543">
        <f t="shared" si="1260"/>
        <v>0.83367886533430524</v>
      </c>
      <c r="M4543">
        <f t="shared" si="1261"/>
        <v>3</v>
      </c>
      <c r="N4543">
        <f t="shared" si="1262"/>
        <v>211.83981900000003</v>
      </c>
      <c r="P4543">
        <f t="shared" si="1263"/>
        <v>0</v>
      </c>
      <c r="Q4543">
        <f t="shared" si="1264"/>
        <v>1</v>
      </c>
      <c r="R4543">
        <f t="shared" si="1265"/>
        <v>0</v>
      </c>
      <c r="S4543">
        <f t="shared" si="1266"/>
        <v>0</v>
      </c>
      <c r="U4543">
        <f t="shared" si="1267"/>
        <v>0</v>
      </c>
      <c r="V4543">
        <f t="shared" si="1268"/>
        <v>1</v>
      </c>
      <c r="W4543">
        <f t="shared" si="1269"/>
        <v>0</v>
      </c>
      <c r="X4543">
        <f t="shared" si="1270"/>
        <v>0.16632113466569476</v>
      </c>
      <c r="Y4543" s="9">
        <f t="shared" si="1271"/>
        <v>0</v>
      </c>
      <c r="Z4543" s="7">
        <f t="shared" si="1272"/>
        <v>1.8916962327280025E-2</v>
      </c>
      <c r="AB4543">
        <f t="shared" si="1273"/>
        <v>0</v>
      </c>
      <c r="AC4543">
        <f t="shared" si="1274"/>
        <v>0</v>
      </c>
      <c r="AD4543">
        <f t="shared" si="1275"/>
        <v>1</v>
      </c>
      <c r="AE4543">
        <f t="shared" si="1276"/>
        <v>0</v>
      </c>
      <c r="AF4543">
        <f t="shared" si="1277"/>
        <v>0</v>
      </c>
    </row>
    <row r="4544" spans="1:32" x14ac:dyDescent="0.35">
      <c r="A4544">
        <v>22683.70896</v>
      </c>
      <c r="B4544">
        <v>26097.01296</v>
      </c>
      <c r="C4544">
        <v>1</v>
      </c>
      <c r="D4544">
        <v>599.66849639999998</v>
      </c>
      <c r="E4544">
        <v>1</v>
      </c>
      <c r="F4544">
        <v>0</v>
      </c>
      <c r="G4544">
        <v>0</v>
      </c>
      <c r="H4544">
        <v>0</v>
      </c>
      <c r="I4544">
        <v>53.048931600000003</v>
      </c>
      <c r="J4544">
        <v>0</v>
      </c>
      <c r="K4544" s="5">
        <v>86.98069022</v>
      </c>
      <c r="L4544">
        <f t="shared" si="1260"/>
        <v>0.86920710024431858</v>
      </c>
      <c r="M4544">
        <f t="shared" si="1261"/>
        <v>1</v>
      </c>
      <c r="N4544">
        <f t="shared" si="1262"/>
        <v>300.33150360000002</v>
      </c>
      <c r="P4544">
        <f t="shared" si="1263"/>
        <v>1</v>
      </c>
      <c r="Q4544">
        <f t="shared" si="1264"/>
        <v>0</v>
      </c>
      <c r="R4544">
        <f t="shared" si="1265"/>
        <v>0</v>
      </c>
      <c r="S4544">
        <f t="shared" si="1266"/>
        <v>0</v>
      </c>
      <c r="U4544">
        <f t="shared" si="1267"/>
        <v>1</v>
      </c>
      <c r="V4544">
        <f t="shared" si="1268"/>
        <v>0</v>
      </c>
      <c r="W4544">
        <f t="shared" si="1269"/>
        <v>0</v>
      </c>
      <c r="X4544">
        <f t="shared" si="1270"/>
        <v>0.13079289975568148</v>
      </c>
      <c r="Y4544" s="9">
        <f t="shared" si="1271"/>
        <v>0</v>
      </c>
      <c r="Z4544" s="7">
        <f t="shared" si="1272"/>
        <v>0</v>
      </c>
      <c r="AB4544">
        <f t="shared" si="1273"/>
        <v>1</v>
      </c>
      <c r="AC4544">
        <f t="shared" si="1274"/>
        <v>0</v>
      </c>
      <c r="AD4544">
        <f t="shared" si="1275"/>
        <v>0</v>
      </c>
      <c r="AE4544">
        <f t="shared" si="1276"/>
        <v>0</v>
      </c>
      <c r="AF4544">
        <f t="shared" si="1277"/>
        <v>0</v>
      </c>
    </row>
    <row r="4545" spans="1:32" x14ac:dyDescent="0.35">
      <c r="A4545">
        <v>41034.984750000003</v>
      </c>
      <c r="B4545">
        <v>32266.606459999999</v>
      </c>
      <c r="C4545">
        <v>1</v>
      </c>
      <c r="D4545">
        <v>742.92047030000003</v>
      </c>
      <c r="E4545">
        <v>1</v>
      </c>
      <c r="F4545">
        <v>0</v>
      </c>
      <c r="G4545">
        <v>3</v>
      </c>
      <c r="H4545">
        <v>0</v>
      </c>
      <c r="I4545">
        <v>39.496188719999999</v>
      </c>
      <c r="J4545">
        <v>2</v>
      </c>
      <c r="K4545" s="5">
        <v>90.300097960000002</v>
      </c>
      <c r="L4545">
        <f t="shared" si="1260"/>
        <v>1.2717477681103502</v>
      </c>
      <c r="M4545">
        <f t="shared" si="1261"/>
        <v>1</v>
      </c>
      <c r="N4545">
        <f t="shared" si="1262"/>
        <v>157.07952969999997</v>
      </c>
      <c r="P4545">
        <f t="shared" si="1263"/>
        <v>0</v>
      </c>
      <c r="Q4545">
        <f t="shared" si="1264"/>
        <v>0</v>
      </c>
      <c r="R4545">
        <f t="shared" si="1265"/>
        <v>1</v>
      </c>
      <c r="S4545">
        <f t="shared" si="1266"/>
        <v>0</v>
      </c>
      <c r="U4545">
        <f t="shared" si="1267"/>
        <v>0</v>
      </c>
      <c r="V4545">
        <f t="shared" si="1268"/>
        <v>1</v>
      </c>
      <c r="W4545">
        <f t="shared" si="1269"/>
        <v>0</v>
      </c>
      <c r="X4545">
        <f t="shared" si="1270"/>
        <v>-0.27174776811035012</v>
      </c>
      <c r="Y4545" s="9">
        <f t="shared" si="1271"/>
        <v>0</v>
      </c>
      <c r="Z4545" s="7">
        <f t="shared" si="1272"/>
        <v>5.0637797337322425E-2</v>
      </c>
      <c r="AB4545">
        <f t="shared" si="1273"/>
        <v>1</v>
      </c>
      <c r="AC4545">
        <f t="shared" si="1274"/>
        <v>0</v>
      </c>
      <c r="AD4545">
        <f t="shared" si="1275"/>
        <v>0</v>
      </c>
      <c r="AE4545">
        <f t="shared" si="1276"/>
        <v>0</v>
      </c>
      <c r="AF4545">
        <f t="shared" si="1277"/>
        <v>0</v>
      </c>
    </row>
    <row r="4546" spans="1:32" x14ac:dyDescent="0.35">
      <c r="A4546">
        <v>55553.178350000002</v>
      </c>
      <c r="B4546">
        <v>59621.654560000003</v>
      </c>
      <c r="C4546">
        <v>1</v>
      </c>
      <c r="D4546">
        <v>635.61937250000005</v>
      </c>
      <c r="E4546">
        <v>0</v>
      </c>
      <c r="F4546">
        <v>0</v>
      </c>
      <c r="G4546">
        <v>2</v>
      </c>
      <c r="H4546">
        <v>0</v>
      </c>
      <c r="I4546">
        <v>55.802450210000003</v>
      </c>
      <c r="J4546">
        <v>1</v>
      </c>
      <c r="K4546" s="5">
        <v>79.788679509999994</v>
      </c>
      <c r="L4546">
        <f t="shared" si="1260"/>
        <v>0.93176176944392397</v>
      </c>
      <c r="M4546">
        <f t="shared" si="1261"/>
        <v>0</v>
      </c>
      <c r="N4546">
        <f t="shared" si="1262"/>
        <v>264.38062749999995</v>
      </c>
      <c r="P4546">
        <f t="shared" si="1263"/>
        <v>0</v>
      </c>
      <c r="Q4546">
        <f t="shared" si="1264"/>
        <v>1</v>
      </c>
      <c r="R4546">
        <f t="shared" si="1265"/>
        <v>0</v>
      </c>
      <c r="S4546">
        <f t="shared" si="1266"/>
        <v>0</v>
      </c>
      <c r="U4546">
        <f t="shared" si="1267"/>
        <v>1</v>
      </c>
      <c r="V4546">
        <f t="shared" si="1268"/>
        <v>0</v>
      </c>
      <c r="W4546">
        <f t="shared" si="1269"/>
        <v>0</v>
      </c>
      <c r="X4546">
        <f t="shared" si="1270"/>
        <v>6.8238230556076016E-2</v>
      </c>
      <c r="Y4546" s="9">
        <f t="shared" si="1271"/>
        <v>0</v>
      </c>
      <c r="Z4546" s="7">
        <f t="shared" si="1272"/>
        <v>1.7920360060117869E-2</v>
      </c>
      <c r="AB4546">
        <f t="shared" si="1273"/>
        <v>0</v>
      </c>
      <c r="AC4546">
        <f t="shared" si="1274"/>
        <v>0</v>
      </c>
      <c r="AD4546">
        <f t="shared" si="1275"/>
        <v>0</v>
      </c>
      <c r="AE4546">
        <f t="shared" si="1276"/>
        <v>0</v>
      </c>
      <c r="AF4546">
        <f t="shared" si="1277"/>
        <v>0</v>
      </c>
    </row>
    <row r="4547" spans="1:32" x14ac:dyDescent="0.35">
      <c r="A4547">
        <v>58764.712500000001</v>
      </c>
      <c r="B4547">
        <v>43967.397279999997</v>
      </c>
      <c r="C4547">
        <v>0</v>
      </c>
      <c r="D4547">
        <v>715.47198990000004</v>
      </c>
      <c r="E4547">
        <v>1</v>
      </c>
      <c r="F4547">
        <v>0</v>
      </c>
      <c r="G4547">
        <v>0</v>
      </c>
      <c r="H4547">
        <v>0</v>
      </c>
      <c r="I4547">
        <v>278.38118100000003</v>
      </c>
      <c r="J4547">
        <v>3</v>
      </c>
      <c r="K4547" s="5">
        <v>100.76686909999999</v>
      </c>
      <c r="L4547">
        <f t="shared" ref="L4547:L4610" si="1278">A4547/B4547</f>
        <v>1.3365519938732204</v>
      </c>
      <c r="M4547">
        <f t="shared" ref="M4547:M4610" si="1279">E4547+F4547</f>
        <v>1</v>
      </c>
      <c r="N4547">
        <f t="shared" ref="N4547:N4610" si="1280">900-D4547</f>
        <v>184.52801009999996</v>
      </c>
      <c r="P4547">
        <f t="shared" ref="P4547:P4610" si="1281">IF(AND($D4547&gt;=500,$D4547&lt;600),1,0)</f>
        <v>0</v>
      </c>
      <c r="Q4547">
        <f t="shared" ref="Q4547:Q4610" si="1282">IF(AND($D4547&gt;=600,$D4547&lt;700),1,0)</f>
        <v>0</v>
      </c>
      <c r="R4547">
        <f t="shared" ref="R4547:R4610" si="1283">IF(AND($D4547&gt;=700,$D4547&lt;800),1,0)</f>
        <v>1</v>
      </c>
      <c r="S4547">
        <f t="shared" ref="S4547:S4610" si="1284">IF($D4547&gt;800,1,0)</f>
        <v>0</v>
      </c>
      <c r="U4547">
        <f t="shared" ref="U4547:U4610" si="1285">IF(AND($K4547&gt;=70,$K4547&lt;90),1,0)</f>
        <v>0</v>
      </c>
      <c r="V4547">
        <f t="shared" ref="V4547:V4610" si="1286">IF(AND($K4547&gt;=90,$K4547&lt;100),1,0)</f>
        <v>0</v>
      </c>
      <c r="W4547">
        <f t="shared" ref="W4547:W4610" si="1287">IF(AND($K4547&gt;=100,$K4547&lt;120),1,0)</f>
        <v>1</v>
      </c>
      <c r="X4547">
        <f t="shared" ref="X4547:X4610" si="1288">(B4547-A4547)/B4547</f>
        <v>-0.33655199387322032</v>
      </c>
      <c r="Y4547" s="9">
        <f t="shared" ref="Y4547:Y4610" si="1289">H4547/(G4547+1)</f>
        <v>0</v>
      </c>
      <c r="Z4547" s="7">
        <f t="shared" ref="Z4547:Z4610" si="1290">J4547/I4547</f>
        <v>1.0776590533970037E-2</v>
      </c>
      <c r="AB4547">
        <f t="shared" ref="AB4547:AB4610" si="1291">IF(AND($M4547&gt;=1,$M4547&lt;2),1,0)</f>
        <v>1</v>
      </c>
      <c r="AC4547">
        <f t="shared" ref="AC4547:AC4610" si="1292">IF(AND($M4547&gt;=2,$M4547&lt;3),1,0)</f>
        <v>0</v>
      </c>
      <c r="AD4547">
        <f t="shared" ref="AD4547:AD4610" si="1293">IF(AND($M4547&gt;=3,$M4547&lt;4),1,0)</f>
        <v>0</v>
      </c>
      <c r="AE4547">
        <f t="shared" ref="AE4547:AE4610" si="1294">IF(AND($M4547&gt;=4,$M4547&lt;5),1,0)</f>
        <v>0</v>
      </c>
      <c r="AF4547">
        <f t="shared" ref="AF4547:AF4610" si="1295">IF($M4547&gt;5,1,0)</f>
        <v>0</v>
      </c>
    </row>
    <row r="4548" spans="1:32" x14ac:dyDescent="0.35">
      <c r="A4548">
        <v>48492.86419</v>
      </c>
      <c r="B4548">
        <v>54155.539479999999</v>
      </c>
      <c r="C4548">
        <v>1</v>
      </c>
      <c r="D4548">
        <v>559.54844839999998</v>
      </c>
      <c r="E4548">
        <v>0</v>
      </c>
      <c r="F4548">
        <v>1</v>
      </c>
      <c r="G4548">
        <v>2</v>
      </c>
      <c r="H4548">
        <v>0</v>
      </c>
      <c r="I4548">
        <v>178.4251816</v>
      </c>
      <c r="J4548">
        <v>0</v>
      </c>
      <c r="K4548" s="5">
        <v>91.804149510000002</v>
      </c>
      <c r="L4548">
        <f t="shared" si="1278"/>
        <v>0.89543682244932188</v>
      </c>
      <c r="M4548">
        <f t="shared" si="1279"/>
        <v>1</v>
      </c>
      <c r="N4548">
        <f t="shared" si="1280"/>
        <v>340.45155160000002</v>
      </c>
      <c r="P4548">
        <f t="shared" si="1281"/>
        <v>1</v>
      </c>
      <c r="Q4548">
        <f t="shared" si="1282"/>
        <v>0</v>
      </c>
      <c r="R4548">
        <f t="shared" si="1283"/>
        <v>0</v>
      </c>
      <c r="S4548">
        <f t="shared" si="1284"/>
        <v>0</v>
      </c>
      <c r="U4548">
        <f t="shared" si="1285"/>
        <v>0</v>
      </c>
      <c r="V4548">
        <f t="shared" si="1286"/>
        <v>1</v>
      </c>
      <c r="W4548">
        <f t="shared" si="1287"/>
        <v>0</v>
      </c>
      <c r="X4548">
        <f t="shared" si="1288"/>
        <v>0.10456317755067814</v>
      </c>
      <c r="Y4548" s="9">
        <f t="shared" si="1289"/>
        <v>0</v>
      </c>
      <c r="Z4548" s="7">
        <f t="shared" si="1290"/>
        <v>0</v>
      </c>
      <c r="AB4548">
        <f t="shared" si="1291"/>
        <v>1</v>
      </c>
      <c r="AC4548">
        <f t="shared" si="1292"/>
        <v>0</v>
      </c>
      <c r="AD4548">
        <f t="shared" si="1293"/>
        <v>0</v>
      </c>
      <c r="AE4548">
        <f t="shared" si="1294"/>
        <v>0</v>
      </c>
      <c r="AF4548">
        <f t="shared" si="1295"/>
        <v>0</v>
      </c>
    </row>
    <row r="4549" spans="1:32" x14ac:dyDescent="0.35">
      <c r="A4549">
        <v>49139.139450000002</v>
      </c>
      <c r="B4549">
        <v>45655.344389999998</v>
      </c>
      <c r="C4549">
        <v>0</v>
      </c>
      <c r="D4549">
        <v>686.57415109999999</v>
      </c>
      <c r="E4549">
        <v>0</v>
      </c>
      <c r="F4549">
        <v>0</v>
      </c>
      <c r="G4549">
        <v>2</v>
      </c>
      <c r="H4549">
        <v>1</v>
      </c>
      <c r="I4549">
        <v>220.37323430000001</v>
      </c>
      <c r="J4549">
        <v>0</v>
      </c>
      <c r="K4549" s="5">
        <v>115.32280590000001</v>
      </c>
      <c r="L4549">
        <f t="shared" si="1278"/>
        <v>1.0763064019458599</v>
      </c>
      <c r="M4549">
        <f t="shared" si="1279"/>
        <v>0</v>
      </c>
      <c r="N4549">
        <f t="shared" si="1280"/>
        <v>213.42584890000001</v>
      </c>
      <c r="P4549">
        <f t="shared" si="1281"/>
        <v>0</v>
      </c>
      <c r="Q4549">
        <f t="shared" si="1282"/>
        <v>1</v>
      </c>
      <c r="R4549">
        <f t="shared" si="1283"/>
        <v>0</v>
      </c>
      <c r="S4549">
        <f t="shared" si="1284"/>
        <v>0</v>
      </c>
      <c r="U4549">
        <f t="shared" si="1285"/>
        <v>0</v>
      </c>
      <c r="V4549">
        <f t="shared" si="1286"/>
        <v>0</v>
      </c>
      <c r="W4549">
        <f t="shared" si="1287"/>
        <v>1</v>
      </c>
      <c r="X4549">
        <f t="shared" si="1288"/>
        <v>-7.6306401945859997E-2</v>
      </c>
      <c r="Y4549" s="9">
        <f t="shared" si="1289"/>
        <v>0.33333333333333331</v>
      </c>
      <c r="Z4549" s="7">
        <f t="shared" si="1290"/>
        <v>0</v>
      </c>
      <c r="AB4549">
        <f t="shared" si="1291"/>
        <v>0</v>
      </c>
      <c r="AC4549">
        <f t="shared" si="1292"/>
        <v>0</v>
      </c>
      <c r="AD4549">
        <f t="shared" si="1293"/>
        <v>0</v>
      </c>
      <c r="AE4549">
        <f t="shared" si="1294"/>
        <v>0</v>
      </c>
      <c r="AF4549">
        <f t="shared" si="1295"/>
        <v>0</v>
      </c>
    </row>
    <row r="4550" spans="1:32" x14ac:dyDescent="0.35">
      <c r="A4550">
        <v>56158.251279999997</v>
      </c>
      <c r="B4550">
        <v>43775.3217</v>
      </c>
      <c r="C4550">
        <v>0</v>
      </c>
      <c r="D4550">
        <v>699.42778659999999</v>
      </c>
      <c r="E4550">
        <v>1</v>
      </c>
      <c r="F4550">
        <v>0</v>
      </c>
      <c r="G4550">
        <v>5</v>
      </c>
      <c r="H4550">
        <v>0</v>
      </c>
      <c r="I4550">
        <v>43.637422430000001</v>
      </c>
      <c r="J4550">
        <v>0</v>
      </c>
      <c r="K4550" s="5">
        <v>91.309916779999995</v>
      </c>
      <c r="L4550">
        <f t="shared" si="1278"/>
        <v>1.2828746677148919</v>
      </c>
      <c r="M4550">
        <f t="shared" si="1279"/>
        <v>1</v>
      </c>
      <c r="N4550">
        <f t="shared" si="1280"/>
        <v>200.57221340000001</v>
      </c>
      <c r="P4550">
        <f t="shared" si="1281"/>
        <v>0</v>
      </c>
      <c r="Q4550">
        <f t="shared" si="1282"/>
        <v>1</v>
      </c>
      <c r="R4550">
        <f t="shared" si="1283"/>
        <v>0</v>
      </c>
      <c r="S4550">
        <f t="shared" si="1284"/>
        <v>0</v>
      </c>
      <c r="U4550">
        <f t="shared" si="1285"/>
        <v>0</v>
      </c>
      <c r="V4550">
        <f t="shared" si="1286"/>
        <v>1</v>
      </c>
      <c r="W4550">
        <f t="shared" si="1287"/>
        <v>0</v>
      </c>
      <c r="X4550">
        <f t="shared" si="1288"/>
        <v>-0.28287466771489189</v>
      </c>
      <c r="Y4550" s="9">
        <f t="shared" si="1289"/>
        <v>0</v>
      </c>
      <c r="Z4550" s="7">
        <f t="shared" si="1290"/>
        <v>0</v>
      </c>
      <c r="AB4550">
        <f t="shared" si="1291"/>
        <v>1</v>
      </c>
      <c r="AC4550">
        <f t="shared" si="1292"/>
        <v>0</v>
      </c>
      <c r="AD4550">
        <f t="shared" si="1293"/>
        <v>0</v>
      </c>
      <c r="AE4550">
        <f t="shared" si="1294"/>
        <v>0</v>
      </c>
      <c r="AF4550">
        <f t="shared" si="1295"/>
        <v>0</v>
      </c>
    </row>
    <row r="4551" spans="1:32" x14ac:dyDescent="0.35">
      <c r="A4551">
        <v>46533.957840000003</v>
      </c>
      <c r="B4551">
        <v>56642.55343</v>
      </c>
      <c r="C4551">
        <v>1</v>
      </c>
      <c r="D4551">
        <v>715.17818169999998</v>
      </c>
      <c r="E4551">
        <v>0</v>
      </c>
      <c r="F4551">
        <v>0</v>
      </c>
      <c r="G4551">
        <v>0</v>
      </c>
      <c r="H4551">
        <v>0</v>
      </c>
      <c r="I4551">
        <v>117.5140798</v>
      </c>
      <c r="J4551">
        <v>1</v>
      </c>
      <c r="K4551" s="5">
        <v>109.4185143</v>
      </c>
      <c r="L4551">
        <f t="shared" si="1278"/>
        <v>0.82153707808225129</v>
      </c>
      <c r="M4551">
        <f t="shared" si="1279"/>
        <v>0</v>
      </c>
      <c r="N4551">
        <f t="shared" si="1280"/>
        <v>184.82181830000002</v>
      </c>
      <c r="P4551">
        <f t="shared" si="1281"/>
        <v>0</v>
      </c>
      <c r="Q4551">
        <f t="shared" si="1282"/>
        <v>0</v>
      </c>
      <c r="R4551">
        <f t="shared" si="1283"/>
        <v>1</v>
      </c>
      <c r="S4551">
        <f t="shared" si="1284"/>
        <v>0</v>
      </c>
      <c r="U4551">
        <f t="shared" si="1285"/>
        <v>0</v>
      </c>
      <c r="V4551">
        <f t="shared" si="1286"/>
        <v>0</v>
      </c>
      <c r="W4551">
        <f t="shared" si="1287"/>
        <v>1</v>
      </c>
      <c r="X4551">
        <f t="shared" si="1288"/>
        <v>0.17846292191774868</v>
      </c>
      <c r="Y4551" s="9">
        <f t="shared" si="1289"/>
        <v>0</v>
      </c>
      <c r="Z4551" s="7">
        <f t="shared" si="1290"/>
        <v>8.5096186065697285E-3</v>
      </c>
      <c r="AB4551">
        <f t="shared" si="1291"/>
        <v>0</v>
      </c>
      <c r="AC4551">
        <f t="shared" si="1292"/>
        <v>0</v>
      </c>
      <c r="AD4551">
        <f t="shared" si="1293"/>
        <v>0</v>
      </c>
      <c r="AE4551">
        <f t="shared" si="1294"/>
        <v>0</v>
      </c>
      <c r="AF4551">
        <f t="shared" si="1295"/>
        <v>0</v>
      </c>
    </row>
    <row r="4552" spans="1:32" x14ac:dyDescent="0.35">
      <c r="A4552">
        <v>70897.718869999997</v>
      </c>
      <c r="B4552">
        <v>75747.477570000003</v>
      </c>
      <c r="C4552">
        <v>1</v>
      </c>
      <c r="D4552">
        <v>573.59806140000001</v>
      </c>
      <c r="E4552">
        <v>0</v>
      </c>
      <c r="F4552">
        <v>0</v>
      </c>
      <c r="G4552">
        <v>1</v>
      </c>
      <c r="H4552">
        <v>0</v>
      </c>
      <c r="I4552">
        <v>169.7427179</v>
      </c>
      <c r="J4552">
        <v>0</v>
      </c>
      <c r="K4552" s="5">
        <v>99.738289190000003</v>
      </c>
      <c r="L4552">
        <f t="shared" si="1278"/>
        <v>0.93597465083219133</v>
      </c>
      <c r="M4552">
        <f t="shared" si="1279"/>
        <v>0</v>
      </c>
      <c r="N4552">
        <f t="shared" si="1280"/>
        <v>326.40193859999999</v>
      </c>
      <c r="P4552">
        <f t="shared" si="1281"/>
        <v>1</v>
      </c>
      <c r="Q4552">
        <f t="shared" si="1282"/>
        <v>0</v>
      </c>
      <c r="R4552">
        <f t="shared" si="1283"/>
        <v>0</v>
      </c>
      <c r="S4552">
        <f t="shared" si="1284"/>
        <v>0</v>
      </c>
      <c r="U4552">
        <f t="shared" si="1285"/>
        <v>0</v>
      </c>
      <c r="V4552">
        <f t="shared" si="1286"/>
        <v>1</v>
      </c>
      <c r="W4552">
        <f t="shared" si="1287"/>
        <v>0</v>
      </c>
      <c r="X4552">
        <f t="shared" si="1288"/>
        <v>6.4025349167808679E-2</v>
      </c>
      <c r="Y4552" s="9">
        <f t="shared" si="1289"/>
        <v>0</v>
      </c>
      <c r="Z4552" s="7">
        <f t="shared" si="1290"/>
        <v>0</v>
      </c>
      <c r="AB4552">
        <f t="shared" si="1291"/>
        <v>0</v>
      </c>
      <c r="AC4552">
        <f t="shared" si="1292"/>
        <v>0</v>
      </c>
      <c r="AD4552">
        <f t="shared" si="1293"/>
        <v>0</v>
      </c>
      <c r="AE4552">
        <f t="shared" si="1294"/>
        <v>0</v>
      </c>
      <c r="AF4552">
        <f t="shared" si="1295"/>
        <v>0</v>
      </c>
    </row>
    <row r="4553" spans="1:32" x14ac:dyDescent="0.35">
      <c r="A4553">
        <v>62590.236709999997</v>
      </c>
      <c r="B4553">
        <v>57134.557529999998</v>
      </c>
      <c r="C4553">
        <v>0</v>
      </c>
      <c r="D4553">
        <v>614.86406810000005</v>
      </c>
      <c r="E4553">
        <v>0</v>
      </c>
      <c r="F4553">
        <v>0</v>
      </c>
      <c r="G4553">
        <v>0</v>
      </c>
      <c r="H4553">
        <v>2</v>
      </c>
      <c r="I4553">
        <v>155.8670228</v>
      </c>
      <c r="J4553">
        <v>1</v>
      </c>
      <c r="K4553" s="5">
        <v>114.93903589999999</v>
      </c>
      <c r="L4553">
        <f t="shared" si="1278"/>
        <v>1.0954882546720581</v>
      </c>
      <c r="M4553">
        <f t="shared" si="1279"/>
        <v>0</v>
      </c>
      <c r="N4553">
        <f t="shared" si="1280"/>
        <v>285.13593189999995</v>
      </c>
      <c r="P4553">
        <f t="shared" si="1281"/>
        <v>0</v>
      </c>
      <c r="Q4553">
        <f t="shared" si="1282"/>
        <v>1</v>
      </c>
      <c r="R4553">
        <f t="shared" si="1283"/>
        <v>0</v>
      </c>
      <c r="S4553">
        <f t="shared" si="1284"/>
        <v>0</v>
      </c>
      <c r="U4553">
        <f t="shared" si="1285"/>
        <v>0</v>
      </c>
      <c r="V4553">
        <f t="shared" si="1286"/>
        <v>0</v>
      </c>
      <c r="W4553">
        <f t="shared" si="1287"/>
        <v>1</v>
      </c>
      <c r="X4553">
        <f t="shared" si="1288"/>
        <v>-9.5488254672058182E-2</v>
      </c>
      <c r="Y4553" s="9">
        <f t="shared" si="1289"/>
        <v>2</v>
      </c>
      <c r="Z4553" s="7">
        <f t="shared" si="1290"/>
        <v>6.4157252896473492E-3</v>
      </c>
      <c r="AB4553">
        <f t="shared" si="1291"/>
        <v>0</v>
      </c>
      <c r="AC4553">
        <f t="shared" si="1292"/>
        <v>0</v>
      </c>
      <c r="AD4553">
        <f t="shared" si="1293"/>
        <v>0</v>
      </c>
      <c r="AE4553">
        <f t="shared" si="1294"/>
        <v>0</v>
      </c>
      <c r="AF4553">
        <f t="shared" si="1295"/>
        <v>0</v>
      </c>
    </row>
    <row r="4554" spans="1:32" x14ac:dyDescent="0.35">
      <c r="A4554">
        <v>63092.365270000002</v>
      </c>
      <c r="B4554">
        <v>45327.845950000003</v>
      </c>
      <c r="C4554">
        <v>1</v>
      </c>
      <c r="D4554">
        <v>678.82549759999995</v>
      </c>
      <c r="E4554">
        <v>3</v>
      </c>
      <c r="F4554">
        <v>0</v>
      </c>
      <c r="G4554">
        <v>0</v>
      </c>
      <c r="H4554">
        <v>1</v>
      </c>
      <c r="I4554">
        <v>115.5389672</v>
      </c>
      <c r="J4554">
        <v>1</v>
      </c>
      <c r="K4554" s="5">
        <v>112.9933849</v>
      </c>
      <c r="L4554">
        <f t="shared" si="1278"/>
        <v>1.3919118358193237</v>
      </c>
      <c r="M4554">
        <f t="shared" si="1279"/>
        <v>3</v>
      </c>
      <c r="N4554">
        <f t="shared" si="1280"/>
        <v>221.17450240000005</v>
      </c>
      <c r="P4554">
        <f t="shared" si="1281"/>
        <v>0</v>
      </c>
      <c r="Q4554">
        <f t="shared" si="1282"/>
        <v>1</v>
      </c>
      <c r="R4554">
        <f t="shared" si="1283"/>
        <v>0</v>
      </c>
      <c r="S4554">
        <f t="shared" si="1284"/>
        <v>0</v>
      </c>
      <c r="U4554">
        <f t="shared" si="1285"/>
        <v>0</v>
      </c>
      <c r="V4554">
        <f t="shared" si="1286"/>
        <v>0</v>
      </c>
      <c r="W4554">
        <f t="shared" si="1287"/>
        <v>1</v>
      </c>
      <c r="X4554">
        <f t="shared" si="1288"/>
        <v>-0.39191183581932376</v>
      </c>
      <c r="Y4554" s="9">
        <f t="shared" si="1289"/>
        <v>1</v>
      </c>
      <c r="Z4554" s="7">
        <f t="shared" si="1290"/>
        <v>8.6550886184483741E-3</v>
      </c>
      <c r="AB4554">
        <f t="shared" si="1291"/>
        <v>0</v>
      </c>
      <c r="AC4554">
        <f t="shared" si="1292"/>
        <v>0</v>
      </c>
      <c r="AD4554">
        <f t="shared" si="1293"/>
        <v>1</v>
      </c>
      <c r="AE4554">
        <f t="shared" si="1294"/>
        <v>0</v>
      </c>
      <c r="AF4554">
        <f t="shared" si="1295"/>
        <v>0</v>
      </c>
    </row>
    <row r="4555" spans="1:32" x14ac:dyDescent="0.35">
      <c r="A4555">
        <v>35507.649149999997</v>
      </c>
      <c r="B4555">
        <v>36302.528899999998</v>
      </c>
      <c r="C4555">
        <v>1</v>
      </c>
      <c r="D4555">
        <v>657.42209890000004</v>
      </c>
      <c r="E4555">
        <v>0</v>
      </c>
      <c r="F4555">
        <v>0</v>
      </c>
      <c r="G4555">
        <v>1</v>
      </c>
      <c r="H4555">
        <v>0</v>
      </c>
      <c r="I4555">
        <v>34.156137350000002</v>
      </c>
      <c r="J4555">
        <v>2</v>
      </c>
      <c r="K4555" s="5">
        <v>113.2056955</v>
      </c>
      <c r="L4555">
        <f t="shared" si="1278"/>
        <v>0.97810401164641725</v>
      </c>
      <c r="M4555">
        <f t="shared" si="1279"/>
        <v>0</v>
      </c>
      <c r="N4555">
        <f t="shared" si="1280"/>
        <v>242.57790109999996</v>
      </c>
      <c r="P4555">
        <f t="shared" si="1281"/>
        <v>0</v>
      </c>
      <c r="Q4555">
        <f t="shared" si="1282"/>
        <v>1</v>
      </c>
      <c r="R4555">
        <f t="shared" si="1283"/>
        <v>0</v>
      </c>
      <c r="S4555">
        <f t="shared" si="1284"/>
        <v>0</v>
      </c>
      <c r="U4555">
        <f t="shared" si="1285"/>
        <v>0</v>
      </c>
      <c r="V4555">
        <f t="shared" si="1286"/>
        <v>0</v>
      </c>
      <c r="W4555">
        <f t="shared" si="1287"/>
        <v>1</v>
      </c>
      <c r="X4555">
        <f t="shared" si="1288"/>
        <v>2.189598835358272E-2</v>
      </c>
      <c r="Y4555" s="9">
        <f t="shared" si="1289"/>
        <v>0</v>
      </c>
      <c r="Z4555" s="7">
        <f t="shared" si="1290"/>
        <v>5.8554630446232235E-2</v>
      </c>
      <c r="AB4555">
        <f t="shared" si="1291"/>
        <v>0</v>
      </c>
      <c r="AC4555">
        <f t="shared" si="1292"/>
        <v>0</v>
      </c>
      <c r="AD4555">
        <f t="shared" si="1293"/>
        <v>0</v>
      </c>
      <c r="AE4555">
        <f t="shared" si="1294"/>
        <v>0</v>
      </c>
      <c r="AF4555">
        <f t="shared" si="1295"/>
        <v>0</v>
      </c>
    </row>
    <row r="4556" spans="1:32" x14ac:dyDescent="0.35">
      <c r="A4556">
        <v>48809.173629999998</v>
      </c>
      <c r="B4556">
        <v>61203.55687</v>
      </c>
      <c r="C4556">
        <v>0</v>
      </c>
      <c r="D4556">
        <v>664.66798210000002</v>
      </c>
      <c r="E4556">
        <v>1</v>
      </c>
      <c r="F4556">
        <v>0</v>
      </c>
      <c r="G4556">
        <v>4</v>
      </c>
      <c r="H4556">
        <v>0</v>
      </c>
      <c r="I4556">
        <v>206.76566750000001</v>
      </c>
      <c r="J4556">
        <v>1</v>
      </c>
      <c r="K4556" s="5">
        <v>118.90955889999999</v>
      </c>
      <c r="L4556">
        <f t="shared" si="1278"/>
        <v>0.79748916772392153</v>
      </c>
      <c r="M4556">
        <f t="shared" si="1279"/>
        <v>1</v>
      </c>
      <c r="N4556">
        <f t="shared" si="1280"/>
        <v>235.33201789999998</v>
      </c>
      <c r="P4556">
        <f t="shared" si="1281"/>
        <v>0</v>
      </c>
      <c r="Q4556">
        <f t="shared" si="1282"/>
        <v>1</v>
      </c>
      <c r="R4556">
        <f t="shared" si="1283"/>
        <v>0</v>
      </c>
      <c r="S4556">
        <f t="shared" si="1284"/>
        <v>0</v>
      </c>
      <c r="U4556">
        <f t="shared" si="1285"/>
        <v>0</v>
      </c>
      <c r="V4556">
        <f t="shared" si="1286"/>
        <v>0</v>
      </c>
      <c r="W4556">
        <f t="shared" si="1287"/>
        <v>1</v>
      </c>
      <c r="X4556">
        <f t="shared" si="1288"/>
        <v>0.20251083227607852</v>
      </c>
      <c r="Y4556" s="9">
        <f t="shared" si="1289"/>
        <v>0</v>
      </c>
      <c r="Z4556" s="7">
        <f t="shared" si="1290"/>
        <v>4.8363928697205015E-3</v>
      </c>
      <c r="AB4556">
        <f t="shared" si="1291"/>
        <v>1</v>
      </c>
      <c r="AC4556">
        <f t="shared" si="1292"/>
        <v>0</v>
      </c>
      <c r="AD4556">
        <f t="shared" si="1293"/>
        <v>0</v>
      </c>
      <c r="AE4556">
        <f t="shared" si="1294"/>
        <v>0</v>
      </c>
      <c r="AF4556">
        <f t="shared" si="1295"/>
        <v>0</v>
      </c>
    </row>
    <row r="4557" spans="1:32" x14ac:dyDescent="0.35">
      <c r="A4557">
        <v>45493.010770000001</v>
      </c>
      <c r="B4557">
        <v>48123.776030000001</v>
      </c>
      <c r="C4557">
        <v>1</v>
      </c>
      <c r="D4557">
        <v>631.98566970000002</v>
      </c>
      <c r="E4557">
        <v>0</v>
      </c>
      <c r="F4557">
        <v>0</v>
      </c>
      <c r="G4557">
        <v>1</v>
      </c>
      <c r="H4557">
        <v>0</v>
      </c>
      <c r="I4557">
        <v>181.7912269</v>
      </c>
      <c r="J4557">
        <v>0</v>
      </c>
      <c r="K4557" s="5">
        <v>75.419107859999997</v>
      </c>
      <c r="L4557">
        <f t="shared" si="1278"/>
        <v>0.94533335749962766</v>
      </c>
      <c r="M4557">
        <f t="shared" si="1279"/>
        <v>0</v>
      </c>
      <c r="N4557">
        <f t="shared" si="1280"/>
        <v>268.01433029999998</v>
      </c>
      <c r="P4557">
        <f t="shared" si="1281"/>
        <v>0</v>
      </c>
      <c r="Q4557">
        <f t="shared" si="1282"/>
        <v>1</v>
      </c>
      <c r="R4557">
        <f t="shared" si="1283"/>
        <v>0</v>
      </c>
      <c r="S4557">
        <f t="shared" si="1284"/>
        <v>0</v>
      </c>
      <c r="U4557">
        <f t="shared" si="1285"/>
        <v>1</v>
      </c>
      <c r="V4557">
        <f t="shared" si="1286"/>
        <v>0</v>
      </c>
      <c r="W4557">
        <f t="shared" si="1287"/>
        <v>0</v>
      </c>
      <c r="X4557">
        <f t="shared" si="1288"/>
        <v>5.4666642500372391E-2</v>
      </c>
      <c r="Y4557" s="9">
        <f t="shared" si="1289"/>
        <v>0</v>
      </c>
      <c r="Z4557" s="7">
        <f t="shared" si="1290"/>
        <v>0</v>
      </c>
      <c r="AB4557">
        <f t="shared" si="1291"/>
        <v>0</v>
      </c>
      <c r="AC4557">
        <f t="shared" si="1292"/>
        <v>0</v>
      </c>
      <c r="AD4557">
        <f t="shared" si="1293"/>
        <v>0</v>
      </c>
      <c r="AE4557">
        <f t="shared" si="1294"/>
        <v>0</v>
      </c>
      <c r="AF4557">
        <f t="shared" si="1295"/>
        <v>0</v>
      </c>
    </row>
    <row r="4558" spans="1:32" x14ac:dyDescent="0.35">
      <c r="A4558">
        <v>34915.979359999998</v>
      </c>
      <c r="B4558">
        <v>44796.865030000001</v>
      </c>
      <c r="C4558">
        <v>1</v>
      </c>
      <c r="D4558">
        <v>727.53993079999998</v>
      </c>
      <c r="E4558">
        <v>0</v>
      </c>
      <c r="F4558">
        <v>0</v>
      </c>
      <c r="G4558">
        <v>3</v>
      </c>
      <c r="H4558">
        <v>0</v>
      </c>
      <c r="I4558">
        <v>129.62421130000001</v>
      </c>
      <c r="J4558">
        <v>1</v>
      </c>
      <c r="K4558" s="5">
        <v>83.873531670000006</v>
      </c>
      <c r="L4558">
        <f t="shared" si="1278"/>
        <v>0.77942908140150269</v>
      </c>
      <c r="M4558">
        <f t="shared" si="1279"/>
        <v>0</v>
      </c>
      <c r="N4558">
        <f t="shared" si="1280"/>
        <v>172.46006920000002</v>
      </c>
      <c r="P4558">
        <f t="shared" si="1281"/>
        <v>0</v>
      </c>
      <c r="Q4558">
        <f t="shared" si="1282"/>
        <v>0</v>
      </c>
      <c r="R4558">
        <f t="shared" si="1283"/>
        <v>1</v>
      </c>
      <c r="S4558">
        <f t="shared" si="1284"/>
        <v>0</v>
      </c>
      <c r="U4558">
        <f t="shared" si="1285"/>
        <v>1</v>
      </c>
      <c r="V4558">
        <f t="shared" si="1286"/>
        <v>0</v>
      </c>
      <c r="W4558">
        <f t="shared" si="1287"/>
        <v>0</v>
      </c>
      <c r="X4558">
        <f t="shared" si="1288"/>
        <v>0.22057091859849737</v>
      </c>
      <c r="Y4558" s="9">
        <f t="shared" si="1289"/>
        <v>0</v>
      </c>
      <c r="Z4558" s="7">
        <f t="shared" si="1290"/>
        <v>7.7146081736660863E-3</v>
      </c>
      <c r="AB4558">
        <f t="shared" si="1291"/>
        <v>0</v>
      </c>
      <c r="AC4558">
        <f t="shared" si="1292"/>
        <v>0</v>
      </c>
      <c r="AD4558">
        <f t="shared" si="1293"/>
        <v>0</v>
      </c>
      <c r="AE4558">
        <f t="shared" si="1294"/>
        <v>0</v>
      </c>
      <c r="AF4558">
        <f t="shared" si="1295"/>
        <v>0</v>
      </c>
    </row>
    <row r="4559" spans="1:32" x14ac:dyDescent="0.35">
      <c r="A4559">
        <v>55402.462760000002</v>
      </c>
      <c r="B4559">
        <v>43317.560729999997</v>
      </c>
      <c r="C4559">
        <v>1</v>
      </c>
      <c r="D4559">
        <v>780.42327239999997</v>
      </c>
      <c r="E4559">
        <v>1</v>
      </c>
      <c r="F4559">
        <v>0</v>
      </c>
      <c r="G4559">
        <v>2</v>
      </c>
      <c r="H4559">
        <v>2</v>
      </c>
      <c r="I4559">
        <v>278.54299359999999</v>
      </c>
      <c r="J4559">
        <v>2</v>
      </c>
      <c r="K4559" s="5">
        <v>70.006641299999998</v>
      </c>
      <c r="L4559">
        <f t="shared" si="1278"/>
        <v>1.2789838999782481</v>
      </c>
      <c r="M4559">
        <f t="shared" si="1279"/>
        <v>1</v>
      </c>
      <c r="N4559">
        <f t="shared" si="1280"/>
        <v>119.57672760000003</v>
      </c>
      <c r="P4559">
        <f t="shared" si="1281"/>
        <v>0</v>
      </c>
      <c r="Q4559">
        <f t="shared" si="1282"/>
        <v>0</v>
      </c>
      <c r="R4559">
        <f t="shared" si="1283"/>
        <v>1</v>
      </c>
      <c r="S4559">
        <f t="shared" si="1284"/>
        <v>0</v>
      </c>
      <c r="U4559">
        <f t="shared" si="1285"/>
        <v>1</v>
      </c>
      <c r="V4559">
        <f t="shared" si="1286"/>
        <v>0</v>
      </c>
      <c r="W4559">
        <f t="shared" si="1287"/>
        <v>0</v>
      </c>
      <c r="X4559">
        <f t="shared" si="1288"/>
        <v>-0.27898389997824807</v>
      </c>
      <c r="Y4559" s="9">
        <f t="shared" si="1289"/>
        <v>0.66666666666666663</v>
      </c>
      <c r="Z4559" s="7">
        <f t="shared" si="1290"/>
        <v>7.1802200951142509E-3</v>
      </c>
      <c r="AB4559">
        <f t="shared" si="1291"/>
        <v>1</v>
      </c>
      <c r="AC4559">
        <f t="shared" si="1292"/>
        <v>0</v>
      </c>
      <c r="AD4559">
        <f t="shared" si="1293"/>
        <v>0</v>
      </c>
      <c r="AE4559">
        <f t="shared" si="1294"/>
        <v>0</v>
      </c>
      <c r="AF4559">
        <f t="shared" si="1295"/>
        <v>0</v>
      </c>
    </row>
    <row r="4560" spans="1:32" x14ac:dyDescent="0.35">
      <c r="A4560">
        <v>41935.313629999997</v>
      </c>
      <c r="B4560">
        <v>43653.951220000003</v>
      </c>
      <c r="C4560">
        <v>1</v>
      </c>
      <c r="D4560">
        <v>655.19899620000001</v>
      </c>
      <c r="E4560">
        <v>3</v>
      </c>
      <c r="F4560">
        <v>0</v>
      </c>
      <c r="G4560">
        <v>0</v>
      </c>
      <c r="H4560">
        <v>1</v>
      </c>
      <c r="I4560">
        <v>228.2764373</v>
      </c>
      <c r="J4560">
        <v>0</v>
      </c>
      <c r="K4560" s="5">
        <v>110.32148359999999</v>
      </c>
      <c r="L4560">
        <f t="shared" si="1278"/>
        <v>0.9606304230895687</v>
      </c>
      <c r="M4560">
        <f t="shared" si="1279"/>
        <v>3</v>
      </c>
      <c r="N4560">
        <f t="shared" si="1280"/>
        <v>244.80100379999999</v>
      </c>
      <c r="P4560">
        <f t="shared" si="1281"/>
        <v>0</v>
      </c>
      <c r="Q4560">
        <f t="shared" si="1282"/>
        <v>1</v>
      </c>
      <c r="R4560">
        <f t="shared" si="1283"/>
        <v>0</v>
      </c>
      <c r="S4560">
        <f t="shared" si="1284"/>
        <v>0</v>
      </c>
      <c r="U4560">
        <f t="shared" si="1285"/>
        <v>0</v>
      </c>
      <c r="V4560">
        <f t="shared" si="1286"/>
        <v>0</v>
      </c>
      <c r="W4560">
        <f t="shared" si="1287"/>
        <v>1</v>
      </c>
      <c r="X4560">
        <f t="shared" si="1288"/>
        <v>3.9369576910431282E-2</v>
      </c>
      <c r="Y4560" s="9">
        <f t="shared" si="1289"/>
        <v>1</v>
      </c>
      <c r="Z4560" s="7">
        <f t="shared" si="1290"/>
        <v>0</v>
      </c>
      <c r="AB4560">
        <f t="shared" si="1291"/>
        <v>0</v>
      </c>
      <c r="AC4560">
        <f t="shared" si="1292"/>
        <v>0</v>
      </c>
      <c r="AD4560">
        <f t="shared" si="1293"/>
        <v>1</v>
      </c>
      <c r="AE4560">
        <f t="shared" si="1294"/>
        <v>0</v>
      </c>
      <c r="AF4560">
        <f t="shared" si="1295"/>
        <v>0</v>
      </c>
    </row>
    <row r="4561" spans="1:32" x14ac:dyDescent="0.35">
      <c r="A4561">
        <v>59831.05745</v>
      </c>
      <c r="B4561">
        <v>70533.339569999996</v>
      </c>
      <c r="C4561">
        <v>1</v>
      </c>
      <c r="D4561">
        <v>672.67106230000002</v>
      </c>
      <c r="E4561">
        <v>0</v>
      </c>
      <c r="F4561">
        <v>0</v>
      </c>
      <c r="G4561">
        <v>0</v>
      </c>
      <c r="H4561">
        <v>0</v>
      </c>
      <c r="I4561">
        <v>113.2591503</v>
      </c>
      <c r="J4561">
        <v>0</v>
      </c>
      <c r="K4561" s="5">
        <v>104.8261289</v>
      </c>
      <c r="L4561">
        <f t="shared" si="1278"/>
        <v>0.84826633496662041</v>
      </c>
      <c r="M4561">
        <f t="shared" si="1279"/>
        <v>0</v>
      </c>
      <c r="N4561">
        <f t="shared" si="1280"/>
        <v>227.32893769999998</v>
      </c>
      <c r="P4561">
        <f t="shared" si="1281"/>
        <v>0</v>
      </c>
      <c r="Q4561">
        <f t="shared" si="1282"/>
        <v>1</v>
      </c>
      <c r="R4561">
        <f t="shared" si="1283"/>
        <v>0</v>
      </c>
      <c r="S4561">
        <f t="shared" si="1284"/>
        <v>0</v>
      </c>
      <c r="U4561">
        <f t="shared" si="1285"/>
        <v>0</v>
      </c>
      <c r="V4561">
        <f t="shared" si="1286"/>
        <v>0</v>
      </c>
      <c r="W4561">
        <f t="shared" si="1287"/>
        <v>1</v>
      </c>
      <c r="X4561">
        <f t="shared" si="1288"/>
        <v>0.15173366503337957</v>
      </c>
      <c r="Y4561" s="9">
        <f t="shared" si="1289"/>
        <v>0</v>
      </c>
      <c r="Z4561" s="7">
        <f t="shared" si="1290"/>
        <v>0</v>
      </c>
      <c r="AB4561">
        <f t="shared" si="1291"/>
        <v>0</v>
      </c>
      <c r="AC4561">
        <f t="shared" si="1292"/>
        <v>0</v>
      </c>
      <c r="AD4561">
        <f t="shared" si="1293"/>
        <v>0</v>
      </c>
      <c r="AE4561">
        <f t="shared" si="1294"/>
        <v>0</v>
      </c>
      <c r="AF4561">
        <f t="shared" si="1295"/>
        <v>0</v>
      </c>
    </row>
    <row r="4562" spans="1:32" x14ac:dyDescent="0.35">
      <c r="A4562">
        <v>33947.126559999997</v>
      </c>
      <c r="B4562">
        <v>34467.347220000003</v>
      </c>
      <c r="C4562">
        <v>0</v>
      </c>
      <c r="D4562">
        <v>652.81218730000001</v>
      </c>
      <c r="E4562">
        <v>0</v>
      </c>
      <c r="F4562">
        <v>0</v>
      </c>
      <c r="G4562">
        <v>4</v>
      </c>
      <c r="H4562">
        <v>0</v>
      </c>
      <c r="I4562">
        <v>21.521492460000001</v>
      </c>
      <c r="J4562">
        <v>3</v>
      </c>
      <c r="K4562" s="5">
        <v>116.5296858</v>
      </c>
      <c r="L4562">
        <f t="shared" si="1278"/>
        <v>0.9849068552714686</v>
      </c>
      <c r="M4562">
        <f t="shared" si="1279"/>
        <v>0</v>
      </c>
      <c r="N4562">
        <f t="shared" si="1280"/>
        <v>247.18781269999999</v>
      </c>
      <c r="P4562">
        <f t="shared" si="1281"/>
        <v>0</v>
      </c>
      <c r="Q4562">
        <f t="shared" si="1282"/>
        <v>1</v>
      </c>
      <c r="R4562">
        <f t="shared" si="1283"/>
        <v>0</v>
      </c>
      <c r="S4562">
        <f t="shared" si="1284"/>
        <v>0</v>
      </c>
      <c r="U4562">
        <f t="shared" si="1285"/>
        <v>0</v>
      </c>
      <c r="V4562">
        <f t="shared" si="1286"/>
        <v>0</v>
      </c>
      <c r="W4562">
        <f t="shared" si="1287"/>
        <v>1</v>
      </c>
      <c r="X4562">
        <f t="shared" si="1288"/>
        <v>1.5093144728531455E-2</v>
      </c>
      <c r="Y4562" s="9">
        <f t="shared" si="1289"/>
        <v>0</v>
      </c>
      <c r="Z4562" s="7">
        <f t="shared" si="1290"/>
        <v>0.13939553706955135</v>
      </c>
      <c r="AB4562">
        <f t="shared" si="1291"/>
        <v>0</v>
      </c>
      <c r="AC4562">
        <f t="shared" si="1292"/>
        <v>0</v>
      </c>
      <c r="AD4562">
        <f t="shared" si="1293"/>
        <v>0</v>
      </c>
      <c r="AE4562">
        <f t="shared" si="1294"/>
        <v>0</v>
      </c>
      <c r="AF4562">
        <f t="shared" si="1295"/>
        <v>0</v>
      </c>
    </row>
    <row r="4563" spans="1:32" x14ac:dyDescent="0.35">
      <c r="A4563">
        <v>75785.609190000003</v>
      </c>
      <c r="B4563">
        <v>57190.83799</v>
      </c>
      <c r="C4563">
        <v>0</v>
      </c>
      <c r="D4563">
        <v>714.20267000000001</v>
      </c>
      <c r="E4563">
        <v>0</v>
      </c>
      <c r="F4563">
        <v>1</v>
      </c>
      <c r="G4563">
        <v>2</v>
      </c>
      <c r="H4563">
        <v>0</v>
      </c>
      <c r="I4563">
        <v>241.31464339999999</v>
      </c>
      <c r="J4563">
        <v>2</v>
      </c>
      <c r="K4563" s="5">
        <v>105.3986115</v>
      </c>
      <c r="L4563">
        <f t="shared" si="1278"/>
        <v>1.32513549116471</v>
      </c>
      <c r="M4563">
        <f t="shared" si="1279"/>
        <v>1</v>
      </c>
      <c r="N4563">
        <f t="shared" si="1280"/>
        <v>185.79732999999999</v>
      </c>
      <c r="P4563">
        <f t="shared" si="1281"/>
        <v>0</v>
      </c>
      <c r="Q4563">
        <f t="shared" si="1282"/>
        <v>0</v>
      </c>
      <c r="R4563">
        <f t="shared" si="1283"/>
        <v>1</v>
      </c>
      <c r="S4563">
        <f t="shared" si="1284"/>
        <v>0</v>
      </c>
      <c r="U4563">
        <f t="shared" si="1285"/>
        <v>0</v>
      </c>
      <c r="V4563">
        <f t="shared" si="1286"/>
        <v>0</v>
      </c>
      <c r="W4563">
        <f t="shared" si="1287"/>
        <v>1</v>
      </c>
      <c r="X4563">
        <f t="shared" si="1288"/>
        <v>-0.32513549116470997</v>
      </c>
      <c r="Y4563" s="9">
        <f t="shared" si="1289"/>
        <v>0</v>
      </c>
      <c r="Z4563" s="7">
        <f t="shared" si="1290"/>
        <v>8.2879346724302437E-3</v>
      </c>
      <c r="AB4563">
        <f t="shared" si="1291"/>
        <v>1</v>
      </c>
      <c r="AC4563">
        <f t="shared" si="1292"/>
        <v>0</v>
      </c>
      <c r="AD4563">
        <f t="shared" si="1293"/>
        <v>0</v>
      </c>
      <c r="AE4563">
        <f t="shared" si="1294"/>
        <v>0</v>
      </c>
      <c r="AF4563">
        <f t="shared" si="1295"/>
        <v>0</v>
      </c>
    </row>
    <row r="4564" spans="1:32" x14ac:dyDescent="0.35">
      <c r="A4564">
        <v>36555.010119999999</v>
      </c>
      <c r="B4564">
        <v>38372.9493</v>
      </c>
      <c r="C4564">
        <v>1</v>
      </c>
      <c r="D4564">
        <v>691.45581419999996</v>
      </c>
      <c r="E4564">
        <v>0</v>
      </c>
      <c r="F4564">
        <v>1</v>
      </c>
      <c r="G4564">
        <v>0</v>
      </c>
      <c r="H4564">
        <v>0</v>
      </c>
      <c r="I4564">
        <v>135.39699880000001</v>
      </c>
      <c r="J4564">
        <v>1</v>
      </c>
      <c r="K4564" s="5">
        <v>72.947835049999995</v>
      </c>
      <c r="L4564">
        <f t="shared" si="1278"/>
        <v>0.95262446037735227</v>
      </c>
      <c r="M4564">
        <f t="shared" si="1279"/>
        <v>1</v>
      </c>
      <c r="N4564">
        <f t="shared" si="1280"/>
        <v>208.54418580000004</v>
      </c>
      <c r="P4564">
        <f t="shared" si="1281"/>
        <v>0</v>
      </c>
      <c r="Q4564">
        <f t="shared" si="1282"/>
        <v>1</v>
      </c>
      <c r="R4564">
        <f t="shared" si="1283"/>
        <v>0</v>
      </c>
      <c r="S4564">
        <f t="shared" si="1284"/>
        <v>0</v>
      </c>
      <c r="U4564">
        <f t="shared" si="1285"/>
        <v>1</v>
      </c>
      <c r="V4564">
        <f t="shared" si="1286"/>
        <v>0</v>
      </c>
      <c r="W4564">
        <f t="shared" si="1287"/>
        <v>0</v>
      </c>
      <c r="X4564">
        <f t="shared" si="1288"/>
        <v>4.7375539622647699E-2</v>
      </c>
      <c r="Y4564" s="9">
        <f t="shared" si="1289"/>
        <v>0</v>
      </c>
      <c r="Z4564" s="7">
        <f t="shared" si="1290"/>
        <v>7.3856880792249873E-3</v>
      </c>
      <c r="AB4564">
        <f t="shared" si="1291"/>
        <v>1</v>
      </c>
      <c r="AC4564">
        <f t="shared" si="1292"/>
        <v>0</v>
      </c>
      <c r="AD4564">
        <f t="shared" si="1293"/>
        <v>0</v>
      </c>
      <c r="AE4564">
        <f t="shared" si="1294"/>
        <v>0</v>
      </c>
      <c r="AF4564">
        <f t="shared" si="1295"/>
        <v>0</v>
      </c>
    </row>
    <row r="4565" spans="1:32" x14ac:dyDescent="0.35">
      <c r="A4565">
        <v>53289.535060000002</v>
      </c>
      <c r="B4565">
        <v>56862.211689999996</v>
      </c>
      <c r="C4565">
        <v>1</v>
      </c>
      <c r="D4565">
        <v>596.68097150000006</v>
      </c>
      <c r="E4565">
        <v>1</v>
      </c>
      <c r="F4565">
        <v>1</v>
      </c>
      <c r="G4565">
        <v>6</v>
      </c>
      <c r="H4565">
        <v>0</v>
      </c>
      <c r="I4565">
        <v>144.8367164</v>
      </c>
      <c r="J4565">
        <v>1</v>
      </c>
      <c r="K4565" s="5">
        <v>80.844200790000002</v>
      </c>
      <c r="L4565">
        <f t="shared" si="1278"/>
        <v>0.93716958022179253</v>
      </c>
      <c r="M4565">
        <f t="shared" si="1279"/>
        <v>2</v>
      </c>
      <c r="N4565">
        <f t="shared" si="1280"/>
        <v>303.31902849999994</v>
      </c>
      <c r="P4565">
        <f t="shared" si="1281"/>
        <v>1</v>
      </c>
      <c r="Q4565">
        <f t="shared" si="1282"/>
        <v>0</v>
      </c>
      <c r="R4565">
        <f t="shared" si="1283"/>
        <v>0</v>
      </c>
      <c r="S4565">
        <f t="shared" si="1284"/>
        <v>0</v>
      </c>
      <c r="U4565">
        <f t="shared" si="1285"/>
        <v>1</v>
      </c>
      <c r="V4565">
        <f t="shared" si="1286"/>
        <v>0</v>
      </c>
      <c r="W4565">
        <f t="shared" si="1287"/>
        <v>0</v>
      </c>
      <c r="X4565">
        <f t="shared" si="1288"/>
        <v>6.2830419778207441E-2</v>
      </c>
      <c r="Y4565" s="9">
        <f t="shared" si="1289"/>
        <v>0</v>
      </c>
      <c r="Z4565" s="7">
        <f t="shared" si="1290"/>
        <v>6.9043266435167543E-3</v>
      </c>
      <c r="AB4565">
        <f t="shared" si="1291"/>
        <v>0</v>
      </c>
      <c r="AC4565">
        <f t="shared" si="1292"/>
        <v>1</v>
      </c>
      <c r="AD4565">
        <f t="shared" si="1293"/>
        <v>0</v>
      </c>
      <c r="AE4565">
        <f t="shared" si="1294"/>
        <v>0</v>
      </c>
      <c r="AF4565">
        <f t="shared" si="1295"/>
        <v>0</v>
      </c>
    </row>
    <row r="4566" spans="1:32" x14ac:dyDescent="0.35">
      <c r="A4566">
        <v>61877.889660000001</v>
      </c>
      <c r="B4566">
        <v>70369.117039999997</v>
      </c>
      <c r="C4566">
        <v>1</v>
      </c>
      <c r="D4566">
        <v>619.36489949999998</v>
      </c>
      <c r="E4566">
        <v>0</v>
      </c>
      <c r="F4566">
        <v>0</v>
      </c>
      <c r="G4566">
        <v>1</v>
      </c>
      <c r="H4566">
        <v>0</v>
      </c>
      <c r="I4566">
        <v>178.68163659999999</v>
      </c>
      <c r="J4566">
        <v>0</v>
      </c>
      <c r="K4566" s="5">
        <v>74.641031569999996</v>
      </c>
      <c r="L4566">
        <f t="shared" si="1278"/>
        <v>0.87933304072618501</v>
      </c>
      <c r="M4566">
        <f t="shared" si="1279"/>
        <v>0</v>
      </c>
      <c r="N4566">
        <f t="shared" si="1280"/>
        <v>280.63510050000002</v>
      </c>
      <c r="P4566">
        <f t="shared" si="1281"/>
        <v>0</v>
      </c>
      <c r="Q4566">
        <f t="shared" si="1282"/>
        <v>1</v>
      </c>
      <c r="R4566">
        <f t="shared" si="1283"/>
        <v>0</v>
      </c>
      <c r="S4566">
        <f t="shared" si="1284"/>
        <v>0</v>
      </c>
      <c r="U4566">
        <f t="shared" si="1285"/>
        <v>1</v>
      </c>
      <c r="V4566">
        <f t="shared" si="1286"/>
        <v>0</v>
      </c>
      <c r="W4566">
        <f t="shared" si="1287"/>
        <v>0</v>
      </c>
      <c r="X4566">
        <f t="shared" si="1288"/>
        <v>0.12066695927381495</v>
      </c>
      <c r="Y4566" s="9">
        <f t="shared" si="1289"/>
        <v>0</v>
      </c>
      <c r="Z4566" s="7">
        <f t="shared" si="1290"/>
        <v>0</v>
      </c>
      <c r="AB4566">
        <f t="shared" si="1291"/>
        <v>0</v>
      </c>
      <c r="AC4566">
        <f t="shared" si="1292"/>
        <v>0</v>
      </c>
      <c r="AD4566">
        <f t="shared" si="1293"/>
        <v>0</v>
      </c>
      <c r="AE4566">
        <f t="shared" si="1294"/>
        <v>0</v>
      </c>
      <c r="AF4566">
        <f t="shared" si="1295"/>
        <v>0</v>
      </c>
    </row>
    <row r="4567" spans="1:32" x14ac:dyDescent="0.35">
      <c r="A4567">
        <v>41440.393550000001</v>
      </c>
      <c r="B4567">
        <v>47935.218339999999</v>
      </c>
      <c r="C4567">
        <v>1</v>
      </c>
      <c r="D4567">
        <v>599.53516030000003</v>
      </c>
      <c r="E4567">
        <v>0</v>
      </c>
      <c r="F4567">
        <v>0</v>
      </c>
      <c r="G4567">
        <v>2</v>
      </c>
      <c r="H4567">
        <v>0</v>
      </c>
      <c r="I4567">
        <v>200.17665360000001</v>
      </c>
      <c r="J4567">
        <v>1</v>
      </c>
      <c r="K4567" s="5">
        <v>70.812607869999994</v>
      </c>
      <c r="L4567">
        <f t="shared" si="1278"/>
        <v>0.86450828816648295</v>
      </c>
      <c r="M4567">
        <f t="shared" si="1279"/>
        <v>0</v>
      </c>
      <c r="N4567">
        <f t="shared" si="1280"/>
        <v>300.46483969999997</v>
      </c>
      <c r="P4567">
        <f t="shared" si="1281"/>
        <v>1</v>
      </c>
      <c r="Q4567">
        <f t="shared" si="1282"/>
        <v>0</v>
      </c>
      <c r="R4567">
        <f t="shared" si="1283"/>
        <v>0</v>
      </c>
      <c r="S4567">
        <f t="shared" si="1284"/>
        <v>0</v>
      </c>
      <c r="U4567">
        <f t="shared" si="1285"/>
        <v>1</v>
      </c>
      <c r="V4567">
        <f t="shared" si="1286"/>
        <v>0</v>
      </c>
      <c r="W4567">
        <f t="shared" si="1287"/>
        <v>0</v>
      </c>
      <c r="X4567">
        <f t="shared" si="1288"/>
        <v>0.13549171183351699</v>
      </c>
      <c r="Y4567" s="9">
        <f t="shared" si="1289"/>
        <v>0</v>
      </c>
      <c r="Z4567" s="7">
        <f t="shared" si="1290"/>
        <v>4.9955875573693773E-3</v>
      </c>
      <c r="AB4567">
        <f t="shared" si="1291"/>
        <v>0</v>
      </c>
      <c r="AC4567">
        <f t="shared" si="1292"/>
        <v>0</v>
      </c>
      <c r="AD4567">
        <f t="shared" si="1293"/>
        <v>0</v>
      </c>
      <c r="AE4567">
        <f t="shared" si="1294"/>
        <v>0</v>
      </c>
      <c r="AF4567">
        <f t="shared" si="1295"/>
        <v>0</v>
      </c>
    </row>
    <row r="4568" spans="1:32" x14ac:dyDescent="0.35">
      <c r="A4568">
        <v>62787.029649999997</v>
      </c>
      <c r="B4568">
        <v>72987.637329999998</v>
      </c>
      <c r="C4568">
        <v>1</v>
      </c>
      <c r="D4568">
        <v>784.74111660000005</v>
      </c>
      <c r="E4568">
        <v>2</v>
      </c>
      <c r="F4568">
        <v>0</v>
      </c>
      <c r="G4568">
        <v>7</v>
      </c>
      <c r="H4568">
        <v>0</v>
      </c>
      <c r="I4568">
        <v>184.94017500000001</v>
      </c>
      <c r="J4568">
        <v>0</v>
      </c>
      <c r="K4568" s="5">
        <v>83.605831269999996</v>
      </c>
      <c r="L4568">
        <f t="shared" si="1278"/>
        <v>0.86024197996874652</v>
      </c>
      <c r="M4568">
        <f t="shared" si="1279"/>
        <v>2</v>
      </c>
      <c r="N4568">
        <f t="shared" si="1280"/>
        <v>115.25888339999995</v>
      </c>
      <c r="P4568">
        <f t="shared" si="1281"/>
        <v>0</v>
      </c>
      <c r="Q4568">
        <f t="shared" si="1282"/>
        <v>0</v>
      </c>
      <c r="R4568">
        <f t="shared" si="1283"/>
        <v>1</v>
      </c>
      <c r="S4568">
        <f t="shared" si="1284"/>
        <v>0</v>
      </c>
      <c r="U4568">
        <f t="shared" si="1285"/>
        <v>1</v>
      </c>
      <c r="V4568">
        <f t="shared" si="1286"/>
        <v>0</v>
      </c>
      <c r="W4568">
        <f t="shared" si="1287"/>
        <v>0</v>
      </c>
      <c r="X4568">
        <f t="shared" si="1288"/>
        <v>0.13975802003125343</v>
      </c>
      <c r="Y4568" s="9">
        <f t="shared" si="1289"/>
        <v>0</v>
      </c>
      <c r="Z4568" s="7">
        <f t="shared" si="1290"/>
        <v>0</v>
      </c>
      <c r="AB4568">
        <f t="shared" si="1291"/>
        <v>0</v>
      </c>
      <c r="AC4568">
        <f t="shared" si="1292"/>
        <v>1</v>
      </c>
      <c r="AD4568">
        <f t="shared" si="1293"/>
        <v>0</v>
      </c>
      <c r="AE4568">
        <f t="shared" si="1294"/>
        <v>0</v>
      </c>
      <c r="AF4568">
        <f t="shared" si="1295"/>
        <v>0</v>
      </c>
    </row>
    <row r="4569" spans="1:32" x14ac:dyDescent="0.35">
      <c r="A4569">
        <v>31562.246029999998</v>
      </c>
      <c r="B4569">
        <v>34657.449330000003</v>
      </c>
      <c r="C4569">
        <v>1</v>
      </c>
      <c r="D4569">
        <v>681.76558920000002</v>
      </c>
      <c r="E4569">
        <v>0</v>
      </c>
      <c r="F4569">
        <v>0</v>
      </c>
      <c r="G4569">
        <v>2</v>
      </c>
      <c r="H4569">
        <v>0</v>
      </c>
      <c r="I4569">
        <v>88.720474129999999</v>
      </c>
      <c r="J4569">
        <v>2</v>
      </c>
      <c r="K4569" s="5">
        <v>98.966304370000003</v>
      </c>
      <c r="L4569">
        <f t="shared" si="1278"/>
        <v>0.91069154366992755</v>
      </c>
      <c r="M4569">
        <f t="shared" si="1279"/>
        <v>0</v>
      </c>
      <c r="N4569">
        <f t="shared" si="1280"/>
        <v>218.23441079999998</v>
      </c>
      <c r="P4569">
        <f t="shared" si="1281"/>
        <v>0</v>
      </c>
      <c r="Q4569">
        <f t="shared" si="1282"/>
        <v>1</v>
      </c>
      <c r="R4569">
        <f t="shared" si="1283"/>
        <v>0</v>
      </c>
      <c r="S4569">
        <f t="shared" si="1284"/>
        <v>0</v>
      </c>
      <c r="U4569">
        <f t="shared" si="1285"/>
        <v>0</v>
      </c>
      <c r="V4569">
        <f t="shared" si="1286"/>
        <v>1</v>
      </c>
      <c r="W4569">
        <f t="shared" si="1287"/>
        <v>0</v>
      </c>
      <c r="X4569">
        <f t="shared" si="1288"/>
        <v>8.9308456330072464E-2</v>
      </c>
      <c r="Y4569" s="9">
        <f t="shared" si="1289"/>
        <v>0</v>
      </c>
      <c r="Z4569" s="7">
        <f t="shared" si="1290"/>
        <v>2.2542710908751994E-2</v>
      </c>
      <c r="AB4569">
        <f t="shared" si="1291"/>
        <v>0</v>
      </c>
      <c r="AC4569">
        <f t="shared" si="1292"/>
        <v>0</v>
      </c>
      <c r="AD4569">
        <f t="shared" si="1293"/>
        <v>0</v>
      </c>
      <c r="AE4569">
        <f t="shared" si="1294"/>
        <v>0</v>
      </c>
      <c r="AF4569">
        <f t="shared" si="1295"/>
        <v>0</v>
      </c>
    </row>
    <row r="4570" spans="1:32" x14ac:dyDescent="0.35">
      <c r="A4570">
        <v>71781.765490000005</v>
      </c>
      <c r="B4570">
        <v>59542.020629999999</v>
      </c>
      <c r="C4570">
        <v>0</v>
      </c>
      <c r="D4570">
        <v>620.21568869999999</v>
      </c>
      <c r="E4570">
        <v>1</v>
      </c>
      <c r="F4570">
        <v>0</v>
      </c>
      <c r="G4570">
        <v>3</v>
      </c>
      <c r="H4570">
        <v>0</v>
      </c>
      <c r="I4570">
        <v>58.303113140000001</v>
      </c>
      <c r="J4570">
        <v>1</v>
      </c>
      <c r="K4570" s="5">
        <v>113.5506281</v>
      </c>
      <c r="L4570">
        <f t="shared" si="1278"/>
        <v>1.205564821792982</v>
      </c>
      <c r="M4570">
        <f t="shared" si="1279"/>
        <v>1</v>
      </c>
      <c r="N4570">
        <f t="shared" si="1280"/>
        <v>279.78431130000001</v>
      </c>
      <c r="P4570">
        <f t="shared" si="1281"/>
        <v>0</v>
      </c>
      <c r="Q4570">
        <f t="shared" si="1282"/>
        <v>1</v>
      </c>
      <c r="R4570">
        <f t="shared" si="1283"/>
        <v>0</v>
      </c>
      <c r="S4570">
        <f t="shared" si="1284"/>
        <v>0</v>
      </c>
      <c r="U4570">
        <f t="shared" si="1285"/>
        <v>0</v>
      </c>
      <c r="V4570">
        <f t="shared" si="1286"/>
        <v>0</v>
      </c>
      <c r="W4570">
        <f t="shared" si="1287"/>
        <v>1</v>
      </c>
      <c r="X4570">
        <f t="shared" si="1288"/>
        <v>-0.20556482179298197</v>
      </c>
      <c r="Y4570" s="9">
        <f t="shared" si="1289"/>
        <v>0</v>
      </c>
      <c r="Z4570" s="7">
        <f t="shared" si="1290"/>
        <v>1.7151742782563876E-2</v>
      </c>
      <c r="AB4570">
        <f t="shared" si="1291"/>
        <v>1</v>
      </c>
      <c r="AC4570">
        <f t="shared" si="1292"/>
        <v>0</v>
      </c>
      <c r="AD4570">
        <f t="shared" si="1293"/>
        <v>0</v>
      </c>
      <c r="AE4570">
        <f t="shared" si="1294"/>
        <v>0</v>
      </c>
      <c r="AF4570">
        <f t="shared" si="1295"/>
        <v>0</v>
      </c>
    </row>
    <row r="4571" spans="1:32" x14ac:dyDescent="0.35">
      <c r="A4571">
        <v>50212.238969999999</v>
      </c>
      <c r="B4571">
        <v>47327.116710000002</v>
      </c>
      <c r="C4571">
        <v>1</v>
      </c>
      <c r="D4571">
        <v>616.222398</v>
      </c>
      <c r="E4571">
        <v>1</v>
      </c>
      <c r="F4571">
        <v>0</v>
      </c>
      <c r="G4571">
        <v>3</v>
      </c>
      <c r="H4571">
        <v>0</v>
      </c>
      <c r="I4571">
        <v>14.244732089999999</v>
      </c>
      <c r="J4571">
        <v>0</v>
      </c>
      <c r="K4571" s="5">
        <v>103.1884151</v>
      </c>
      <c r="L4571">
        <f t="shared" si="1278"/>
        <v>1.0609612936633932</v>
      </c>
      <c r="M4571">
        <f t="shared" si="1279"/>
        <v>1</v>
      </c>
      <c r="N4571">
        <f t="shared" si="1280"/>
        <v>283.777602</v>
      </c>
      <c r="P4571">
        <f t="shared" si="1281"/>
        <v>0</v>
      </c>
      <c r="Q4571">
        <f t="shared" si="1282"/>
        <v>1</v>
      </c>
      <c r="R4571">
        <f t="shared" si="1283"/>
        <v>0</v>
      </c>
      <c r="S4571">
        <f t="shared" si="1284"/>
        <v>0</v>
      </c>
      <c r="U4571">
        <f t="shared" si="1285"/>
        <v>0</v>
      </c>
      <c r="V4571">
        <f t="shared" si="1286"/>
        <v>0</v>
      </c>
      <c r="W4571">
        <f t="shared" si="1287"/>
        <v>1</v>
      </c>
      <c r="X4571">
        <f t="shared" si="1288"/>
        <v>-6.0961293663393264E-2</v>
      </c>
      <c r="Y4571" s="9">
        <f t="shared" si="1289"/>
        <v>0</v>
      </c>
      <c r="Z4571" s="7">
        <f t="shared" si="1290"/>
        <v>0</v>
      </c>
      <c r="AB4571">
        <f t="shared" si="1291"/>
        <v>1</v>
      </c>
      <c r="AC4571">
        <f t="shared" si="1292"/>
        <v>0</v>
      </c>
      <c r="AD4571">
        <f t="shared" si="1293"/>
        <v>0</v>
      </c>
      <c r="AE4571">
        <f t="shared" si="1294"/>
        <v>0</v>
      </c>
      <c r="AF4571">
        <f t="shared" si="1295"/>
        <v>0</v>
      </c>
    </row>
    <row r="4572" spans="1:32" x14ac:dyDescent="0.35">
      <c r="A4572">
        <v>41053.828880000001</v>
      </c>
      <c r="B4572">
        <v>47855.544470000001</v>
      </c>
      <c r="C4572">
        <v>1</v>
      </c>
      <c r="D4572">
        <v>690.26156360000004</v>
      </c>
      <c r="E4572">
        <v>1</v>
      </c>
      <c r="F4572">
        <v>0</v>
      </c>
      <c r="G4572">
        <v>2</v>
      </c>
      <c r="H4572">
        <v>1</v>
      </c>
      <c r="I4572">
        <v>9.8415901340000005</v>
      </c>
      <c r="J4572">
        <v>0</v>
      </c>
      <c r="K4572" s="5">
        <v>79.239868220000005</v>
      </c>
      <c r="L4572">
        <f t="shared" si="1278"/>
        <v>0.85786985258805482</v>
      </c>
      <c r="M4572">
        <f t="shared" si="1279"/>
        <v>1</v>
      </c>
      <c r="N4572">
        <f t="shared" si="1280"/>
        <v>209.73843639999996</v>
      </c>
      <c r="P4572">
        <f t="shared" si="1281"/>
        <v>0</v>
      </c>
      <c r="Q4572">
        <f t="shared" si="1282"/>
        <v>1</v>
      </c>
      <c r="R4572">
        <f t="shared" si="1283"/>
        <v>0</v>
      </c>
      <c r="S4572">
        <f t="shared" si="1284"/>
        <v>0</v>
      </c>
      <c r="U4572">
        <f t="shared" si="1285"/>
        <v>1</v>
      </c>
      <c r="V4572">
        <f t="shared" si="1286"/>
        <v>0</v>
      </c>
      <c r="W4572">
        <f t="shared" si="1287"/>
        <v>0</v>
      </c>
      <c r="X4572">
        <f t="shared" si="1288"/>
        <v>0.14213014741194521</v>
      </c>
      <c r="Y4572" s="9">
        <f t="shared" si="1289"/>
        <v>0.33333333333333331</v>
      </c>
      <c r="Z4572" s="7">
        <f t="shared" si="1290"/>
        <v>0</v>
      </c>
      <c r="AB4572">
        <f t="shared" si="1291"/>
        <v>1</v>
      </c>
      <c r="AC4572">
        <f t="shared" si="1292"/>
        <v>0</v>
      </c>
      <c r="AD4572">
        <f t="shared" si="1293"/>
        <v>0</v>
      </c>
      <c r="AE4572">
        <f t="shared" si="1294"/>
        <v>0</v>
      </c>
      <c r="AF4572">
        <f t="shared" si="1295"/>
        <v>0</v>
      </c>
    </row>
    <row r="4573" spans="1:32" x14ac:dyDescent="0.35">
      <c r="A4573">
        <v>45512.273410000002</v>
      </c>
      <c r="B4573">
        <v>57894.169119999999</v>
      </c>
      <c r="C4573">
        <v>1</v>
      </c>
      <c r="D4573">
        <v>695.24600750000002</v>
      </c>
      <c r="E4573">
        <v>0</v>
      </c>
      <c r="F4573">
        <v>0</v>
      </c>
      <c r="G4573">
        <v>2</v>
      </c>
      <c r="H4573">
        <v>0</v>
      </c>
      <c r="I4573">
        <v>267.32348250000001</v>
      </c>
      <c r="J4573">
        <v>0</v>
      </c>
      <c r="K4573" s="5">
        <v>94.048013670000003</v>
      </c>
      <c r="L4573">
        <f t="shared" si="1278"/>
        <v>0.78612879503745092</v>
      </c>
      <c r="M4573">
        <f t="shared" si="1279"/>
        <v>0</v>
      </c>
      <c r="N4573">
        <f t="shared" si="1280"/>
        <v>204.75399249999998</v>
      </c>
      <c r="P4573">
        <f t="shared" si="1281"/>
        <v>0</v>
      </c>
      <c r="Q4573">
        <f t="shared" si="1282"/>
        <v>1</v>
      </c>
      <c r="R4573">
        <f t="shared" si="1283"/>
        <v>0</v>
      </c>
      <c r="S4573">
        <f t="shared" si="1284"/>
        <v>0</v>
      </c>
      <c r="U4573">
        <f t="shared" si="1285"/>
        <v>0</v>
      </c>
      <c r="V4573">
        <f t="shared" si="1286"/>
        <v>1</v>
      </c>
      <c r="W4573">
        <f t="shared" si="1287"/>
        <v>0</v>
      </c>
      <c r="X4573">
        <f t="shared" si="1288"/>
        <v>0.21387120496254905</v>
      </c>
      <c r="Y4573" s="9">
        <f t="shared" si="1289"/>
        <v>0</v>
      </c>
      <c r="Z4573" s="7">
        <f t="shared" si="1290"/>
        <v>0</v>
      </c>
      <c r="AB4573">
        <f t="shared" si="1291"/>
        <v>0</v>
      </c>
      <c r="AC4573">
        <f t="shared" si="1292"/>
        <v>0</v>
      </c>
      <c r="AD4573">
        <f t="shared" si="1293"/>
        <v>0</v>
      </c>
      <c r="AE4573">
        <f t="shared" si="1294"/>
        <v>0</v>
      </c>
      <c r="AF4573">
        <f t="shared" si="1295"/>
        <v>0</v>
      </c>
    </row>
    <row r="4574" spans="1:32" x14ac:dyDescent="0.35">
      <c r="A4574">
        <v>62133.789040000003</v>
      </c>
      <c r="B4574">
        <v>46436.816760000002</v>
      </c>
      <c r="C4574">
        <v>1</v>
      </c>
      <c r="D4574">
        <v>689.90538570000001</v>
      </c>
      <c r="E4574">
        <v>2</v>
      </c>
      <c r="F4574">
        <v>0</v>
      </c>
      <c r="G4574">
        <v>3</v>
      </c>
      <c r="H4574">
        <v>0</v>
      </c>
      <c r="I4574">
        <v>298.3943486</v>
      </c>
      <c r="J4574">
        <v>0</v>
      </c>
      <c r="K4574" s="5">
        <v>81.473849549999997</v>
      </c>
      <c r="L4574">
        <f t="shared" si="1278"/>
        <v>1.3380286026306856</v>
      </c>
      <c r="M4574">
        <f t="shared" si="1279"/>
        <v>2</v>
      </c>
      <c r="N4574">
        <f t="shared" si="1280"/>
        <v>210.09461429999999</v>
      </c>
      <c r="P4574">
        <f t="shared" si="1281"/>
        <v>0</v>
      </c>
      <c r="Q4574">
        <f t="shared" si="1282"/>
        <v>1</v>
      </c>
      <c r="R4574">
        <f t="shared" si="1283"/>
        <v>0</v>
      </c>
      <c r="S4574">
        <f t="shared" si="1284"/>
        <v>0</v>
      </c>
      <c r="U4574">
        <f t="shared" si="1285"/>
        <v>1</v>
      </c>
      <c r="V4574">
        <f t="shared" si="1286"/>
        <v>0</v>
      </c>
      <c r="W4574">
        <f t="shared" si="1287"/>
        <v>0</v>
      </c>
      <c r="X4574">
        <f t="shared" si="1288"/>
        <v>-0.33802860263068563</v>
      </c>
      <c r="Y4574" s="9">
        <f t="shared" si="1289"/>
        <v>0</v>
      </c>
      <c r="Z4574" s="7">
        <f t="shared" si="1290"/>
        <v>0</v>
      </c>
      <c r="AB4574">
        <f t="shared" si="1291"/>
        <v>0</v>
      </c>
      <c r="AC4574">
        <f t="shared" si="1292"/>
        <v>1</v>
      </c>
      <c r="AD4574">
        <f t="shared" si="1293"/>
        <v>0</v>
      </c>
      <c r="AE4574">
        <f t="shared" si="1294"/>
        <v>0</v>
      </c>
      <c r="AF4574">
        <f t="shared" si="1295"/>
        <v>0</v>
      </c>
    </row>
    <row r="4575" spans="1:32" x14ac:dyDescent="0.35">
      <c r="A4575">
        <v>41233.170619999997</v>
      </c>
      <c r="B4575">
        <v>42112.344559999998</v>
      </c>
      <c r="C4575">
        <v>0</v>
      </c>
      <c r="D4575">
        <v>628.72213209999995</v>
      </c>
      <c r="E4575">
        <v>0</v>
      </c>
      <c r="F4575">
        <v>0</v>
      </c>
      <c r="G4575">
        <v>2</v>
      </c>
      <c r="H4575">
        <v>0</v>
      </c>
      <c r="I4575">
        <v>111.1473548</v>
      </c>
      <c r="J4575">
        <v>1</v>
      </c>
      <c r="K4575" s="5">
        <v>99.817983940000005</v>
      </c>
      <c r="L4575">
        <f t="shared" si="1278"/>
        <v>0.97912313006587914</v>
      </c>
      <c r="M4575">
        <f t="shared" si="1279"/>
        <v>0</v>
      </c>
      <c r="N4575">
        <f t="shared" si="1280"/>
        <v>271.27786790000005</v>
      </c>
      <c r="P4575">
        <f t="shared" si="1281"/>
        <v>0</v>
      </c>
      <c r="Q4575">
        <f t="shared" si="1282"/>
        <v>1</v>
      </c>
      <c r="R4575">
        <f t="shared" si="1283"/>
        <v>0</v>
      </c>
      <c r="S4575">
        <f t="shared" si="1284"/>
        <v>0</v>
      </c>
      <c r="U4575">
        <f t="shared" si="1285"/>
        <v>0</v>
      </c>
      <c r="V4575">
        <f t="shared" si="1286"/>
        <v>1</v>
      </c>
      <c r="W4575">
        <f t="shared" si="1287"/>
        <v>0</v>
      </c>
      <c r="X4575">
        <f t="shared" si="1288"/>
        <v>2.0876869934120825E-2</v>
      </c>
      <c r="Y4575" s="9">
        <f t="shared" si="1289"/>
        <v>0</v>
      </c>
      <c r="Z4575" s="7">
        <f t="shared" si="1290"/>
        <v>8.9970652185057676E-3</v>
      </c>
      <c r="AB4575">
        <f t="shared" si="1291"/>
        <v>0</v>
      </c>
      <c r="AC4575">
        <f t="shared" si="1292"/>
        <v>0</v>
      </c>
      <c r="AD4575">
        <f t="shared" si="1293"/>
        <v>0</v>
      </c>
      <c r="AE4575">
        <f t="shared" si="1294"/>
        <v>0</v>
      </c>
      <c r="AF4575">
        <f t="shared" si="1295"/>
        <v>0</v>
      </c>
    </row>
    <row r="4576" spans="1:32" x14ac:dyDescent="0.35">
      <c r="A4576">
        <v>38759.634660000003</v>
      </c>
      <c r="B4576">
        <v>34399.693700000003</v>
      </c>
      <c r="C4576">
        <v>1</v>
      </c>
      <c r="D4576">
        <v>665.29218219999996</v>
      </c>
      <c r="E4576">
        <v>0</v>
      </c>
      <c r="F4576">
        <v>0</v>
      </c>
      <c r="G4576">
        <v>3</v>
      </c>
      <c r="H4576">
        <v>0</v>
      </c>
      <c r="I4576">
        <v>68.628606669999996</v>
      </c>
      <c r="J4576">
        <v>2</v>
      </c>
      <c r="K4576" s="5">
        <v>99.998256040000001</v>
      </c>
      <c r="L4576">
        <f t="shared" si="1278"/>
        <v>1.1267435983012837</v>
      </c>
      <c r="M4576">
        <f t="shared" si="1279"/>
        <v>0</v>
      </c>
      <c r="N4576">
        <f t="shared" si="1280"/>
        <v>234.70781780000004</v>
      </c>
      <c r="P4576">
        <f t="shared" si="1281"/>
        <v>0</v>
      </c>
      <c r="Q4576">
        <f t="shared" si="1282"/>
        <v>1</v>
      </c>
      <c r="R4576">
        <f t="shared" si="1283"/>
        <v>0</v>
      </c>
      <c r="S4576">
        <f t="shared" si="1284"/>
        <v>0</v>
      </c>
      <c r="U4576">
        <f t="shared" si="1285"/>
        <v>0</v>
      </c>
      <c r="V4576">
        <f t="shared" si="1286"/>
        <v>1</v>
      </c>
      <c r="W4576">
        <f t="shared" si="1287"/>
        <v>0</v>
      </c>
      <c r="X4576">
        <f t="shared" si="1288"/>
        <v>-0.12674359830128371</v>
      </c>
      <c r="Y4576" s="9">
        <f t="shared" si="1289"/>
        <v>0</v>
      </c>
      <c r="Z4576" s="7">
        <f t="shared" si="1290"/>
        <v>2.9142366383991751E-2</v>
      </c>
      <c r="AB4576">
        <f t="shared" si="1291"/>
        <v>0</v>
      </c>
      <c r="AC4576">
        <f t="shared" si="1292"/>
        <v>0</v>
      </c>
      <c r="AD4576">
        <f t="shared" si="1293"/>
        <v>0</v>
      </c>
      <c r="AE4576">
        <f t="shared" si="1294"/>
        <v>0</v>
      </c>
      <c r="AF4576">
        <f t="shared" si="1295"/>
        <v>0</v>
      </c>
    </row>
    <row r="4577" spans="1:32" x14ac:dyDescent="0.35">
      <c r="A4577">
        <v>46676.95104</v>
      </c>
      <c r="B4577">
        <v>38986.28559</v>
      </c>
      <c r="C4577">
        <v>0</v>
      </c>
      <c r="D4577">
        <v>655.54575490000002</v>
      </c>
      <c r="E4577">
        <v>0</v>
      </c>
      <c r="F4577">
        <v>0</v>
      </c>
      <c r="G4577">
        <v>2</v>
      </c>
      <c r="H4577">
        <v>0</v>
      </c>
      <c r="I4577">
        <v>123.4100746</v>
      </c>
      <c r="J4577">
        <v>1</v>
      </c>
      <c r="K4577" s="5">
        <v>87.771661899999998</v>
      </c>
      <c r="L4577">
        <f t="shared" si="1278"/>
        <v>1.1972659188638546</v>
      </c>
      <c r="M4577">
        <f t="shared" si="1279"/>
        <v>0</v>
      </c>
      <c r="N4577">
        <f t="shared" si="1280"/>
        <v>244.45424509999998</v>
      </c>
      <c r="P4577">
        <f t="shared" si="1281"/>
        <v>0</v>
      </c>
      <c r="Q4577">
        <f t="shared" si="1282"/>
        <v>1</v>
      </c>
      <c r="R4577">
        <f t="shared" si="1283"/>
        <v>0</v>
      </c>
      <c r="S4577">
        <f t="shared" si="1284"/>
        <v>0</v>
      </c>
      <c r="U4577">
        <f t="shared" si="1285"/>
        <v>1</v>
      </c>
      <c r="V4577">
        <f t="shared" si="1286"/>
        <v>0</v>
      </c>
      <c r="W4577">
        <f t="shared" si="1287"/>
        <v>0</v>
      </c>
      <c r="X4577">
        <f t="shared" si="1288"/>
        <v>-0.19726591886385453</v>
      </c>
      <c r="Y4577" s="9">
        <f t="shared" si="1289"/>
        <v>0</v>
      </c>
      <c r="Z4577" s="7">
        <f t="shared" si="1290"/>
        <v>8.103066165718046E-3</v>
      </c>
      <c r="AB4577">
        <f t="shared" si="1291"/>
        <v>0</v>
      </c>
      <c r="AC4577">
        <f t="shared" si="1292"/>
        <v>0</v>
      </c>
      <c r="AD4577">
        <f t="shared" si="1293"/>
        <v>0</v>
      </c>
      <c r="AE4577">
        <f t="shared" si="1294"/>
        <v>0</v>
      </c>
      <c r="AF4577">
        <f t="shared" si="1295"/>
        <v>0</v>
      </c>
    </row>
    <row r="4578" spans="1:32" x14ac:dyDescent="0.35">
      <c r="A4578">
        <v>32345.568309999999</v>
      </c>
      <c r="B4578">
        <v>32458.338220000001</v>
      </c>
      <c r="C4578">
        <v>1</v>
      </c>
      <c r="D4578">
        <v>603.18698140000004</v>
      </c>
      <c r="E4578">
        <v>1</v>
      </c>
      <c r="F4578">
        <v>1</v>
      </c>
      <c r="G4578">
        <v>1</v>
      </c>
      <c r="H4578">
        <v>0</v>
      </c>
      <c r="I4578">
        <v>36.355108530000003</v>
      </c>
      <c r="J4578">
        <v>0</v>
      </c>
      <c r="K4578" s="5">
        <v>78.336289930000007</v>
      </c>
      <c r="L4578">
        <f t="shared" si="1278"/>
        <v>0.99652570291073872</v>
      </c>
      <c r="M4578">
        <f t="shared" si="1279"/>
        <v>2</v>
      </c>
      <c r="N4578">
        <f t="shared" si="1280"/>
        <v>296.81301859999996</v>
      </c>
      <c r="P4578">
        <f t="shared" si="1281"/>
        <v>0</v>
      </c>
      <c r="Q4578">
        <f t="shared" si="1282"/>
        <v>1</v>
      </c>
      <c r="R4578">
        <f t="shared" si="1283"/>
        <v>0</v>
      </c>
      <c r="S4578">
        <f t="shared" si="1284"/>
        <v>0</v>
      </c>
      <c r="U4578">
        <f t="shared" si="1285"/>
        <v>1</v>
      </c>
      <c r="V4578">
        <f t="shared" si="1286"/>
        <v>0</v>
      </c>
      <c r="W4578">
        <f t="shared" si="1287"/>
        <v>0</v>
      </c>
      <c r="X4578">
        <f t="shared" si="1288"/>
        <v>3.4742970892612354E-3</v>
      </c>
      <c r="Y4578" s="9">
        <f t="shared" si="1289"/>
        <v>0</v>
      </c>
      <c r="Z4578" s="7">
        <f t="shared" si="1290"/>
        <v>0</v>
      </c>
      <c r="AB4578">
        <f t="shared" si="1291"/>
        <v>0</v>
      </c>
      <c r="AC4578">
        <f t="shared" si="1292"/>
        <v>1</v>
      </c>
      <c r="AD4578">
        <f t="shared" si="1293"/>
        <v>0</v>
      </c>
      <c r="AE4578">
        <f t="shared" si="1294"/>
        <v>0</v>
      </c>
      <c r="AF4578">
        <f t="shared" si="1295"/>
        <v>0</v>
      </c>
    </row>
    <row r="4579" spans="1:32" x14ac:dyDescent="0.35">
      <c r="A4579">
        <v>77308.158620000002</v>
      </c>
      <c r="B4579">
        <v>82229.101559999996</v>
      </c>
      <c r="C4579">
        <v>0</v>
      </c>
      <c r="D4579">
        <v>603.67530790000001</v>
      </c>
      <c r="E4579">
        <v>0</v>
      </c>
      <c r="F4579">
        <v>0</v>
      </c>
      <c r="G4579">
        <v>0</v>
      </c>
      <c r="H4579">
        <v>0</v>
      </c>
      <c r="I4579">
        <v>191.13686519999999</v>
      </c>
      <c r="J4579">
        <v>0</v>
      </c>
      <c r="K4579" s="5">
        <v>105.8747238</v>
      </c>
      <c r="L4579">
        <f t="shared" si="1278"/>
        <v>0.94015570100313772</v>
      </c>
      <c r="M4579">
        <f t="shared" si="1279"/>
        <v>0</v>
      </c>
      <c r="N4579">
        <f t="shared" si="1280"/>
        <v>296.32469209999999</v>
      </c>
      <c r="P4579">
        <f t="shared" si="1281"/>
        <v>0</v>
      </c>
      <c r="Q4579">
        <f t="shared" si="1282"/>
        <v>1</v>
      </c>
      <c r="R4579">
        <f t="shared" si="1283"/>
        <v>0</v>
      </c>
      <c r="S4579">
        <f t="shared" si="1284"/>
        <v>0</v>
      </c>
      <c r="U4579">
        <f t="shared" si="1285"/>
        <v>0</v>
      </c>
      <c r="V4579">
        <f t="shared" si="1286"/>
        <v>0</v>
      </c>
      <c r="W4579">
        <f t="shared" si="1287"/>
        <v>1</v>
      </c>
      <c r="X4579">
        <f t="shared" si="1288"/>
        <v>5.984429899686227E-2</v>
      </c>
      <c r="Y4579" s="9">
        <f t="shared" si="1289"/>
        <v>0</v>
      </c>
      <c r="Z4579" s="7">
        <f t="shared" si="1290"/>
        <v>0</v>
      </c>
      <c r="AB4579">
        <f t="shared" si="1291"/>
        <v>0</v>
      </c>
      <c r="AC4579">
        <f t="shared" si="1292"/>
        <v>0</v>
      </c>
      <c r="AD4579">
        <f t="shared" si="1293"/>
        <v>0</v>
      </c>
      <c r="AE4579">
        <f t="shared" si="1294"/>
        <v>0</v>
      </c>
      <c r="AF4579">
        <f t="shared" si="1295"/>
        <v>0</v>
      </c>
    </row>
    <row r="4580" spans="1:32" x14ac:dyDescent="0.35">
      <c r="A4580">
        <v>41504.081129999999</v>
      </c>
      <c r="B4580">
        <v>29296.209279999999</v>
      </c>
      <c r="C4580">
        <v>0</v>
      </c>
      <c r="D4580">
        <v>670.59825220000005</v>
      </c>
      <c r="E4580">
        <v>1</v>
      </c>
      <c r="F4580">
        <v>0</v>
      </c>
      <c r="G4580">
        <v>1</v>
      </c>
      <c r="H4580">
        <v>1</v>
      </c>
      <c r="I4580">
        <v>72.153467239999998</v>
      </c>
      <c r="J4580">
        <v>2</v>
      </c>
      <c r="K4580" s="5">
        <v>84.965037719999998</v>
      </c>
      <c r="L4580">
        <f t="shared" si="1278"/>
        <v>1.4167048280315944</v>
      </c>
      <c r="M4580">
        <f t="shared" si="1279"/>
        <v>1</v>
      </c>
      <c r="N4580">
        <f t="shared" si="1280"/>
        <v>229.40174779999995</v>
      </c>
      <c r="P4580">
        <f t="shared" si="1281"/>
        <v>0</v>
      </c>
      <c r="Q4580">
        <f t="shared" si="1282"/>
        <v>1</v>
      </c>
      <c r="R4580">
        <f t="shared" si="1283"/>
        <v>0</v>
      </c>
      <c r="S4580">
        <f t="shared" si="1284"/>
        <v>0</v>
      </c>
      <c r="U4580">
        <f t="shared" si="1285"/>
        <v>1</v>
      </c>
      <c r="V4580">
        <f t="shared" si="1286"/>
        <v>0</v>
      </c>
      <c r="W4580">
        <f t="shared" si="1287"/>
        <v>0</v>
      </c>
      <c r="X4580">
        <f t="shared" si="1288"/>
        <v>-0.41670482803159442</v>
      </c>
      <c r="Y4580" s="9">
        <f t="shared" si="1289"/>
        <v>0.5</v>
      </c>
      <c r="Z4580" s="7">
        <f t="shared" si="1290"/>
        <v>2.7718695670542248E-2</v>
      </c>
      <c r="AB4580">
        <f t="shared" si="1291"/>
        <v>1</v>
      </c>
      <c r="AC4580">
        <f t="shared" si="1292"/>
        <v>0</v>
      </c>
      <c r="AD4580">
        <f t="shared" si="1293"/>
        <v>0</v>
      </c>
      <c r="AE4580">
        <f t="shared" si="1294"/>
        <v>0</v>
      </c>
      <c r="AF4580">
        <f t="shared" si="1295"/>
        <v>0</v>
      </c>
    </row>
    <row r="4581" spans="1:32" x14ac:dyDescent="0.35">
      <c r="A4581">
        <v>62474.251790000002</v>
      </c>
      <c r="B4581">
        <v>72977.66936</v>
      </c>
      <c r="C4581">
        <v>1</v>
      </c>
      <c r="D4581">
        <v>659.82255410000005</v>
      </c>
      <c r="E4581">
        <v>0</v>
      </c>
      <c r="F4581">
        <v>0</v>
      </c>
      <c r="G4581">
        <v>1</v>
      </c>
      <c r="H4581">
        <v>0</v>
      </c>
      <c r="I4581">
        <v>99.322512799999998</v>
      </c>
      <c r="J4581">
        <v>1</v>
      </c>
      <c r="K4581" s="5">
        <v>116.4378433</v>
      </c>
      <c r="L4581">
        <f t="shared" si="1278"/>
        <v>0.85607354054859619</v>
      </c>
      <c r="M4581">
        <f t="shared" si="1279"/>
        <v>0</v>
      </c>
      <c r="N4581">
        <f t="shared" si="1280"/>
        <v>240.17744589999995</v>
      </c>
      <c r="P4581">
        <f t="shared" si="1281"/>
        <v>0</v>
      </c>
      <c r="Q4581">
        <f t="shared" si="1282"/>
        <v>1</v>
      </c>
      <c r="R4581">
        <f t="shared" si="1283"/>
        <v>0</v>
      </c>
      <c r="S4581">
        <f t="shared" si="1284"/>
        <v>0</v>
      </c>
      <c r="U4581">
        <f t="shared" si="1285"/>
        <v>0</v>
      </c>
      <c r="V4581">
        <f t="shared" si="1286"/>
        <v>0</v>
      </c>
      <c r="W4581">
        <f t="shared" si="1287"/>
        <v>1</v>
      </c>
      <c r="X4581">
        <f t="shared" si="1288"/>
        <v>0.14392645945140387</v>
      </c>
      <c r="Y4581" s="9">
        <f t="shared" si="1289"/>
        <v>0</v>
      </c>
      <c r="Z4581" s="7">
        <f t="shared" si="1290"/>
        <v>1.0068210839708035E-2</v>
      </c>
      <c r="AB4581">
        <f t="shared" si="1291"/>
        <v>0</v>
      </c>
      <c r="AC4581">
        <f t="shared" si="1292"/>
        <v>0</v>
      </c>
      <c r="AD4581">
        <f t="shared" si="1293"/>
        <v>0</v>
      </c>
      <c r="AE4581">
        <f t="shared" si="1294"/>
        <v>0</v>
      </c>
      <c r="AF4581">
        <f t="shared" si="1295"/>
        <v>0</v>
      </c>
    </row>
    <row r="4582" spans="1:32" x14ac:dyDescent="0.35">
      <c r="A4582">
        <v>53142.051249999997</v>
      </c>
      <c r="B4582">
        <v>63341.56682</v>
      </c>
      <c r="C4582">
        <v>1</v>
      </c>
      <c r="D4582">
        <v>677.66758549999997</v>
      </c>
      <c r="E4582">
        <v>0</v>
      </c>
      <c r="F4582">
        <v>0</v>
      </c>
      <c r="G4582">
        <v>3</v>
      </c>
      <c r="H4582">
        <v>0</v>
      </c>
      <c r="I4582">
        <v>257.50198180000001</v>
      </c>
      <c r="J4582">
        <v>2</v>
      </c>
      <c r="K4582" s="5">
        <v>89.688803480000004</v>
      </c>
      <c r="L4582">
        <f t="shared" si="1278"/>
        <v>0.83897595083202892</v>
      </c>
      <c r="M4582">
        <f t="shared" si="1279"/>
        <v>0</v>
      </c>
      <c r="N4582">
        <f t="shared" si="1280"/>
        <v>222.33241450000003</v>
      </c>
      <c r="P4582">
        <f t="shared" si="1281"/>
        <v>0</v>
      </c>
      <c r="Q4582">
        <f t="shared" si="1282"/>
        <v>1</v>
      </c>
      <c r="R4582">
        <f t="shared" si="1283"/>
        <v>0</v>
      </c>
      <c r="S4582">
        <f t="shared" si="1284"/>
        <v>0</v>
      </c>
      <c r="U4582">
        <f t="shared" si="1285"/>
        <v>1</v>
      </c>
      <c r="V4582">
        <f t="shared" si="1286"/>
        <v>0</v>
      </c>
      <c r="W4582">
        <f t="shared" si="1287"/>
        <v>0</v>
      </c>
      <c r="X4582">
        <f t="shared" si="1288"/>
        <v>0.16102404916797106</v>
      </c>
      <c r="Y4582" s="9">
        <f t="shared" si="1289"/>
        <v>0</v>
      </c>
      <c r="Z4582" s="7">
        <f t="shared" si="1290"/>
        <v>7.766930514551869E-3</v>
      </c>
      <c r="AB4582">
        <f t="shared" si="1291"/>
        <v>0</v>
      </c>
      <c r="AC4582">
        <f t="shared" si="1292"/>
        <v>0</v>
      </c>
      <c r="AD4582">
        <f t="shared" si="1293"/>
        <v>0</v>
      </c>
      <c r="AE4582">
        <f t="shared" si="1294"/>
        <v>0</v>
      </c>
      <c r="AF4582">
        <f t="shared" si="1295"/>
        <v>0</v>
      </c>
    </row>
    <row r="4583" spans="1:32" x14ac:dyDescent="0.35">
      <c r="A4583">
        <v>35231.989240000003</v>
      </c>
      <c r="B4583">
        <v>45072.51266</v>
      </c>
      <c r="C4583">
        <v>0</v>
      </c>
      <c r="D4583">
        <v>689.55115190000004</v>
      </c>
      <c r="E4583">
        <v>0</v>
      </c>
      <c r="F4583">
        <v>1</v>
      </c>
      <c r="G4583">
        <v>3</v>
      </c>
      <c r="H4583">
        <v>0</v>
      </c>
      <c r="I4583">
        <v>173.3148166</v>
      </c>
      <c r="J4583">
        <v>0</v>
      </c>
      <c r="K4583" s="5">
        <v>70.388625809999994</v>
      </c>
      <c r="L4583">
        <f t="shared" si="1278"/>
        <v>0.78167351143187858</v>
      </c>
      <c r="M4583">
        <f t="shared" si="1279"/>
        <v>1</v>
      </c>
      <c r="N4583">
        <f t="shared" si="1280"/>
        <v>210.44884809999996</v>
      </c>
      <c r="P4583">
        <f t="shared" si="1281"/>
        <v>0</v>
      </c>
      <c r="Q4583">
        <f t="shared" si="1282"/>
        <v>1</v>
      </c>
      <c r="R4583">
        <f t="shared" si="1283"/>
        <v>0</v>
      </c>
      <c r="S4583">
        <f t="shared" si="1284"/>
        <v>0</v>
      </c>
      <c r="U4583">
        <f t="shared" si="1285"/>
        <v>1</v>
      </c>
      <c r="V4583">
        <f t="shared" si="1286"/>
        <v>0</v>
      </c>
      <c r="W4583">
        <f t="shared" si="1287"/>
        <v>0</v>
      </c>
      <c r="X4583">
        <f t="shared" si="1288"/>
        <v>0.21832648856812142</v>
      </c>
      <c r="Y4583" s="9">
        <f t="shared" si="1289"/>
        <v>0</v>
      </c>
      <c r="Z4583" s="7">
        <f t="shared" si="1290"/>
        <v>0</v>
      </c>
      <c r="AB4583">
        <f t="shared" si="1291"/>
        <v>1</v>
      </c>
      <c r="AC4583">
        <f t="shared" si="1292"/>
        <v>0</v>
      </c>
      <c r="AD4583">
        <f t="shared" si="1293"/>
        <v>0</v>
      </c>
      <c r="AE4583">
        <f t="shared" si="1294"/>
        <v>0</v>
      </c>
      <c r="AF4583">
        <f t="shared" si="1295"/>
        <v>0</v>
      </c>
    </row>
    <row r="4584" spans="1:32" x14ac:dyDescent="0.35">
      <c r="A4584">
        <v>49910.679360000002</v>
      </c>
      <c r="B4584">
        <v>40347.106419999996</v>
      </c>
      <c r="C4584">
        <v>1</v>
      </c>
      <c r="D4584">
        <v>724.96913110000003</v>
      </c>
      <c r="E4584">
        <v>1</v>
      </c>
      <c r="F4584">
        <v>0</v>
      </c>
      <c r="G4584">
        <v>4</v>
      </c>
      <c r="H4584">
        <v>0</v>
      </c>
      <c r="I4584">
        <v>45.636732379999998</v>
      </c>
      <c r="J4584">
        <v>0</v>
      </c>
      <c r="K4584" s="5">
        <v>96.999069520000006</v>
      </c>
      <c r="L4584">
        <f t="shared" si="1278"/>
        <v>1.2370324364886638</v>
      </c>
      <c r="M4584">
        <f t="shared" si="1279"/>
        <v>1</v>
      </c>
      <c r="N4584">
        <f t="shared" si="1280"/>
        <v>175.03086889999997</v>
      </c>
      <c r="P4584">
        <f t="shared" si="1281"/>
        <v>0</v>
      </c>
      <c r="Q4584">
        <f t="shared" si="1282"/>
        <v>0</v>
      </c>
      <c r="R4584">
        <f t="shared" si="1283"/>
        <v>1</v>
      </c>
      <c r="S4584">
        <f t="shared" si="1284"/>
        <v>0</v>
      </c>
      <c r="U4584">
        <f t="shared" si="1285"/>
        <v>0</v>
      </c>
      <c r="V4584">
        <f t="shared" si="1286"/>
        <v>1</v>
      </c>
      <c r="W4584">
        <f t="shared" si="1287"/>
        <v>0</v>
      </c>
      <c r="X4584">
        <f t="shared" si="1288"/>
        <v>-0.23703243648866373</v>
      </c>
      <c r="Y4584" s="9">
        <f t="shared" si="1289"/>
        <v>0</v>
      </c>
      <c r="Z4584" s="7">
        <f t="shared" si="1290"/>
        <v>0</v>
      </c>
      <c r="AB4584">
        <f t="shared" si="1291"/>
        <v>1</v>
      </c>
      <c r="AC4584">
        <f t="shared" si="1292"/>
        <v>0</v>
      </c>
      <c r="AD4584">
        <f t="shared" si="1293"/>
        <v>0</v>
      </c>
      <c r="AE4584">
        <f t="shared" si="1294"/>
        <v>0</v>
      </c>
      <c r="AF4584">
        <f t="shared" si="1295"/>
        <v>0</v>
      </c>
    </row>
    <row r="4585" spans="1:32" x14ac:dyDescent="0.35">
      <c r="A4585">
        <v>61760.041689999998</v>
      </c>
      <c r="B4585">
        <v>65263.783810000001</v>
      </c>
      <c r="C4585">
        <v>0</v>
      </c>
      <c r="D4585">
        <v>611.20478070000001</v>
      </c>
      <c r="E4585">
        <v>0</v>
      </c>
      <c r="F4585">
        <v>0</v>
      </c>
      <c r="G4585">
        <v>2</v>
      </c>
      <c r="H4585">
        <v>0</v>
      </c>
      <c r="I4585">
        <v>34.0838459</v>
      </c>
      <c r="J4585">
        <v>0</v>
      </c>
      <c r="K4585" s="5">
        <v>95.527545040000007</v>
      </c>
      <c r="L4585">
        <f t="shared" si="1278"/>
        <v>0.9463141436880167</v>
      </c>
      <c r="M4585">
        <f t="shared" si="1279"/>
        <v>0</v>
      </c>
      <c r="N4585">
        <f t="shared" si="1280"/>
        <v>288.79521929999999</v>
      </c>
      <c r="P4585">
        <f t="shared" si="1281"/>
        <v>0</v>
      </c>
      <c r="Q4585">
        <f t="shared" si="1282"/>
        <v>1</v>
      </c>
      <c r="R4585">
        <f t="shared" si="1283"/>
        <v>0</v>
      </c>
      <c r="S4585">
        <f t="shared" si="1284"/>
        <v>0</v>
      </c>
      <c r="U4585">
        <f t="shared" si="1285"/>
        <v>0</v>
      </c>
      <c r="V4585">
        <f t="shared" si="1286"/>
        <v>1</v>
      </c>
      <c r="W4585">
        <f t="shared" si="1287"/>
        <v>0</v>
      </c>
      <c r="X4585">
        <f t="shared" si="1288"/>
        <v>5.3685856311983311E-2</v>
      </c>
      <c r="Y4585" s="9">
        <f t="shared" si="1289"/>
        <v>0</v>
      </c>
      <c r="Z4585" s="7">
        <f t="shared" si="1290"/>
        <v>0</v>
      </c>
      <c r="AB4585">
        <f t="shared" si="1291"/>
        <v>0</v>
      </c>
      <c r="AC4585">
        <f t="shared" si="1292"/>
        <v>0</v>
      </c>
      <c r="AD4585">
        <f t="shared" si="1293"/>
        <v>0</v>
      </c>
      <c r="AE4585">
        <f t="shared" si="1294"/>
        <v>0</v>
      </c>
      <c r="AF4585">
        <f t="shared" si="1295"/>
        <v>0</v>
      </c>
    </row>
    <row r="4586" spans="1:32" x14ac:dyDescent="0.35">
      <c r="A4586">
        <v>47176.079969999999</v>
      </c>
      <c r="B4586">
        <v>45099.163619999999</v>
      </c>
      <c r="C4586">
        <v>1</v>
      </c>
      <c r="D4586">
        <v>681.5118099</v>
      </c>
      <c r="E4586">
        <v>0</v>
      </c>
      <c r="F4586">
        <v>0</v>
      </c>
      <c r="G4586">
        <v>1</v>
      </c>
      <c r="H4586">
        <v>0</v>
      </c>
      <c r="I4586">
        <v>198.33053649999999</v>
      </c>
      <c r="J4586">
        <v>2</v>
      </c>
      <c r="K4586" s="5">
        <v>87.659765250000007</v>
      </c>
      <c r="L4586">
        <f t="shared" si="1278"/>
        <v>1.046052214349247</v>
      </c>
      <c r="M4586">
        <f t="shared" si="1279"/>
        <v>0</v>
      </c>
      <c r="N4586">
        <f t="shared" si="1280"/>
        <v>218.4881901</v>
      </c>
      <c r="P4586">
        <f t="shared" si="1281"/>
        <v>0</v>
      </c>
      <c r="Q4586">
        <f t="shared" si="1282"/>
        <v>1</v>
      </c>
      <c r="R4586">
        <f t="shared" si="1283"/>
        <v>0</v>
      </c>
      <c r="S4586">
        <f t="shared" si="1284"/>
        <v>0</v>
      </c>
      <c r="U4586">
        <f t="shared" si="1285"/>
        <v>1</v>
      </c>
      <c r="V4586">
        <f t="shared" si="1286"/>
        <v>0</v>
      </c>
      <c r="W4586">
        <f t="shared" si="1287"/>
        <v>0</v>
      </c>
      <c r="X4586">
        <f t="shared" si="1288"/>
        <v>-4.6052214349246938E-2</v>
      </c>
      <c r="Y4586" s="9">
        <f t="shared" si="1289"/>
        <v>0</v>
      </c>
      <c r="Z4586" s="7">
        <f t="shared" si="1290"/>
        <v>1.0084175817272596E-2</v>
      </c>
      <c r="AB4586">
        <f t="shared" si="1291"/>
        <v>0</v>
      </c>
      <c r="AC4586">
        <f t="shared" si="1292"/>
        <v>0</v>
      </c>
      <c r="AD4586">
        <f t="shared" si="1293"/>
        <v>0</v>
      </c>
      <c r="AE4586">
        <f t="shared" si="1294"/>
        <v>0</v>
      </c>
      <c r="AF4586">
        <f t="shared" si="1295"/>
        <v>0</v>
      </c>
    </row>
    <row r="4587" spans="1:32" x14ac:dyDescent="0.35">
      <c r="A4587">
        <v>67896.694189999995</v>
      </c>
      <c r="B4587">
        <v>61167.908479999998</v>
      </c>
      <c r="C4587">
        <v>1</v>
      </c>
      <c r="D4587">
        <v>687.45994080000003</v>
      </c>
      <c r="E4587">
        <v>3</v>
      </c>
      <c r="F4587">
        <v>1</v>
      </c>
      <c r="G4587">
        <v>1</v>
      </c>
      <c r="H4587">
        <v>0</v>
      </c>
      <c r="I4587">
        <v>53.821998880000002</v>
      </c>
      <c r="J4587">
        <v>2</v>
      </c>
      <c r="K4587" s="5">
        <v>76.480736300000004</v>
      </c>
      <c r="L4587">
        <f t="shared" si="1278"/>
        <v>1.1100051624652181</v>
      </c>
      <c r="M4587">
        <f t="shared" si="1279"/>
        <v>4</v>
      </c>
      <c r="N4587">
        <f t="shared" si="1280"/>
        <v>212.54005919999997</v>
      </c>
      <c r="P4587">
        <f t="shared" si="1281"/>
        <v>0</v>
      </c>
      <c r="Q4587">
        <f t="shared" si="1282"/>
        <v>1</v>
      </c>
      <c r="R4587">
        <f t="shared" si="1283"/>
        <v>0</v>
      </c>
      <c r="S4587">
        <f t="shared" si="1284"/>
        <v>0</v>
      </c>
      <c r="U4587">
        <f t="shared" si="1285"/>
        <v>1</v>
      </c>
      <c r="V4587">
        <f t="shared" si="1286"/>
        <v>0</v>
      </c>
      <c r="W4587">
        <f t="shared" si="1287"/>
        <v>0</v>
      </c>
      <c r="X4587">
        <f t="shared" si="1288"/>
        <v>-0.11000516246521817</v>
      </c>
      <c r="Y4587" s="9">
        <f t="shared" si="1289"/>
        <v>0</v>
      </c>
      <c r="Z4587" s="7">
        <f t="shared" si="1290"/>
        <v>3.7159526617715238E-2</v>
      </c>
      <c r="AB4587">
        <f t="shared" si="1291"/>
        <v>0</v>
      </c>
      <c r="AC4587">
        <f t="shared" si="1292"/>
        <v>0</v>
      </c>
      <c r="AD4587">
        <f t="shared" si="1293"/>
        <v>0</v>
      </c>
      <c r="AE4587">
        <f t="shared" si="1294"/>
        <v>1</v>
      </c>
      <c r="AF4587">
        <f t="shared" si="1295"/>
        <v>0</v>
      </c>
    </row>
    <row r="4588" spans="1:32" x14ac:dyDescent="0.35">
      <c r="A4588">
        <v>65322.730889999999</v>
      </c>
      <c r="B4588">
        <v>67895.144660000005</v>
      </c>
      <c r="C4588">
        <v>1</v>
      </c>
      <c r="D4588">
        <v>634.39347940000005</v>
      </c>
      <c r="E4588">
        <v>0</v>
      </c>
      <c r="F4588">
        <v>0</v>
      </c>
      <c r="G4588">
        <v>3</v>
      </c>
      <c r="H4588">
        <v>1</v>
      </c>
      <c r="I4588">
        <v>63.860117520000003</v>
      </c>
      <c r="J4588">
        <v>0</v>
      </c>
      <c r="K4588" s="5">
        <v>103.91044840000001</v>
      </c>
      <c r="L4588">
        <f t="shared" si="1278"/>
        <v>0.96211196274959077</v>
      </c>
      <c r="M4588">
        <f t="shared" si="1279"/>
        <v>0</v>
      </c>
      <c r="N4588">
        <f t="shared" si="1280"/>
        <v>265.60652059999995</v>
      </c>
      <c r="P4588">
        <f t="shared" si="1281"/>
        <v>0</v>
      </c>
      <c r="Q4588">
        <f t="shared" si="1282"/>
        <v>1</v>
      </c>
      <c r="R4588">
        <f t="shared" si="1283"/>
        <v>0</v>
      </c>
      <c r="S4588">
        <f t="shared" si="1284"/>
        <v>0</v>
      </c>
      <c r="U4588">
        <f t="shared" si="1285"/>
        <v>0</v>
      </c>
      <c r="V4588">
        <f t="shared" si="1286"/>
        <v>0</v>
      </c>
      <c r="W4588">
        <f t="shared" si="1287"/>
        <v>1</v>
      </c>
      <c r="X4588">
        <f t="shared" si="1288"/>
        <v>3.7888037250409276E-2</v>
      </c>
      <c r="Y4588" s="9">
        <f t="shared" si="1289"/>
        <v>0.25</v>
      </c>
      <c r="Z4588" s="7">
        <f t="shared" si="1290"/>
        <v>0</v>
      </c>
      <c r="AB4588">
        <f t="shared" si="1291"/>
        <v>0</v>
      </c>
      <c r="AC4588">
        <f t="shared" si="1292"/>
        <v>0</v>
      </c>
      <c r="AD4588">
        <f t="shared" si="1293"/>
        <v>0</v>
      </c>
      <c r="AE4588">
        <f t="shared" si="1294"/>
        <v>0</v>
      </c>
      <c r="AF4588">
        <f t="shared" si="1295"/>
        <v>0</v>
      </c>
    </row>
    <row r="4589" spans="1:32" x14ac:dyDescent="0.35">
      <c r="A4589">
        <v>63783.722820000003</v>
      </c>
      <c r="B4589">
        <v>74590.589789999998</v>
      </c>
      <c r="C4589">
        <v>0</v>
      </c>
      <c r="D4589">
        <v>656.09315919999995</v>
      </c>
      <c r="E4589">
        <v>0</v>
      </c>
      <c r="F4589">
        <v>0</v>
      </c>
      <c r="G4589">
        <v>0</v>
      </c>
      <c r="H4589">
        <v>0</v>
      </c>
      <c r="I4589">
        <v>182.9252803</v>
      </c>
      <c r="J4589">
        <v>0</v>
      </c>
      <c r="K4589" s="5">
        <v>84.94319007</v>
      </c>
      <c r="L4589">
        <f t="shared" si="1278"/>
        <v>0.85511755570742487</v>
      </c>
      <c r="M4589">
        <f t="shared" si="1279"/>
        <v>0</v>
      </c>
      <c r="N4589">
        <f t="shared" si="1280"/>
        <v>243.90684080000005</v>
      </c>
      <c r="P4589">
        <f t="shared" si="1281"/>
        <v>0</v>
      </c>
      <c r="Q4589">
        <f t="shared" si="1282"/>
        <v>1</v>
      </c>
      <c r="R4589">
        <f t="shared" si="1283"/>
        <v>0</v>
      </c>
      <c r="S4589">
        <f t="shared" si="1284"/>
        <v>0</v>
      </c>
      <c r="U4589">
        <f t="shared" si="1285"/>
        <v>1</v>
      </c>
      <c r="V4589">
        <f t="shared" si="1286"/>
        <v>0</v>
      </c>
      <c r="W4589">
        <f t="shared" si="1287"/>
        <v>0</v>
      </c>
      <c r="X4589">
        <f t="shared" si="1288"/>
        <v>0.1448824442925751</v>
      </c>
      <c r="Y4589" s="9">
        <f t="shared" si="1289"/>
        <v>0</v>
      </c>
      <c r="Z4589" s="7">
        <f t="shared" si="1290"/>
        <v>0</v>
      </c>
      <c r="AB4589">
        <f t="shared" si="1291"/>
        <v>0</v>
      </c>
      <c r="AC4589">
        <f t="shared" si="1292"/>
        <v>0</v>
      </c>
      <c r="AD4589">
        <f t="shared" si="1293"/>
        <v>0</v>
      </c>
      <c r="AE4589">
        <f t="shared" si="1294"/>
        <v>0</v>
      </c>
      <c r="AF4589">
        <f t="shared" si="1295"/>
        <v>0</v>
      </c>
    </row>
    <row r="4590" spans="1:32" x14ac:dyDescent="0.35">
      <c r="A4590">
        <v>43105.148419999998</v>
      </c>
      <c r="B4590">
        <v>30769.820080000001</v>
      </c>
      <c r="C4590">
        <v>1</v>
      </c>
      <c r="D4590">
        <v>635.6720722</v>
      </c>
      <c r="E4590">
        <v>0</v>
      </c>
      <c r="F4590">
        <v>0</v>
      </c>
      <c r="G4590">
        <v>2</v>
      </c>
      <c r="H4590">
        <v>1</v>
      </c>
      <c r="I4590">
        <v>273.70944300000002</v>
      </c>
      <c r="J4590">
        <v>1</v>
      </c>
      <c r="K4590" s="5">
        <v>72.252095440000005</v>
      </c>
      <c r="L4590">
        <f t="shared" si="1278"/>
        <v>1.4008904929547445</v>
      </c>
      <c r="M4590">
        <f t="shared" si="1279"/>
        <v>0</v>
      </c>
      <c r="N4590">
        <f t="shared" si="1280"/>
        <v>264.3279278</v>
      </c>
      <c r="P4590">
        <f t="shared" si="1281"/>
        <v>0</v>
      </c>
      <c r="Q4590">
        <f t="shared" si="1282"/>
        <v>1</v>
      </c>
      <c r="R4590">
        <f t="shared" si="1283"/>
        <v>0</v>
      </c>
      <c r="S4590">
        <f t="shared" si="1284"/>
        <v>0</v>
      </c>
      <c r="U4590">
        <f t="shared" si="1285"/>
        <v>1</v>
      </c>
      <c r="V4590">
        <f t="shared" si="1286"/>
        <v>0</v>
      </c>
      <c r="W4590">
        <f t="shared" si="1287"/>
        <v>0</v>
      </c>
      <c r="X4590">
        <f t="shared" si="1288"/>
        <v>-0.40089049295474449</v>
      </c>
      <c r="Y4590" s="9">
        <f t="shared" si="1289"/>
        <v>0.33333333333333331</v>
      </c>
      <c r="Z4590" s="7">
        <f t="shared" si="1290"/>
        <v>3.65350931644693E-3</v>
      </c>
      <c r="AB4590">
        <f t="shared" si="1291"/>
        <v>0</v>
      </c>
      <c r="AC4590">
        <f t="shared" si="1292"/>
        <v>0</v>
      </c>
      <c r="AD4590">
        <f t="shared" si="1293"/>
        <v>0</v>
      </c>
      <c r="AE4590">
        <f t="shared" si="1294"/>
        <v>0</v>
      </c>
      <c r="AF4590">
        <f t="shared" si="1295"/>
        <v>0</v>
      </c>
    </row>
    <row r="4591" spans="1:32" x14ac:dyDescent="0.35">
      <c r="A4591">
        <v>33802.363279999998</v>
      </c>
      <c r="B4591">
        <v>43322.463159999999</v>
      </c>
      <c r="C4591">
        <v>1</v>
      </c>
      <c r="D4591">
        <v>755.42951919999996</v>
      </c>
      <c r="E4591">
        <v>0</v>
      </c>
      <c r="F4591">
        <v>0</v>
      </c>
      <c r="G4591">
        <v>2</v>
      </c>
      <c r="H4591">
        <v>0</v>
      </c>
      <c r="I4591">
        <v>165.1780038</v>
      </c>
      <c r="J4591">
        <v>0</v>
      </c>
      <c r="K4591" s="5">
        <v>115.73326950000001</v>
      </c>
      <c r="L4591">
        <f t="shared" si="1278"/>
        <v>0.78025026312931367</v>
      </c>
      <c r="M4591">
        <f t="shared" si="1279"/>
        <v>0</v>
      </c>
      <c r="N4591">
        <f t="shared" si="1280"/>
        <v>144.57048080000004</v>
      </c>
      <c r="P4591">
        <f t="shared" si="1281"/>
        <v>0</v>
      </c>
      <c r="Q4591">
        <f t="shared" si="1282"/>
        <v>0</v>
      </c>
      <c r="R4591">
        <f t="shared" si="1283"/>
        <v>1</v>
      </c>
      <c r="S4591">
        <f t="shared" si="1284"/>
        <v>0</v>
      </c>
      <c r="U4591">
        <f t="shared" si="1285"/>
        <v>0</v>
      </c>
      <c r="V4591">
        <f t="shared" si="1286"/>
        <v>0</v>
      </c>
      <c r="W4591">
        <f t="shared" si="1287"/>
        <v>1</v>
      </c>
      <c r="X4591">
        <f t="shared" si="1288"/>
        <v>0.21974973687068633</v>
      </c>
      <c r="Y4591" s="9">
        <f t="shared" si="1289"/>
        <v>0</v>
      </c>
      <c r="Z4591" s="7">
        <f t="shared" si="1290"/>
        <v>0</v>
      </c>
      <c r="AB4591">
        <f t="shared" si="1291"/>
        <v>0</v>
      </c>
      <c r="AC4591">
        <f t="shared" si="1292"/>
        <v>0</v>
      </c>
      <c r="AD4591">
        <f t="shared" si="1293"/>
        <v>0</v>
      </c>
      <c r="AE4591">
        <f t="shared" si="1294"/>
        <v>0</v>
      </c>
      <c r="AF4591">
        <f t="shared" si="1295"/>
        <v>0</v>
      </c>
    </row>
    <row r="4592" spans="1:32" x14ac:dyDescent="0.35">
      <c r="A4592">
        <v>40796.185920000004</v>
      </c>
      <c r="B4592">
        <v>48381.377990000001</v>
      </c>
      <c r="C4592">
        <v>1</v>
      </c>
      <c r="D4592">
        <v>655.24263450000001</v>
      </c>
      <c r="E4592">
        <v>0</v>
      </c>
      <c r="F4592">
        <v>0</v>
      </c>
      <c r="G4592">
        <v>2</v>
      </c>
      <c r="H4592">
        <v>0</v>
      </c>
      <c r="I4592">
        <v>143.6851058</v>
      </c>
      <c r="J4592">
        <v>1</v>
      </c>
      <c r="K4592" s="5">
        <v>78.057519740000004</v>
      </c>
      <c r="L4592">
        <f t="shared" si="1278"/>
        <v>0.84322083443824625</v>
      </c>
      <c r="M4592">
        <f t="shared" si="1279"/>
        <v>0</v>
      </c>
      <c r="N4592">
        <f t="shared" si="1280"/>
        <v>244.75736549999999</v>
      </c>
      <c r="P4592">
        <f t="shared" si="1281"/>
        <v>0</v>
      </c>
      <c r="Q4592">
        <f t="shared" si="1282"/>
        <v>1</v>
      </c>
      <c r="R4592">
        <f t="shared" si="1283"/>
        <v>0</v>
      </c>
      <c r="S4592">
        <f t="shared" si="1284"/>
        <v>0</v>
      </c>
      <c r="U4592">
        <f t="shared" si="1285"/>
        <v>1</v>
      </c>
      <c r="V4592">
        <f t="shared" si="1286"/>
        <v>0</v>
      </c>
      <c r="W4592">
        <f t="shared" si="1287"/>
        <v>0</v>
      </c>
      <c r="X4592">
        <f t="shared" si="1288"/>
        <v>0.15677916556175372</v>
      </c>
      <c r="Y4592" s="9">
        <f t="shared" si="1289"/>
        <v>0</v>
      </c>
      <c r="Z4592" s="7">
        <f t="shared" si="1290"/>
        <v>6.959663595139309E-3</v>
      </c>
      <c r="AB4592">
        <f t="shared" si="1291"/>
        <v>0</v>
      </c>
      <c r="AC4592">
        <f t="shared" si="1292"/>
        <v>0</v>
      </c>
      <c r="AD4592">
        <f t="shared" si="1293"/>
        <v>0</v>
      </c>
      <c r="AE4592">
        <f t="shared" si="1294"/>
        <v>0</v>
      </c>
      <c r="AF4592">
        <f t="shared" si="1295"/>
        <v>0</v>
      </c>
    </row>
    <row r="4593" spans="1:32" x14ac:dyDescent="0.35">
      <c r="A4593">
        <v>52943.614110000002</v>
      </c>
      <c r="B4593">
        <v>60921.804969999997</v>
      </c>
      <c r="C4593">
        <v>1</v>
      </c>
      <c r="D4593">
        <v>672.57525539999995</v>
      </c>
      <c r="E4593">
        <v>0</v>
      </c>
      <c r="F4593">
        <v>0</v>
      </c>
      <c r="G4593">
        <v>1</v>
      </c>
      <c r="H4593">
        <v>1</v>
      </c>
      <c r="I4593">
        <v>258.45062619999999</v>
      </c>
      <c r="J4593">
        <v>2</v>
      </c>
      <c r="K4593" s="5">
        <v>77.483943830000001</v>
      </c>
      <c r="L4593">
        <f t="shared" si="1278"/>
        <v>0.86904211285386679</v>
      </c>
      <c r="M4593">
        <f t="shared" si="1279"/>
        <v>0</v>
      </c>
      <c r="N4593">
        <f t="shared" si="1280"/>
        <v>227.42474460000005</v>
      </c>
      <c r="P4593">
        <f t="shared" si="1281"/>
        <v>0</v>
      </c>
      <c r="Q4593">
        <f t="shared" si="1282"/>
        <v>1</v>
      </c>
      <c r="R4593">
        <f t="shared" si="1283"/>
        <v>0</v>
      </c>
      <c r="S4593">
        <f t="shared" si="1284"/>
        <v>0</v>
      </c>
      <c r="U4593">
        <f t="shared" si="1285"/>
        <v>1</v>
      </c>
      <c r="V4593">
        <f t="shared" si="1286"/>
        <v>0</v>
      </c>
      <c r="W4593">
        <f t="shared" si="1287"/>
        <v>0</v>
      </c>
      <c r="X4593">
        <f t="shared" si="1288"/>
        <v>0.13095788714613318</v>
      </c>
      <c r="Y4593" s="9">
        <f t="shared" si="1289"/>
        <v>0.5</v>
      </c>
      <c r="Z4593" s="7">
        <f t="shared" si="1290"/>
        <v>7.7384219547307872E-3</v>
      </c>
      <c r="AB4593">
        <f t="shared" si="1291"/>
        <v>0</v>
      </c>
      <c r="AC4593">
        <f t="shared" si="1292"/>
        <v>0</v>
      </c>
      <c r="AD4593">
        <f t="shared" si="1293"/>
        <v>0</v>
      </c>
      <c r="AE4593">
        <f t="shared" si="1294"/>
        <v>0</v>
      </c>
      <c r="AF4593">
        <f t="shared" si="1295"/>
        <v>0</v>
      </c>
    </row>
    <row r="4594" spans="1:32" x14ac:dyDescent="0.35">
      <c r="A4594">
        <v>58186.8007</v>
      </c>
      <c r="B4594">
        <v>67277.465930000006</v>
      </c>
      <c r="C4594">
        <v>1</v>
      </c>
      <c r="D4594">
        <v>636.80078519999995</v>
      </c>
      <c r="E4594">
        <v>1</v>
      </c>
      <c r="F4594">
        <v>0</v>
      </c>
      <c r="G4594">
        <v>2</v>
      </c>
      <c r="H4594">
        <v>0</v>
      </c>
      <c r="I4594">
        <v>92.292010480000002</v>
      </c>
      <c r="J4594">
        <v>3</v>
      </c>
      <c r="K4594" s="5">
        <v>77.282577910000001</v>
      </c>
      <c r="L4594">
        <f t="shared" si="1278"/>
        <v>0.86487800774989732</v>
      </c>
      <c r="M4594">
        <f t="shared" si="1279"/>
        <v>1</v>
      </c>
      <c r="N4594">
        <f t="shared" si="1280"/>
        <v>263.19921480000005</v>
      </c>
      <c r="P4594">
        <f t="shared" si="1281"/>
        <v>0</v>
      </c>
      <c r="Q4594">
        <f t="shared" si="1282"/>
        <v>1</v>
      </c>
      <c r="R4594">
        <f t="shared" si="1283"/>
        <v>0</v>
      </c>
      <c r="S4594">
        <f t="shared" si="1284"/>
        <v>0</v>
      </c>
      <c r="U4594">
        <f t="shared" si="1285"/>
        <v>1</v>
      </c>
      <c r="V4594">
        <f t="shared" si="1286"/>
        <v>0</v>
      </c>
      <c r="W4594">
        <f t="shared" si="1287"/>
        <v>0</v>
      </c>
      <c r="X4594">
        <f t="shared" si="1288"/>
        <v>0.13512199225010266</v>
      </c>
      <c r="Y4594" s="9">
        <f t="shared" si="1289"/>
        <v>0</v>
      </c>
      <c r="Z4594" s="7">
        <f t="shared" si="1290"/>
        <v>3.2505522248321921E-2</v>
      </c>
      <c r="AB4594">
        <f t="shared" si="1291"/>
        <v>1</v>
      </c>
      <c r="AC4594">
        <f t="shared" si="1292"/>
        <v>0</v>
      </c>
      <c r="AD4594">
        <f t="shared" si="1293"/>
        <v>0</v>
      </c>
      <c r="AE4594">
        <f t="shared" si="1294"/>
        <v>0</v>
      </c>
      <c r="AF4594">
        <f t="shared" si="1295"/>
        <v>0</v>
      </c>
    </row>
    <row r="4595" spans="1:32" x14ac:dyDescent="0.35">
      <c r="A4595">
        <v>17426.428929999998</v>
      </c>
      <c r="B4595">
        <v>16266.463530000001</v>
      </c>
      <c r="C4595">
        <v>1</v>
      </c>
      <c r="D4595">
        <v>626.01827170000001</v>
      </c>
      <c r="E4595">
        <v>1</v>
      </c>
      <c r="F4595">
        <v>0</v>
      </c>
      <c r="G4595">
        <v>2</v>
      </c>
      <c r="H4595">
        <v>1</v>
      </c>
      <c r="I4595">
        <v>16.16663625</v>
      </c>
      <c r="J4595">
        <v>0</v>
      </c>
      <c r="K4595" s="5">
        <v>82.074791200000007</v>
      </c>
      <c r="L4595">
        <f t="shared" si="1278"/>
        <v>1.071310238876489</v>
      </c>
      <c r="M4595">
        <f t="shared" si="1279"/>
        <v>1</v>
      </c>
      <c r="N4595">
        <f t="shared" si="1280"/>
        <v>273.98172829999999</v>
      </c>
      <c r="P4595">
        <f t="shared" si="1281"/>
        <v>0</v>
      </c>
      <c r="Q4595">
        <f t="shared" si="1282"/>
        <v>1</v>
      </c>
      <c r="R4595">
        <f t="shared" si="1283"/>
        <v>0</v>
      </c>
      <c r="S4595">
        <f t="shared" si="1284"/>
        <v>0</v>
      </c>
      <c r="U4595">
        <f t="shared" si="1285"/>
        <v>1</v>
      </c>
      <c r="V4595">
        <f t="shared" si="1286"/>
        <v>0</v>
      </c>
      <c r="W4595">
        <f t="shared" si="1287"/>
        <v>0</v>
      </c>
      <c r="X4595">
        <f t="shared" si="1288"/>
        <v>-7.1310238876489046E-2</v>
      </c>
      <c r="Y4595" s="9">
        <f t="shared" si="1289"/>
        <v>0.33333333333333331</v>
      </c>
      <c r="Z4595" s="7">
        <f t="shared" si="1290"/>
        <v>0</v>
      </c>
      <c r="AB4595">
        <f t="shared" si="1291"/>
        <v>1</v>
      </c>
      <c r="AC4595">
        <f t="shared" si="1292"/>
        <v>0</v>
      </c>
      <c r="AD4595">
        <f t="shared" si="1293"/>
        <v>0</v>
      </c>
      <c r="AE4595">
        <f t="shared" si="1294"/>
        <v>0</v>
      </c>
      <c r="AF4595">
        <f t="shared" si="1295"/>
        <v>0</v>
      </c>
    </row>
    <row r="4596" spans="1:32" x14ac:dyDescent="0.35">
      <c r="A4596">
        <v>49878.301979999997</v>
      </c>
      <c r="B4596">
        <v>57408.545469999997</v>
      </c>
      <c r="C4596">
        <v>0</v>
      </c>
      <c r="D4596">
        <v>584.89986690000001</v>
      </c>
      <c r="E4596">
        <v>0</v>
      </c>
      <c r="F4596">
        <v>0</v>
      </c>
      <c r="G4596">
        <v>2</v>
      </c>
      <c r="H4596">
        <v>0</v>
      </c>
      <c r="I4596">
        <v>169.96018330000001</v>
      </c>
      <c r="J4596">
        <v>0</v>
      </c>
      <c r="K4596" s="5">
        <v>81.621705250000005</v>
      </c>
      <c r="L4596">
        <f t="shared" si="1278"/>
        <v>0.86883061696912212</v>
      </c>
      <c r="M4596">
        <f t="shared" si="1279"/>
        <v>0</v>
      </c>
      <c r="N4596">
        <f t="shared" si="1280"/>
        <v>315.10013309999999</v>
      </c>
      <c r="P4596">
        <f t="shared" si="1281"/>
        <v>1</v>
      </c>
      <c r="Q4596">
        <f t="shared" si="1282"/>
        <v>0</v>
      </c>
      <c r="R4596">
        <f t="shared" si="1283"/>
        <v>0</v>
      </c>
      <c r="S4596">
        <f t="shared" si="1284"/>
        <v>0</v>
      </c>
      <c r="U4596">
        <f t="shared" si="1285"/>
        <v>1</v>
      </c>
      <c r="V4596">
        <f t="shared" si="1286"/>
        <v>0</v>
      </c>
      <c r="W4596">
        <f t="shared" si="1287"/>
        <v>0</v>
      </c>
      <c r="X4596">
        <f t="shared" si="1288"/>
        <v>0.13116938303087791</v>
      </c>
      <c r="Y4596" s="9">
        <f t="shared" si="1289"/>
        <v>0</v>
      </c>
      <c r="Z4596" s="7">
        <f t="shared" si="1290"/>
        <v>0</v>
      </c>
      <c r="AB4596">
        <f t="shared" si="1291"/>
        <v>0</v>
      </c>
      <c r="AC4596">
        <f t="shared" si="1292"/>
        <v>0</v>
      </c>
      <c r="AD4596">
        <f t="shared" si="1293"/>
        <v>0</v>
      </c>
      <c r="AE4596">
        <f t="shared" si="1294"/>
        <v>0</v>
      </c>
      <c r="AF4596">
        <f t="shared" si="1295"/>
        <v>0</v>
      </c>
    </row>
    <row r="4597" spans="1:32" x14ac:dyDescent="0.35">
      <c r="A4597">
        <v>52371.338380000001</v>
      </c>
      <c r="B4597">
        <v>48813.340949999998</v>
      </c>
      <c r="C4597">
        <v>0</v>
      </c>
      <c r="D4597">
        <v>704.99343120000003</v>
      </c>
      <c r="E4597">
        <v>0</v>
      </c>
      <c r="F4597">
        <v>0</v>
      </c>
      <c r="G4597">
        <v>3</v>
      </c>
      <c r="H4597">
        <v>0</v>
      </c>
      <c r="I4597">
        <v>44.777284289999997</v>
      </c>
      <c r="J4597">
        <v>0</v>
      </c>
      <c r="K4597" s="5">
        <v>76.93724503</v>
      </c>
      <c r="L4597">
        <f t="shared" si="1278"/>
        <v>1.0728898567636356</v>
      </c>
      <c r="M4597">
        <f t="shared" si="1279"/>
        <v>0</v>
      </c>
      <c r="N4597">
        <f t="shared" si="1280"/>
        <v>195.00656879999997</v>
      </c>
      <c r="P4597">
        <f t="shared" si="1281"/>
        <v>0</v>
      </c>
      <c r="Q4597">
        <f t="shared" si="1282"/>
        <v>0</v>
      </c>
      <c r="R4597">
        <f t="shared" si="1283"/>
        <v>1</v>
      </c>
      <c r="S4597">
        <f t="shared" si="1284"/>
        <v>0</v>
      </c>
      <c r="U4597">
        <f t="shared" si="1285"/>
        <v>1</v>
      </c>
      <c r="V4597">
        <f t="shared" si="1286"/>
        <v>0</v>
      </c>
      <c r="W4597">
        <f t="shared" si="1287"/>
        <v>0</v>
      </c>
      <c r="X4597">
        <f t="shared" si="1288"/>
        <v>-7.2889856763635505E-2</v>
      </c>
      <c r="Y4597" s="9">
        <f t="shared" si="1289"/>
        <v>0</v>
      </c>
      <c r="Z4597" s="7">
        <f t="shared" si="1290"/>
        <v>0</v>
      </c>
      <c r="AB4597">
        <f t="shared" si="1291"/>
        <v>0</v>
      </c>
      <c r="AC4597">
        <f t="shared" si="1292"/>
        <v>0</v>
      </c>
      <c r="AD4597">
        <f t="shared" si="1293"/>
        <v>0</v>
      </c>
      <c r="AE4597">
        <f t="shared" si="1294"/>
        <v>0</v>
      </c>
      <c r="AF4597">
        <f t="shared" si="1295"/>
        <v>0</v>
      </c>
    </row>
    <row r="4598" spans="1:32" x14ac:dyDescent="0.35">
      <c r="A4598">
        <v>45836.836159999999</v>
      </c>
      <c r="B4598">
        <v>56802.111929999999</v>
      </c>
      <c r="C4598">
        <v>1</v>
      </c>
      <c r="D4598">
        <v>688.42187490000003</v>
      </c>
      <c r="E4598">
        <v>1</v>
      </c>
      <c r="F4598">
        <v>0</v>
      </c>
      <c r="G4598">
        <v>2</v>
      </c>
      <c r="H4598">
        <v>1</v>
      </c>
      <c r="I4598">
        <v>23.811121100000001</v>
      </c>
      <c r="J4598">
        <v>0</v>
      </c>
      <c r="K4598" s="5">
        <v>108.1790688</v>
      </c>
      <c r="L4598">
        <f t="shared" si="1278"/>
        <v>0.80695654796228278</v>
      </c>
      <c r="M4598">
        <f t="shared" si="1279"/>
        <v>1</v>
      </c>
      <c r="N4598">
        <f t="shared" si="1280"/>
        <v>211.57812509999997</v>
      </c>
      <c r="P4598">
        <f t="shared" si="1281"/>
        <v>0</v>
      </c>
      <c r="Q4598">
        <f t="shared" si="1282"/>
        <v>1</v>
      </c>
      <c r="R4598">
        <f t="shared" si="1283"/>
        <v>0</v>
      </c>
      <c r="S4598">
        <f t="shared" si="1284"/>
        <v>0</v>
      </c>
      <c r="U4598">
        <f t="shared" si="1285"/>
        <v>0</v>
      </c>
      <c r="V4598">
        <f t="shared" si="1286"/>
        <v>0</v>
      </c>
      <c r="W4598">
        <f t="shared" si="1287"/>
        <v>1</v>
      </c>
      <c r="X4598">
        <f t="shared" si="1288"/>
        <v>0.19304345203771722</v>
      </c>
      <c r="Y4598" s="9">
        <f t="shared" si="1289"/>
        <v>0.33333333333333331</v>
      </c>
      <c r="Z4598" s="7">
        <f t="shared" si="1290"/>
        <v>0</v>
      </c>
      <c r="AB4598">
        <f t="shared" si="1291"/>
        <v>1</v>
      </c>
      <c r="AC4598">
        <f t="shared" si="1292"/>
        <v>0</v>
      </c>
      <c r="AD4598">
        <f t="shared" si="1293"/>
        <v>0</v>
      </c>
      <c r="AE4598">
        <f t="shared" si="1294"/>
        <v>0</v>
      </c>
      <c r="AF4598">
        <f t="shared" si="1295"/>
        <v>0</v>
      </c>
    </row>
    <row r="4599" spans="1:32" x14ac:dyDescent="0.35">
      <c r="A4599">
        <v>69369.10759</v>
      </c>
      <c r="B4599">
        <v>55934.630449999997</v>
      </c>
      <c r="C4599">
        <v>1</v>
      </c>
      <c r="D4599">
        <v>634.94517780000001</v>
      </c>
      <c r="E4599">
        <v>0</v>
      </c>
      <c r="F4599">
        <v>0</v>
      </c>
      <c r="G4599">
        <v>0</v>
      </c>
      <c r="H4599">
        <v>1</v>
      </c>
      <c r="I4599">
        <v>34.52980797</v>
      </c>
      <c r="J4599">
        <v>0</v>
      </c>
      <c r="K4599" s="5">
        <v>106.1483674</v>
      </c>
      <c r="L4599">
        <f t="shared" si="1278"/>
        <v>1.2401817448675037</v>
      </c>
      <c r="M4599">
        <f t="shared" si="1279"/>
        <v>0</v>
      </c>
      <c r="N4599">
        <f t="shared" si="1280"/>
        <v>265.05482219999999</v>
      </c>
      <c r="P4599">
        <f t="shared" si="1281"/>
        <v>0</v>
      </c>
      <c r="Q4599">
        <f t="shared" si="1282"/>
        <v>1</v>
      </c>
      <c r="R4599">
        <f t="shared" si="1283"/>
        <v>0</v>
      </c>
      <c r="S4599">
        <f t="shared" si="1284"/>
        <v>0</v>
      </c>
      <c r="U4599">
        <f t="shared" si="1285"/>
        <v>0</v>
      </c>
      <c r="V4599">
        <f t="shared" si="1286"/>
        <v>0</v>
      </c>
      <c r="W4599">
        <f t="shared" si="1287"/>
        <v>1</v>
      </c>
      <c r="X4599">
        <f t="shared" si="1288"/>
        <v>-0.24018174486750368</v>
      </c>
      <c r="Y4599" s="9">
        <f t="shared" si="1289"/>
        <v>1</v>
      </c>
      <c r="Z4599" s="7">
        <f t="shared" si="1290"/>
        <v>0</v>
      </c>
      <c r="AB4599">
        <f t="shared" si="1291"/>
        <v>0</v>
      </c>
      <c r="AC4599">
        <f t="shared" si="1292"/>
        <v>0</v>
      </c>
      <c r="AD4599">
        <f t="shared" si="1293"/>
        <v>0</v>
      </c>
      <c r="AE4599">
        <f t="shared" si="1294"/>
        <v>0</v>
      </c>
      <c r="AF4599">
        <f t="shared" si="1295"/>
        <v>0</v>
      </c>
    </row>
    <row r="4600" spans="1:32" x14ac:dyDescent="0.35">
      <c r="A4600">
        <v>56326.701110000002</v>
      </c>
      <c r="B4600">
        <v>49308.870369999997</v>
      </c>
      <c r="C4600">
        <v>1</v>
      </c>
      <c r="D4600">
        <v>604.98150480000004</v>
      </c>
      <c r="E4600">
        <v>0</v>
      </c>
      <c r="F4600">
        <v>0</v>
      </c>
      <c r="G4600">
        <v>1</v>
      </c>
      <c r="H4600">
        <v>0</v>
      </c>
      <c r="I4600">
        <v>38.437938799999998</v>
      </c>
      <c r="J4600">
        <v>1</v>
      </c>
      <c r="K4600" s="5">
        <v>71.988619209999996</v>
      </c>
      <c r="L4600">
        <f t="shared" si="1278"/>
        <v>1.142323900088162</v>
      </c>
      <c r="M4600">
        <f t="shared" si="1279"/>
        <v>0</v>
      </c>
      <c r="N4600">
        <f t="shared" si="1280"/>
        <v>295.01849519999996</v>
      </c>
      <c r="P4600">
        <f t="shared" si="1281"/>
        <v>0</v>
      </c>
      <c r="Q4600">
        <f t="shared" si="1282"/>
        <v>1</v>
      </c>
      <c r="R4600">
        <f t="shared" si="1283"/>
        <v>0</v>
      </c>
      <c r="S4600">
        <f t="shared" si="1284"/>
        <v>0</v>
      </c>
      <c r="U4600">
        <f t="shared" si="1285"/>
        <v>1</v>
      </c>
      <c r="V4600">
        <f t="shared" si="1286"/>
        <v>0</v>
      </c>
      <c r="W4600">
        <f t="shared" si="1287"/>
        <v>0</v>
      </c>
      <c r="X4600">
        <f t="shared" si="1288"/>
        <v>-0.14232390008816187</v>
      </c>
      <c r="Y4600" s="9">
        <f t="shared" si="1289"/>
        <v>0</v>
      </c>
      <c r="Z4600" s="7">
        <f t="shared" si="1290"/>
        <v>2.6015963166058219E-2</v>
      </c>
      <c r="AB4600">
        <f t="shared" si="1291"/>
        <v>0</v>
      </c>
      <c r="AC4600">
        <f t="shared" si="1292"/>
        <v>0</v>
      </c>
      <c r="AD4600">
        <f t="shared" si="1293"/>
        <v>0</v>
      </c>
      <c r="AE4600">
        <f t="shared" si="1294"/>
        <v>0</v>
      </c>
      <c r="AF4600">
        <f t="shared" si="1295"/>
        <v>0</v>
      </c>
    </row>
    <row r="4601" spans="1:32" x14ac:dyDescent="0.35">
      <c r="A4601">
        <v>69652.878620000003</v>
      </c>
      <c r="B4601">
        <v>71798.363200000007</v>
      </c>
      <c r="C4601">
        <v>0</v>
      </c>
      <c r="D4601">
        <v>658.99542629999996</v>
      </c>
      <c r="E4601">
        <v>0</v>
      </c>
      <c r="F4601">
        <v>0</v>
      </c>
      <c r="G4601">
        <v>4</v>
      </c>
      <c r="H4601">
        <v>1</v>
      </c>
      <c r="I4601">
        <v>198.76407359999999</v>
      </c>
      <c r="J4601">
        <v>2</v>
      </c>
      <c r="K4601" s="5">
        <v>76.195691949999997</v>
      </c>
      <c r="L4601">
        <f t="shared" si="1278"/>
        <v>0.97011791795275903</v>
      </c>
      <c r="M4601">
        <f t="shared" si="1279"/>
        <v>0</v>
      </c>
      <c r="N4601">
        <f t="shared" si="1280"/>
        <v>241.00457370000004</v>
      </c>
      <c r="P4601">
        <f t="shared" si="1281"/>
        <v>0</v>
      </c>
      <c r="Q4601">
        <f t="shared" si="1282"/>
        <v>1</v>
      </c>
      <c r="R4601">
        <f t="shared" si="1283"/>
        <v>0</v>
      </c>
      <c r="S4601">
        <f t="shared" si="1284"/>
        <v>0</v>
      </c>
      <c r="U4601">
        <f t="shared" si="1285"/>
        <v>1</v>
      </c>
      <c r="V4601">
        <f t="shared" si="1286"/>
        <v>0</v>
      </c>
      <c r="W4601">
        <f t="shared" si="1287"/>
        <v>0</v>
      </c>
      <c r="X4601">
        <f t="shared" si="1288"/>
        <v>2.9882082047240927E-2</v>
      </c>
      <c r="Y4601" s="9">
        <f t="shared" si="1289"/>
        <v>0.2</v>
      </c>
      <c r="Z4601" s="7">
        <f t="shared" si="1290"/>
        <v>1.0062180573059054E-2</v>
      </c>
      <c r="AB4601">
        <f t="shared" si="1291"/>
        <v>0</v>
      </c>
      <c r="AC4601">
        <f t="shared" si="1292"/>
        <v>0</v>
      </c>
      <c r="AD4601">
        <f t="shared" si="1293"/>
        <v>0</v>
      </c>
      <c r="AE4601">
        <f t="shared" si="1294"/>
        <v>0</v>
      </c>
      <c r="AF4601">
        <f t="shared" si="1295"/>
        <v>0</v>
      </c>
    </row>
    <row r="4602" spans="1:32" x14ac:dyDescent="0.35">
      <c r="A4602">
        <v>46760.592190000003</v>
      </c>
      <c r="B4602">
        <v>41688.31278</v>
      </c>
      <c r="C4602">
        <v>1</v>
      </c>
      <c r="D4602">
        <v>625.11515970000005</v>
      </c>
      <c r="E4602">
        <v>0</v>
      </c>
      <c r="F4602">
        <v>0</v>
      </c>
      <c r="G4602">
        <v>2</v>
      </c>
      <c r="H4602">
        <v>1</v>
      </c>
      <c r="I4602">
        <v>177.22251209999999</v>
      </c>
      <c r="J4602">
        <v>0</v>
      </c>
      <c r="K4602" s="5">
        <v>109.6911975</v>
      </c>
      <c r="L4602">
        <f t="shared" si="1278"/>
        <v>1.1216714966798425</v>
      </c>
      <c r="M4602">
        <f t="shared" si="1279"/>
        <v>0</v>
      </c>
      <c r="N4602">
        <f t="shared" si="1280"/>
        <v>274.88484029999995</v>
      </c>
      <c r="P4602">
        <f t="shared" si="1281"/>
        <v>0</v>
      </c>
      <c r="Q4602">
        <f t="shared" si="1282"/>
        <v>1</v>
      </c>
      <c r="R4602">
        <f t="shared" si="1283"/>
        <v>0</v>
      </c>
      <c r="S4602">
        <f t="shared" si="1284"/>
        <v>0</v>
      </c>
      <c r="U4602">
        <f t="shared" si="1285"/>
        <v>0</v>
      </c>
      <c r="V4602">
        <f t="shared" si="1286"/>
        <v>0</v>
      </c>
      <c r="W4602">
        <f t="shared" si="1287"/>
        <v>1</v>
      </c>
      <c r="X4602">
        <f t="shared" si="1288"/>
        <v>-0.12167149667984244</v>
      </c>
      <c r="Y4602" s="9">
        <f t="shared" si="1289"/>
        <v>0.33333333333333331</v>
      </c>
      <c r="Z4602" s="7">
        <f t="shared" si="1290"/>
        <v>0</v>
      </c>
      <c r="AB4602">
        <f t="shared" si="1291"/>
        <v>0</v>
      </c>
      <c r="AC4602">
        <f t="shared" si="1292"/>
        <v>0</v>
      </c>
      <c r="AD4602">
        <f t="shared" si="1293"/>
        <v>0</v>
      </c>
      <c r="AE4602">
        <f t="shared" si="1294"/>
        <v>0</v>
      </c>
      <c r="AF4602">
        <f t="shared" si="1295"/>
        <v>0</v>
      </c>
    </row>
    <row r="4603" spans="1:32" x14ac:dyDescent="0.35">
      <c r="A4603">
        <v>64062.162389999998</v>
      </c>
      <c r="B4603">
        <v>61150.046849999999</v>
      </c>
      <c r="C4603">
        <v>1</v>
      </c>
      <c r="D4603">
        <v>638.89787160000003</v>
      </c>
      <c r="E4603">
        <v>1</v>
      </c>
      <c r="F4603">
        <v>0</v>
      </c>
      <c r="G4603">
        <v>5</v>
      </c>
      <c r="H4603">
        <v>0</v>
      </c>
      <c r="I4603">
        <v>100.1436418</v>
      </c>
      <c r="J4603">
        <v>2</v>
      </c>
      <c r="K4603" s="5">
        <v>96.598064280000003</v>
      </c>
      <c r="L4603">
        <f t="shared" si="1278"/>
        <v>1.0476224580357782</v>
      </c>
      <c r="M4603">
        <f t="shared" si="1279"/>
        <v>1</v>
      </c>
      <c r="N4603">
        <f t="shared" si="1280"/>
        <v>261.10212839999997</v>
      </c>
      <c r="P4603">
        <f t="shared" si="1281"/>
        <v>0</v>
      </c>
      <c r="Q4603">
        <f t="shared" si="1282"/>
        <v>1</v>
      </c>
      <c r="R4603">
        <f t="shared" si="1283"/>
        <v>0</v>
      </c>
      <c r="S4603">
        <f t="shared" si="1284"/>
        <v>0</v>
      </c>
      <c r="U4603">
        <f t="shared" si="1285"/>
        <v>0</v>
      </c>
      <c r="V4603">
        <f t="shared" si="1286"/>
        <v>1</v>
      </c>
      <c r="W4603">
        <f t="shared" si="1287"/>
        <v>0</v>
      </c>
      <c r="X4603">
        <f t="shared" si="1288"/>
        <v>-4.7622458035778248E-2</v>
      </c>
      <c r="Y4603" s="9">
        <f t="shared" si="1289"/>
        <v>0</v>
      </c>
      <c r="Z4603" s="7">
        <f t="shared" si="1290"/>
        <v>1.9971312846743309E-2</v>
      </c>
      <c r="AB4603">
        <f t="shared" si="1291"/>
        <v>1</v>
      </c>
      <c r="AC4603">
        <f t="shared" si="1292"/>
        <v>0</v>
      </c>
      <c r="AD4603">
        <f t="shared" si="1293"/>
        <v>0</v>
      </c>
      <c r="AE4603">
        <f t="shared" si="1294"/>
        <v>0</v>
      </c>
      <c r="AF4603">
        <f t="shared" si="1295"/>
        <v>0</v>
      </c>
    </row>
    <row r="4604" spans="1:32" x14ac:dyDescent="0.35">
      <c r="A4604">
        <v>74525.995920000001</v>
      </c>
      <c r="B4604">
        <v>74187.171950000004</v>
      </c>
      <c r="C4604">
        <v>1</v>
      </c>
      <c r="D4604">
        <v>586.82200279999995</v>
      </c>
      <c r="E4604">
        <v>0</v>
      </c>
      <c r="F4604">
        <v>0</v>
      </c>
      <c r="G4604">
        <v>2</v>
      </c>
      <c r="H4604">
        <v>0</v>
      </c>
      <c r="I4604">
        <v>77.465030979999995</v>
      </c>
      <c r="J4604">
        <v>0</v>
      </c>
      <c r="K4604" s="5">
        <v>80.490349449999997</v>
      </c>
      <c r="L4604">
        <f t="shared" si="1278"/>
        <v>1.004567150372417</v>
      </c>
      <c r="M4604">
        <f t="shared" si="1279"/>
        <v>0</v>
      </c>
      <c r="N4604">
        <f t="shared" si="1280"/>
        <v>313.17799720000005</v>
      </c>
      <c r="P4604">
        <f t="shared" si="1281"/>
        <v>1</v>
      </c>
      <c r="Q4604">
        <f t="shared" si="1282"/>
        <v>0</v>
      </c>
      <c r="R4604">
        <f t="shared" si="1283"/>
        <v>0</v>
      </c>
      <c r="S4604">
        <f t="shared" si="1284"/>
        <v>0</v>
      </c>
      <c r="U4604">
        <f t="shared" si="1285"/>
        <v>1</v>
      </c>
      <c r="V4604">
        <f t="shared" si="1286"/>
        <v>0</v>
      </c>
      <c r="W4604">
        <f t="shared" si="1287"/>
        <v>0</v>
      </c>
      <c r="X4604">
        <f t="shared" si="1288"/>
        <v>-4.5671503724168802E-3</v>
      </c>
      <c r="Y4604" s="9">
        <f t="shared" si="1289"/>
        <v>0</v>
      </c>
      <c r="Z4604" s="7">
        <f t="shared" si="1290"/>
        <v>0</v>
      </c>
      <c r="AB4604">
        <f t="shared" si="1291"/>
        <v>0</v>
      </c>
      <c r="AC4604">
        <f t="shared" si="1292"/>
        <v>0</v>
      </c>
      <c r="AD4604">
        <f t="shared" si="1293"/>
        <v>0</v>
      </c>
      <c r="AE4604">
        <f t="shared" si="1294"/>
        <v>0</v>
      </c>
      <c r="AF4604">
        <f t="shared" si="1295"/>
        <v>0</v>
      </c>
    </row>
    <row r="4605" spans="1:32" x14ac:dyDescent="0.35">
      <c r="A4605">
        <v>69675.401740000001</v>
      </c>
      <c r="B4605">
        <v>84572.839380000005</v>
      </c>
      <c r="C4605">
        <v>0</v>
      </c>
      <c r="D4605">
        <v>660.85347899999999</v>
      </c>
      <c r="E4605">
        <v>0</v>
      </c>
      <c r="F4605">
        <v>0</v>
      </c>
      <c r="G4605">
        <v>4</v>
      </c>
      <c r="H4605">
        <v>0</v>
      </c>
      <c r="I4605">
        <v>6.2026624290000001</v>
      </c>
      <c r="J4605">
        <v>1</v>
      </c>
      <c r="K4605" s="5">
        <v>109.50432309999999</v>
      </c>
      <c r="L4605">
        <f t="shared" si="1278"/>
        <v>0.82385080423913271</v>
      </c>
      <c r="M4605">
        <f t="shared" si="1279"/>
        <v>0</v>
      </c>
      <c r="N4605">
        <f t="shared" si="1280"/>
        <v>239.14652100000001</v>
      </c>
      <c r="P4605">
        <f t="shared" si="1281"/>
        <v>0</v>
      </c>
      <c r="Q4605">
        <f t="shared" si="1282"/>
        <v>1</v>
      </c>
      <c r="R4605">
        <f t="shared" si="1283"/>
        <v>0</v>
      </c>
      <c r="S4605">
        <f t="shared" si="1284"/>
        <v>0</v>
      </c>
      <c r="U4605">
        <f t="shared" si="1285"/>
        <v>0</v>
      </c>
      <c r="V4605">
        <f t="shared" si="1286"/>
        <v>0</v>
      </c>
      <c r="W4605">
        <f t="shared" si="1287"/>
        <v>1</v>
      </c>
      <c r="X4605">
        <f t="shared" si="1288"/>
        <v>0.17614919576086724</v>
      </c>
      <c r="Y4605" s="9">
        <f t="shared" si="1289"/>
        <v>0</v>
      </c>
      <c r="Z4605" s="7">
        <f t="shared" si="1290"/>
        <v>0.16122109036993346</v>
      </c>
      <c r="AB4605">
        <f t="shared" si="1291"/>
        <v>0</v>
      </c>
      <c r="AC4605">
        <f t="shared" si="1292"/>
        <v>0</v>
      </c>
      <c r="AD4605">
        <f t="shared" si="1293"/>
        <v>0</v>
      </c>
      <c r="AE4605">
        <f t="shared" si="1294"/>
        <v>0</v>
      </c>
      <c r="AF4605">
        <f t="shared" si="1295"/>
        <v>0</v>
      </c>
    </row>
    <row r="4606" spans="1:32" x14ac:dyDescent="0.35">
      <c r="A4606">
        <v>33617.876100000001</v>
      </c>
      <c r="B4606">
        <v>34085.680679999998</v>
      </c>
      <c r="C4606">
        <v>0</v>
      </c>
      <c r="D4606">
        <v>661.85016010000004</v>
      </c>
      <c r="E4606">
        <v>0</v>
      </c>
      <c r="F4606">
        <v>0</v>
      </c>
      <c r="G4606">
        <v>0</v>
      </c>
      <c r="H4606">
        <v>0</v>
      </c>
      <c r="I4606">
        <v>52.713544779999999</v>
      </c>
      <c r="J4606">
        <v>1</v>
      </c>
      <c r="K4606" s="5">
        <v>107.1072151</v>
      </c>
      <c r="L4606">
        <f t="shared" si="1278"/>
        <v>0.98627562745799924</v>
      </c>
      <c r="M4606">
        <f t="shared" si="1279"/>
        <v>0</v>
      </c>
      <c r="N4606">
        <f t="shared" si="1280"/>
        <v>238.14983989999996</v>
      </c>
      <c r="P4606">
        <f t="shared" si="1281"/>
        <v>0</v>
      </c>
      <c r="Q4606">
        <f t="shared" si="1282"/>
        <v>1</v>
      </c>
      <c r="R4606">
        <f t="shared" si="1283"/>
        <v>0</v>
      </c>
      <c r="S4606">
        <f t="shared" si="1284"/>
        <v>0</v>
      </c>
      <c r="U4606">
        <f t="shared" si="1285"/>
        <v>0</v>
      </c>
      <c r="V4606">
        <f t="shared" si="1286"/>
        <v>0</v>
      </c>
      <c r="W4606">
        <f t="shared" si="1287"/>
        <v>1</v>
      </c>
      <c r="X4606">
        <f t="shared" si="1288"/>
        <v>1.3724372542000719E-2</v>
      </c>
      <c r="Y4606" s="9">
        <f t="shared" si="1289"/>
        <v>0</v>
      </c>
      <c r="Z4606" s="7">
        <f t="shared" si="1290"/>
        <v>1.8970456344256498E-2</v>
      </c>
      <c r="AB4606">
        <f t="shared" si="1291"/>
        <v>0</v>
      </c>
      <c r="AC4606">
        <f t="shared" si="1292"/>
        <v>0</v>
      </c>
      <c r="AD4606">
        <f t="shared" si="1293"/>
        <v>0</v>
      </c>
      <c r="AE4606">
        <f t="shared" si="1294"/>
        <v>0</v>
      </c>
      <c r="AF4606">
        <f t="shared" si="1295"/>
        <v>0</v>
      </c>
    </row>
    <row r="4607" spans="1:32" x14ac:dyDescent="0.35">
      <c r="A4607">
        <v>46194.858840000001</v>
      </c>
      <c r="B4607">
        <v>42382.670109999999</v>
      </c>
      <c r="C4607">
        <v>1</v>
      </c>
      <c r="D4607">
        <v>704.73614420000001</v>
      </c>
      <c r="E4607">
        <v>0</v>
      </c>
      <c r="F4607">
        <v>1</v>
      </c>
      <c r="G4607">
        <v>3</v>
      </c>
      <c r="H4607">
        <v>0</v>
      </c>
      <c r="I4607">
        <v>175.200975</v>
      </c>
      <c r="J4607">
        <v>0</v>
      </c>
      <c r="K4607" s="5">
        <v>106.3325906</v>
      </c>
      <c r="L4607">
        <f t="shared" si="1278"/>
        <v>1.0899468749870134</v>
      </c>
      <c r="M4607">
        <f t="shared" si="1279"/>
        <v>1</v>
      </c>
      <c r="N4607">
        <f t="shared" si="1280"/>
        <v>195.26385579999999</v>
      </c>
      <c r="P4607">
        <f t="shared" si="1281"/>
        <v>0</v>
      </c>
      <c r="Q4607">
        <f t="shared" si="1282"/>
        <v>0</v>
      </c>
      <c r="R4607">
        <f t="shared" si="1283"/>
        <v>1</v>
      </c>
      <c r="S4607">
        <f t="shared" si="1284"/>
        <v>0</v>
      </c>
      <c r="U4607">
        <f t="shared" si="1285"/>
        <v>0</v>
      </c>
      <c r="V4607">
        <f t="shared" si="1286"/>
        <v>0</v>
      </c>
      <c r="W4607">
        <f t="shared" si="1287"/>
        <v>1</v>
      </c>
      <c r="X4607">
        <f t="shared" si="1288"/>
        <v>-8.9946874987013453E-2</v>
      </c>
      <c r="Y4607" s="9">
        <f t="shared" si="1289"/>
        <v>0</v>
      </c>
      <c r="Z4607" s="7">
        <f t="shared" si="1290"/>
        <v>0</v>
      </c>
      <c r="AB4607">
        <f t="shared" si="1291"/>
        <v>1</v>
      </c>
      <c r="AC4607">
        <f t="shared" si="1292"/>
        <v>0</v>
      </c>
      <c r="AD4607">
        <f t="shared" si="1293"/>
        <v>0</v>
      </c>
      <c r="AE4607">
        <f t="shared" si="1294"/>
        <v>0</v>
      </c>
      <c r="AF4607">
        <f t="shared" si="1295"/>
        <v>0</v>
      </c>
    </row>
    <row r="4608" spans="1:32" x14ac:dyDescent="0.35">
      <c r="A4608">
        <v>44822.529419999999</v>
      </c>
      <c r="B4608">
        <v>38038.267489999998</v>
      </c>
      <c r="C4608">
        <v>1</v>
      </c>
      <c r="D4608">
        <v>642.46292159999996</v>
      </c>
      <c r="E4608">
        <v>0</v>
      </c>
      <c r="F4608">
        <v>0</v>
      </c>
      <c r="G4608">
        <v>4</v>
      </c>
      <c r="H4608">
        <v>0</v>
      </c>
      <c r="I4608">
        <v>169.59700789999999</v>
      </c>
      <c r="J4608">
        <v>2</v>
      </c>
      <c r="K4608" s="5">
        <v>74.229686799999996</v>
      </c>
      <c r="L4608">
        <f t="shared" si="1278"/>
        <v>1.1783535996160586</v>
      </c>
      <c r="M4608">
        <f t="shared" si="1279"/>
        <v>0</v>
      </c>
      <c r="N4608">
        <f t="shared" si="1280"/>
        <v>257.53707840000004</v>
      </c>
      <c r="P4608">
        <f t="shared" si="1281"/>
        <v>0</v>
      </c>
      <c r="Q4608">
        <f t="shared" si="1282"/>
        <v>1</v>
      </c>
      <c r="R4608">
        <f t="shared" si="1283"/>
        <v>0</v>
      </c>
      <c r="S4608">
        <f t="shared" si="1284"/>
        <v>0</v>
      </c>
      <c r="U4608">
        <f t="shared" si="1285"/>
        <v>1</v>
      </c>
      <c r="V4608">
        <f t="shared" si="1286"/>
        <v>0</v>
      </c>
      <c r="W4608">
        <f t="shared" si="1287"/>
        <v>0</v>
      </c>
      <c r="X4608">
        <f t="shared" si="1288"/>
        <v>-0.17835359961605868</v>
      </c>
      <c r="Y4608" s="9">
        <f t="shared" si="1289"/>
        <v>0</v>
      </c>
      <c r="Z4608" s="7">
        <f t="shared" si="1290"/>
        <v>1.1792660877480021E-2</v>
      </c>
      <c r="AB4608">
        <f t="shared" si="1291"/>
        <v>0</v>
      </c>
      <c r="AC4608">
        <f t="shared" si="1292"/>
        <v>0</v>
      </c>
      <c r="AD4608">
        <f t="shared" si="1293"/>
        <v>0</v>
      </c>
      <c r="AE4608">
        <f t="shared" si="1294"/>
        <v>0</v>
      </c>
      <c r="AF4608">
        <f t="shared" si="1295"/>
        <v>0</v>
      </c>
    </row>
    <row r="4609" spans="1:32" x14ac:dyDescent="0.35">
      <c r="A4609">
        <v>57338.818030000002</v>
      </c>
      <c r="B4609">
        <v>54196.971169999997</v>
      </c>
      <c r="C4609">
        <v>1</v>
      </c>
      <c r="D4609">
        <v>633.32187610000005</v>
      </c>
      <c r="E4609">
        <v>1</v>
      </c>
      <c r="F4609">
        <v>0</v>
      </c>
      <c r="G4609">
        <v>1</v>
      </c>
      <c r="H4609">
        <v>1</v>
      </c>
      <c r="I4609">
        <v>222.50878549999999</v>
      </c>
      <c r="J4609">
        <v>1</v>
      </c>
      <c r="K4609" s="5">
        <v>107.67093180000001</v>
      </c>
      <c r="L4609">
        <f t="shared" si="1278"/>
        <v>1.0579708938004109</v>
      </c>
      <c r="M4609">
        <f t="shared" si="1279"/>
        <v>1</v>
      </c>
      <c r="N4609">
        <f t="shared" si="1280"/>
        <v>266.67812389999995</v>
      </c>
      <c r="P4609">
        <f t="shared" si="1281"/>
        <v>0</v>
      </c>
      <c r="Q4609">
        <f t="shared" si="1282"/>
        <v>1</v>
      </c>
      <c r="R4609">
        <f t="shared" si="1283"/>
        <v>0</v>
      </c>
      <c r="S4609">
        <f t="shared" si="1284"/>
        <v>0</v>
      </c>
      <c r="U4609">
        <f t="shared" si="1285"/>
        <v>0</v>
      </c>
      <c r="V4609">
        <f t="shared" si="1286"/>
        <v>0</v>
      </c>
      <c r="W4609">
        <f t="shared" si="1287"/>
        <v>1</v>
      </c>
      <c r="X4609">
        <f t="shared" si="1288"/>
        <v>-5.7970893800410976E-2</v>
      </c>
      <c r="Y4609" s="9">
        <f t="shared" si="1289"/>
        <v>0.5</v>
      </c>
      <c r="Z4609" s="7">
        <f t="shared" si="1290"/>
        <v>4.4942045670371975E-3</v>
      </c>
      <c r="AB4609">
        <f t="shared" si="1291"/>
        <v>1</v>
      </c>
      <c r="AC4609">
        <f t="shared" si="1292"/>
        <v>0</v>
      </c>
      <c r="AD4609">
        <f t="shared" si="1293"/>
        <v>0</v>
      </c>
      <c r="AE4609">
        <f t="shared" si="1294"/>
        <v>0</v>
      </c>
      <c r="AF4609">
        <f t="shared" si="1295"/>
        <v>0</v>
      </c>
    </row>
    <row r="4610" spans="1:32" x14ac:dyDescent="0.35">
      <c r="A4610">
        <v>60295.303330000002</v>
      </c>
      <c r="B4610">
        <v>60864.591240000002</v>
      </c>
      <c r="C4610">
        <v>1</v>
      </c>
      <c r="D4610">
        <v>572.16195670000002</v>
      </c>
      <c r="E4610">
        <v>0</v>
      </c>
      <c r="F4610">
        <v>0</v>
      </c>
      <c r="G4610">
        <v>1</v>
      </c>
      <c r="H4610">
        <v>3</v>
      </c>
      <c r="I4610">
        <v>15.69674901</v>
      </c>
      <c r="J4610">
        <v>0</v>
      </c>
      <c r="K4610" s="5">
        <v>90.037375420000004</v>
      </c>
      <c r="L4610">
        <f t="shared" si="1278"/>
        <v>0.99064664859482598</v>
      </c>
      <c r="M4610">
        <f t="shared" si="1279"/>
        <v>0</v>
      </c>
      <c r="N4610">
        <f t="shared" si="1280"/>
        <v>327.83804329999998</v>
      </c>
      <c r="P4610">
        <f t="shared" si="1281"/>
        <v>1</v>
      </c>
      <c r="Q4610">
        <f t="shared" si="1282"/>
        <v>0</v>
      </c>
      <c r="R4610">
        <f t="shared" si="1283"/>
        <v>0</v>
      </c>
      <c r="S4610">
        <f t="shared" si="1284"/>
        <v>0</v>
      </c>
      <c r="U4610">
        <f t="shared" si="1285"/>
        <v>0</v>
      </c>
      <c r="V4610">
        <f t="shared" si="1286"/>
        <v>1</v>
      </c>
      <c r="W4610">
        <f t="shared" si="1287"/>
        <v>0</v>
      </c>
      <c r="X4610">
        <f t="shared" si="1288"/>
        <v>9.3533514051740655E-3</v>
      </c>
      <c r="Y4610" s="9">
        <f t="shared" si="1289"/>
        <v>1.5</v>
      </c>
      <c r="Z4610" s="7">
        <f t="shared" si="1290"/>
        <v>0</v>
      </c>
      <c r="AB4610">
        <f t="shared" si="1291"/>
        <v>0</v>
      </c>
      <c r="AC4610">
        <f t="shared" si="1292"/>
        <v>0</v>
      </c>
      <c r="AD4610">
        <f t="shared" si="1293"/>
        <v>0</v>
      </c>
      <c r="AE4610">
        <f t="shared" si="1294"/>
        <v>0</v>
      </c>
      <c r="AF4610">
        <f t="shared" si="1295"/>
        <v>0</v>
      </c>
    </row>
    <row r="4611" spans="1:32" x14ac:dyDescent="0.35">
      <c r="A4611">
        <v>37416.60989</v>
      </c>
      <c r="B4611">
        <v>42941.88005</v>
      </c>
      <c r="C4611">
        <v>1</v>
      </c>
      <c r="D4611">
        <v>705.04804739999997</v>
      </c>
      <c r="E4611">
        <v>0</v>
      </c>
      <c r="F4611">
        <v>0</v>
      </c>
      <c r="G4611">
        <v>3</v>
      </c>
      <c r="H4611">
        <v>1</v>
      </c>
      <c r="I4611">
        <v>239.76272470000001</v>
      </c>
      <c r="J4611">
        <v>0</v>
      </c>
      <c r="K4611" s="5">
        <v>80.822658320000002</v>
      </c>
      <c r="L4611">
        <f t="shared" ref="L4611:L4674" si="1296">A4611/B4611</f>
        <v>0.87133143324031059</v>
      </c>
      <c r="M4611">
        <f t="shared" ref="M4611:M4674" si="1297">E4611+F4611</f>
        <v>0</v>
      </c>
      <c r="N4611">
        <f t="shared" ref="N4611:N4674" si="1298">900-D4611</f>
        <v>194.95195260000003</v>
      </c>
      <c r="P4611">
        <f t="shared" ref="P4611:P4674" si="1299">IF(AND($D4611&gt;=500,$D4611&lt;600),1,0)</f>
        <v>0</v>
      </c>
      <c r="Q4611">
        <f t="shared" ref="Q4611:Q4674" si="1300">IF(AND($D4611&gt;=600,$D4611&lt;700),1,0)</f>
        <v>0</v>
      </c>
      <c r="R4611">
        <f t="shared" ref="R4611:R4674" si="1301">IF(AND($D4611&gt;=700,$D4611&lt;800),1,0)</f>
        <v>1</v>
      </c>
      <c r="S4611">
        <f t="shared" ref="S4611:S4674" si="1302">IF($D4611&gt;800,1,0)</f>
        <v>0</v>
      </c>
      <c r="U4611">
        <f t="shared" ref="U4611:U4674" si="1303">IF(AND($K4611&gt;=70,$K4611&lt;90),1,0)</f>
        <v>1</v>
      </c>
      <c r="V4611">
        <f t="shared" ref="V4611:V4674" si="1304">IF(AND($K4611&gt;=90,$K4611&lt;100),1,0)</f>
        <v>0</v>
      </c>
      <c r="W4611">
        <f t="shared" ref="W4611:W4674" si="1305">IF(AND($K4611&gt;=100,$K4611&lt;120),1,0)</f>
        <v>0</v>
      </c>
      <c r="X4611">
        <f t="shared" ref="X4611:X4674" si="1306">(B4611-A4611)/B4611</f>
        <v>0.12866856675968941</v>
      </c>
      <c r="Y4611" s="9">
        <f t="shared" ref="Y4611:Y4674" si="1307">H4611/(G4611+1)</f>
        <v>0.25</v>
      </c>
      <c r="Z4611" s="7">
        <f t="shared" ref="Z4611:Z4674" si="1308">J4611/I4611</f>
        <v>0</v>
      </c>
      <c r="AB4611">
        <f t="shared" ref="AB4611:AB4674" si="1309">IF(AND($M4611&gt;=1,$M4611&lt;2),1,0)</f>
        <v>0</v>
      </c>
      <c r="AC4611">
        <f t="shared" ref="AC4611:AC4674" si="1310">IF(AND($M4611&gt;=2,$M4611&lt;3),1,0)</f>
        <v>0</v>
      </c>
      <c r="AD4611">
        <f t="shared" ref="AD4611:AD4674" si="1311">IF(AND($M4611&gt;=3,$M4611&lt;4),1,0)</f>
        <v>0</v>
      </c>
      <c r="AE4611">
        <f t="shared" ref="AE4611:AE4674" si="1312">IF(AND($M4611&gt;=4,$M4611&lt;5),1,0)</f>
        <v>0</v>
      </c>
      <c r="AF4611">
        <f t="shared" ref="AF4611:AF4674" si="1313">IF($M4611&gt;5,1,0)</f>
        <v>0</v>
      </c>
    </row>
    <row r="4612" spans="1:32" x14ac:dyDescent="0.35">
      <c r="A4612">
        <v>51017.577709999998</v>
      </c>
      <c r="B4612">
        <v>39417.673600000002</v>
      </c>
      <c r="C4612">
        <v>0</v>
      </c>
      <c r="D4612">
        <v>694.64115579999998</v>
      </c>
      <c r="E4612">
        <v>1</v>
      </c>
      <c r="F4612">
        <v>0</v>
      </c>
      <c r="G4612">
        <v>3</v>
      </c>
      <c r="H4612">
        <v>0</v>
      </c>
      <c r="I4612">
        <v>177.04330759999999</v>
      </c>
      <c r="J4612">
        <v>0</v>
      </c>
      <c r="K4612" s="5">
        <v>93.081952869999995</v>
      </c>
      <c r="L4612">
        <f t="shared" si="1296"/>
        <v>1.2942818043427098</v>
      </c>
      <c r="M4612">
        <f t="shared" si="1297"/>
        <v>1</v>
      </c>
      <c r="N4612">
        <f t="shared" si="1298"/>
        <v>205.35884420000002</v>
      </c>
      <c r="P4612">
        <f t="shared" si="1299"/>
        <v>0</v>
      </c>
      <c r="Q4612">
        <f t="shared" si="1300"/>
        <v>1</v>
      </c>
      <c r="R4612">
        <f t="shared" si="1301"/>
        <v>0</v>
      </c>
      <c r="S4612">
        <f t="shared" si="1302"/>
        <v>0</v>
      </c>
      <c r="U4612">
        <f t="shared" si="1303"/>
        <v>0</v>
      </c>
      <c r="V4612">
        <f t="shared" si="1304"/>
        <v>1</v>
      </c>
      <c r="W4612">
        <f t="shared" si="1305"/>
        <v>0</v>
      </c>
      <c r="X4612">
        <f t="shared" si="1306"/>
        <v>-0.29428180434270973</v>
      </c>
      <c r="Y4612" s="9">
        <f t="shared" si="1307"/>
        <v>0</v>
      </c>
      <c r="Z4612" s="7">
        <f t="shared" si="1308"/>
        <v>0</v>
      </c>
      <c r="AB4612">
        <f t="shared" si="1309"/>
        <v>1</v>
      </c>
      <c r="AC4612">
        <f t="shared" si="1310"/>
        <v>0</v>
      </c>
      <c r="AD4612">
        <f t="shared" si="1311"/>
        <v>0</v>
      </c>
      <c r="AE4612">
        <f t="shared" si="1312"/>
        <v>0</v>
      </c>
      <c r="AF4612">
        <f t="shared" si="1313"/>
        <v>0</v>
      </c>
    </row>
    <row r="4613" spans="1:32" x14ac:dyDescent="0.35">
      <c r="A4613">
        <v>19701.09002</v>
      </c>
      <c r="B4613">
        <v>16410.328549999998</v>
      </c>
      <c r="C4613">
        <v>1</v>
      </c>
      <c r="D4613">
        <v>651.43692209999995</v>
      </c>
      <c r="E4613">
        <v>1</v>
      </c>
      <c r="F4613">
        <v>0</v>
      </c>
      <c r="G4613">
        <v>2</v>
      </c>
      <c r="H4613">
        <v>0</v>
      </c>
      <c r="I4613">
        <v>86.231001939999999</v>
      </c>
      <c r="J4613">
        <v>1</v>
      </c>
      <c r="K4613" s="5">
        <v>84.924888150000001</v>
      </c>
      <c r="L4613">
        <f t="shared" si="1296"/>
        <v>1.200529895545571</v>
      </c>
      <c r="M4613">
        <f t="shared" si="1297"/>
        <v>1</v>
      </c>
      <c r="N4613">
        <f t="shared" si="1298"/>
        <v>248.56307790000005</v>
      </c>
      <c r="P4613">
        <f t="shared" si="1299"/>
        <v>0</v>
      </c>
      <c r="Q4613">
        <f t="shared" si="1300"/>
        <v>1</v>
      </c>
      <c r="R4613">
        <f t="shared" si="1301"/>
        <v>0</v>
      </c>
      <c r="S4613">
        <f t="shared" si="1302"/>
        <v>0</v>
      </c>
      <c r="U4613">
        <f t="shared" si="1303"/>
        <v>1</v>
      </c>
      <c r="V4613">
        <f t="shared" si="1304"/>
        <v>0</v>
      </c>
      <c r="W4613">
        <f t="shared" si="1305"/>
        <v>0</v>
      </c>
      <c r="X4613">
        <f t="shared" si="1306"/>
        <v>-0.20052989554557099</v>
      </c>
      <c r="Y4613" s="9">
        <f t="shared" si="1307"/>
        <v>0</v>
      </c>
      <c r="Z4613" s="7">
        <f t="shared" si="1308"/>
        <v>1.1596757285689496E-2</v>
      </c>
      <c r="AB4613">
        <f t="shared" si="1309"/>
        <v>1</v>
      </c>
      <c r="AC4613">
        <f t="shared" si="1310"/>
        <v>0</v>
      </c>
      <c r="AD4613">
        <f t="shared" si="1311"/>
        <v>0</v>
      </c>
      <c r="AE4613">
        <f t="shared" si="1312"/>
        <v>0</v>
      </c>
      <c r="AF4613">
        <f t="shared" si="1313"/>
        <v>0</v>
      </c>
    </row>
    <row r="4614" spans="1:32" x14ac:dyDescent="0.35">
      <c r="A4614">
        <v>71629.175090000004</v>
      </c>
      <c r="B4614">
        <v>66457.004950000002</v>
      </c>
      <c r="C4614">
        <v>0</v>
      </c>
      <c r="D4614">
        <v>583.53844730000003</v>
      </c>
      <c r="E4614">
        <v>0</v>
      </c>
      <c r="F4614">
        <v>0</v>
      </c>
      <c r="G4614">
        <v>3</v>
      </c>
      <c r="H4614">
        <v>0</v>
      </c>
      <c r="I4614">
        <v>134.0615411</v>
      </c>
      <c r="J4614">
        <v>1</v>
      </c>
      <c r="K4614" s="5">
        <v>113.58383019999999</v>
      </c>
      <c r="L4614">
        <f t="shared" si="1296"/>
        <v>1.0778273132214033</v>
      </c>
      <c r="M4614">
        <f t="shared" si="1297"/>
        <v>0</v>
      </c>
      <c r="N4614">
        <f t="shared" si="1298"/>
        <v>316.46155269999997</v>
      </c>
      <c r="P4614">
        <f t="shared" si="1299"/>
        <v>1</v>
      </c>
      <c r="Q4614">
        <f t="shared" si="1300"/>
        <v>0</v>
      </c>
      <c r="R4614">
        <f t="shared" si="1301"/>
        <v>0</v>
      </c>
      <c r="S4614">
        <f t="shared" si="1302"/>
        <v>0</v>
      </c>
      <c r="U4614">
        <f t="shared" si="1303"/>
        <v>0</v>
      </c>
      <c r="V4614">
        <f t="shared" si="1304"/>
        <v>0</v>
      </c>
      <c r="W4614">
        <f t="shared" si="1305"/>
        <v>1</v>
      </c>
      <c r="X4614">
        <f t="shared" si="1306"/>
        <v>-7.7827313221403335E-2</v>
      </c>
      <c r="Y4614" s="9">
        <f t="shared" si="1307"/>
        <v>0</v>
      </c>
      <c r="Z4614" s="7">
        <f t="shared" si="1308"/>
        <v>7.4592608125702052E-3</v>
      </c>
      <c r="AB4614">
        <f t="shared" si="1309"/>
        <v>0</v>
      </c>
      <c r="AC4614">
        <f t="shared" si="1310"/>
        <v>0</v>
      </c>
      <c r="AD4614">
        <f t="shared" si="1311"/>
        <v>0</v>
      </c>
      <c r="AE4614">
        <f t="shared" si="1312"/>
        <v>0</v>
      </c>
      <c r="AF4614">
        <f t="shared" si="1313"/>
        <v>0</v>
      </c>
    </row>
    <row r="4615" spans="1:32" x14ac:dyDescent="0.35">
      <c r="A4615">
        <v>42314.38639</v>
      </c>
      <c r="B4615">
        <v>38770.09289</v>
      </c>
      <c r="C4615">
        <v>1</v>
      </c>
      <c r="D4615">
        <v>589.27364839999996</v>
      </c>
      <c r="E4615">
        <v>1</v>
      </c>
      <c r="F4615">
        <v>1</v>
      </c>
      <c r="G4615">
        <v>3</v>
      </c>
      <c r="H4615">
        <v>0</v>
      </c>
      <c r="I4615">
        <v>241.01610819999999</v>
      </c>
      <c r="J4615">
        <v>0</v>
      </c>
      <c r="K4615" s="5">
        <v>95.809819559999994</v>
      </c>
      <c r="L4615">
        <f t="shared" si="1296"/>
        <v>1.0914182359597644</v>
      </c>
      <c r="M4615">
        <f t="shared" si="1297"/>
        <v>2</v>
      </c>
      <c r="N4615">
        <f t="shared" si="1298"/>
        <v>310.72635160000004</v>
      </c>
      <c r="P4615">
        <f t="shared" si="1299"/>
        <v>1</v>
      </c>
      <c r="Q4615">
        <f t="shared" si="1300"/>
        <v>0</v>
      </c>
      <c r="R4615">
        <f t="shared" si="1301"/>
        <v>0</v>
      </c>
      <c r="S4615">
        <f t="shared" si="1302"/>
        <v>0</v>
      </c>
      <c r="U4615">
        <f t="shared" si="1303"/>
        <v>0</v>
      </c>
      <c r="V4615">
        <f t="shared" si="1304"/>
        <v>1</v>
      </c>
      <c r="W4615">
        <f t="shared" si="1305"/>
        <v>0</v>
      </c>
      <c r="X4615">
        <f t="shared" si="1306"/>
        <v>-9.1418235959764282E-2</v>
      </c>
      <c r="Y4615" s="9">
        <f t="shared" si="1307"/>
        <v>0</v>
      </c>
      <c r="Z4615" s="7">
        <f t="shared" si="1308"/>
        <v>0</v>
      </c>
      <c r="AB4615">
        <f t="shared" si="1309"/>
        <v>0</v>
      </c>
      <c r="AC4615">
        <f t="shared" si="1310"/>
        <v>1</v>
      </c>
      <c r="AD4615">
        <f t="shared" si="1311"/>
        <v>0</v>
      </c>
      <c r="AE4615">
        <f t="shared" si="1312"/>
        <v>0</v>
      </c>
      <c r="AF4615">
        <f t="shared" si="1313"/>
        <v>0</v>
      </c>
    </row>
    <row r="4616" spans="1:32" x14ac:dyDescent="0.35">
      <c r="A4616">
        <v>50837.9591</v>
      </c>
      <c r="B4616">
        <v>47535.975319999998</v>
      </c>
      <c r="C4616">
        <v>0</v>
      </c>
      <c r="D4616">
        <v>622.64470359999996</v>
      </c>
      <c r="E4616">
        <v>0</v>
      </c>
      <c r="F4616">
        <v>0</v>
      </c>
      <c r="G4616">
        <v>2</v>
      </c>
      <c r="H4616">
        <v>0</v>
      </c>
      <c r="I4616">
        <v>148.79742899999999</v>
      </c>
      <c r="J4616">
        <v>1</v>
      </c>
      <c r="K4616" s="5">
        <v>104.87557409999999</v>
      </c>
      <c r="L4616">
        <f t="shared" si="1296"/>
        <v>1.0694628385716691</v>
      </c>
      <c r="M4616">
        <f t="shared" si="1297"/>
        <v>0</v>
      </c>
      <c r="N4616">
        <f t="shared" si="1298"/>
        <v>277.35529640000004</v>
      </c>
      <c r="P4616">
        <f t="shared" si="1299"/>
        <v>0</v>
      </c>
      <c r="Q4616">
        <f t="shared" si="1300"/>
        <v>1</v>
      </c>
      <c r="R4616">
        <f t="shared" si="1301"/>
        <v>0</v>
      </c>
      <c r="S4616">
        <f t="shared" si="1302"/>
        <v>0</v>
      </c>
      <c r="U4616">
        <f t="shared" si="1303"/>
        <v>0</v>
      </c>
      <c r="V4616">
        <f t="shared" si="1304"/>
        <v>0</v>
      </c>
      <c r="W4616">
        <f t="shared" si="1305"/>
        <v>1</v>
      </c>
      <c r="X4616">
        <f t="shared" si="1306"/>
        <v>-6.9462838571669017E-2</v>
      </c>
      <c r="Y4616" s="9">
        <f t="shared" si="1307"/>
        <v>0</v>
      </c>
      <c r="Z4616" s="7">
        <f t="shared" si="1308"/>
        <v>6.7205462266421287E-3</v>
      </c>
      <c r="AB4616">
        <f t="shared" si="1309"/>
        <v>0</v>
      </c>
      <c r="AC4616">
        <f t="shared" si="1310"/>
        <v>0</v>
      </c>
      <c r="AD4616">
        <f t="shared" si="1311"/>
        <v>0</v>
      </c>
      <c r="AE4616">
        <f t="shared" si="1312"/>
        <v>0</v>
      </c>
      <c r="AF4616">
        <f t="shared" si="1313"/>
        <v>0</v>
      </c>
    </row>
    <row r="4617" spans="1:32" x14ac:dyDescent="0.35">
      <c r="A4617">
        <v>45355.254289999997</v>
      </c>
      <c r="B4617">
        <v>53342.893250000001</v>
      </c>
      <c r="C4617">
        <v>1</v>
      </c>
      <c r="D4617">
        <v>698.26128540000002</v>
      </c>
      <c r="E4617">
        <v>1</v>
      </c>
      <c r="F4617">
        <v>0</v>
      </c>
      <c r="G4617">
        <v>3</v>
      </c>
      <c r="H4617">
        <v>0</v>
      </c>
      <c r="I4617">
        <v>214.1692262</v>
      </c>
      <c r="J4617">
        <v>0</v>
      </c>
      <c r="K4617" s="5">
        <v>74.286737189999997</v>
      </c>
      <c r="L4617">
        <f t="shared" si="1296"/>
        <v>0.85025861041011297</v>
      </c>
      <c r="M4617">
        <f t="shared" si="1297"/>
        <v>1</v>
      </c>
      <c r="N4617">
        <f t="shared" si="1298"/>
        <v>201.73871459999998</v>
      </c>
      <c r="P4617">
        <f t="shared" si="1299"/>
        <v>0</v>
      </c>
      <c r="Q4617">
        <f t="shared" si="1300"/>
        <v>1</v>
      </c>
      <c r="R4617">
        <f t="shared" si="1301"/>
        <v>0</v>
      </c>
      <c r="S4617">
        <f t="shared" si="1302"/>
        <v>0</v>
      </c>
      <c r="U4617">
        <f t="shared" si="1303"/>
        <v>1</v>
      </c>
      <c r="V4617">
        <f t="shared" si="1304"/>
        <v>0</v>
      </c>
      <c r="W4617">
        <f t="shared" si="1305"/>
        <v>0</v>
      </c>
      <c r="X4617">
        <f t="shared" si="1306"/>
        <v>0.149741389589887</v>
      </c>
      <c r="Y4617" s="9">
        <f t="shared" si="1307"/>
        <v>0</v>
      </c>
      <c r="Z4617" s="7">
        <f t="shared" si="1308"/>
        <v>0</v>
      </c>
      <c r="AB4617">
        <f t="shared" si="1309"/>
        <v>1</v>
      </c>
      <c r="AC4617">
        <f t="shared" si="1310"/>
        <v>0</v>
      </c>
      <c r="AD4617">
        <f t="shared" si="1311"/>
        <v>0</v>
      </c>
      <c r="AE4617">
        <f t="shared" si="1312"/>
        <v>0</v>
      </c>
      <c r="AF4617">
        <f t="shared" si="1313"/>
        <v>0</v>
      </c>
    </row>
    <row r="4618" spans="1:32" x14ac:dyDescent="0.35">
      <c r="A4618">
        <v>67190.413629999995</v>
      </c>
      <c r="B4618">
        <v>60101.330589999998</v>
      </c>
      <c r="C4618">
        <v>1</v>
      </c>
      <c r="D4618">
        <v>664.51688179999996</v>
      </c>
      <c r="E4618">
        <v>0</v>
      </c>
      <c r="F4618">
        <v>0</v>
      </c>
      <c r="G4618">
        <v>4</v>
      </c>
      <c r="H4618">
        <v>1</v>
      </c>
      <c r="I4618">
        <v>125.788265</v>
      </c>
      <c r="J4618">
        <v>1</v>
      </c>
      <c r="K4618" s="5">
        <v>85.785828050000006</v>
      </c>
      <c r="L4618">
        <f t="shared" si="1296"/>
        <v>1.1179521812646778</v>
      </c>
      <c r="M4618">
        <f t="shared" si="1297"/>
        <v>0</v>
      </c>
      <c r="N4618">
        <f t="shared" si="1298"/>
        <v>235.48311820000004</v>
      </c>
      <c r="P4618">
        <f t="shared" si="1299"/>
        <v>0</v>
      </c>
      <c r="Q4618">
        <f t="shared" si="1300"/>
        <v>1</v>
      </c>
      <c r="R4618">
        <f t="shared" si="1301"/>
        <v>0</v>
      </c>
      <c r="S4618">
        <f t="shared" si="1302"/>
        <v>0</v>
      </c>
      <c r="U4618">
        <f t="shared" si="1303"/>
        <v>1</v>
      </c>
      <c r="V4618">
        <f t="shared" si="1304"/>
        <v>0</v>
      </c>
      <c r="W4618">
        <f t="shared" si="1305"/>
        <v>0</v>
      </c>
      <c r="X4618">
        <f t="shared" si="1306"/>
        <v>-0.11795218126467769</v>
      </c>
      <c r="Y4618" s="9">
        <f t="shared" si="1307"/>
        <v>0.2</v>
      </c>
      <c r="Z4618" s="7">
        <f t="shared" si="1308"/>
        <v>7.9498671835564316E-3</v>
      </c>
      <c r="AB4618">
        <f t="shared" si="1309"/>
        <v>0</v>
      </c>
      <c r="AC4618">
        <f t="shared" si="1310"/>
        <v>0</v>
      </c>
      <c r="AD4618">
        <f t="shared" si="1311"/>
        <v>0</v>
      </c>
      <c r="AE4618">
        <f t="shared" si="1312"/>
        <v>0</v>
      </c>
      <c r="AF4618">
        <f t="shared" si="1313"/>
        <v>0</v>
      </c>
    </row>
    <row r="4619" spans="1:32" x14ac:dyDescent="0.35">
      <c r="A4619">
        <v>7437.4033790000003</v>
      </c>
      <c r="B4619">
        <v>7445.8738990000002</v>
      </c>
      <c r="C4619">
        <v>0</v>
      </c>
      <c r="D4619">
        <v>575.3321406</v>
      </c>
      <c r="E4619">
        <v>1</v>
      </c>
      <c r="F4619">
        <v>0</v>
      </c>
      <c r="G4619">
        <v>1</v>
      </c>
      <c r="H4619">
        <v>0</v>
      </c>
      <c r="I4619">
        <v>166.62965170000001</v>
      </c>
      <c r="J4619">
        <v>1</v>
      </c>
      <c r="K4619" s="5">
        <v>104.2435327</v>
      </c>
      <c r="L4619">
        <f t="shared" si="1296"/>
        <v>0.99886238739536837</v>
      </c>
      <c r="M4619">
        <f t="shared" si="1297"/>
        <v>1</v>
      </c>
      <c r="N4619">
        <f t="shared" si="1298"/>
        <v>324.6678594</v>
      </c>
      <c r="P4619">
        <f t="shared" si="1299"/>
        <v>1</v>
      </c>
      <c r="Q4619">
        <f t="shared" si="1300"/>
        <v>0</v>
      </c>
      <c r="R4619">
        <f t="shared" si="1301"/>
        <v>0</v>
      </c>
      <c r="S4619">
        <f t="shared" si="1302"/>
        <v>0</v>
      </c>
      <c r="U4619">
        <f t="shared" si="1303"/>
        <v>0</v>
      </c>
      <c r="V4619">
        <f t="shared" si="1304"/>
        <v>0</v>
      </c>
      <c r="W4619">
        <f t="shared" si="1305"/>
        <v>1</v>
      </c>
      <c r="X4619">
        <f t="shared" si="1306"/>
        <v>1.1376126046316018E-3</v>
      </c>
      <c r="Y4619" s="9">
        <f t="shared" si="1307"/>
        <v>0</v>
      </c>
      <c r="Z4619" s="7">
        <f t="shared" si="1308"/>
        <v>6.001332834809016E-3</v>
      </c>
      <c r="AB4619">
        <f t="shared" si="1309"/>
        <v>1</v>
      </c>
      <c r="AC4619">
        <f t="shared" si="1310"/>
        <v>0</v>
      </c>
      <c r="AD4619">
        <f t="shared" si="1311"/>
        <v>0</v>
      </c>
      <c r="AE4619">
        <f t="shared" si="1312"/>
        <v>0</v>
      </c>
      <c r="AF4619">
        <f t="shared" si="1313"/>
        <v>0</v>
      </c>
    </row>
    <row r="4620" spans="1:32" x14ac:dyDescent="0.35">
      <c r="A4620">
        <v>49750.844870000001</v>
      </c>
      <c r="B4620">
        <v>53449.532610000002</v>
      </c>
      <c r="C4620">
        <v>1</v>
      </c>
      <c r="D4620">
        <v>670.2105957</v>
      </c>
      <c r="E4620">
        <v>0</v>
      </c>
      <c r="F4620">
        <v>0</v>
      </c>
      <c r="G4620">
        <v>2</v>
      </c>
      <c r="H4620">
        <v>1</v>
      </c>
      <c r="I4620">
        <v>250.85168880000001</v>
      </c>
      <c r="J4620">
        <v>1</v>
      </c>
      <c r="K4620" s="5">
        <v>84.023671070000006</v>
      </c>
      <c r="L4620">
        <f t="shared" si="1296"/>
        <v>0.93080037262462412</v>
      </c>
      <c r="M4620">
        <f t="shared" si="1297"/>
        <v>0</v>
      </c>
      <c r="N4620">
        <f t="shared" si="1298"/>
        <v>229.7894043</v>
      </c>
      <c r="P4620">
        <f t="shared" si="1299"/>
        <v>0</v>
      </c>
      <c r="Q4620">
        <f t="shared" si="1300"/>
        <v>1</v>
      </c>
      <c r="R4620">
        <f t="shared" si="1301"/>
        <v>0</v>
      </c>
      <c r="S4620">
        <f t="shared" si="1302"/>
        <v>0</v>
      </c>
      <c r="U4620">
        <f t="shared" si="1303"/>
        <v>1</v>
      </c>
      <c r="V4620">
        <f t="shared" si="1304"/>
        <v>0</v>
      </c>
      <c r="W4620">
        <f t="shared" si="1305"/>
        <v>0</v>
      </c>
      <c r="X4620">
        <f t="shared" si="1306"/>
        <v>6.9199627375375869E-2</v>
      </c>
      <c r="Y4620" s="9">
        <f t="shared" si="1307"/>
        <v>0.33333333333333331</v>
      </c>
      <c r="Z4620" s="7">
        <f t="shared" si="1308"/>
        <v>3.986419245505992E-3</v>
      </c>
      <c r="AB4620">
        <f t="shared" si="1309"/>
        <v>0</v>
      </c>
      <c r="AC4620">
        <f t="shared" si="1310"/>
        <v>0</v>
      </c>
      <c r="AD4620">
        <f t="shared" si="1311"/>
        <v>0</v>
      </c>
      <c r="AE4620">
        <f t="shared" si="1312"/>
        <v>0</v>
      </c>
      <c r="AF4620">
        <f t="shared" si="1313"/>
        <v>0</v>
      </c>
    </row>
    <row r="4621" spans="1:32" x14ac:dyDescent="0.35">
      <c r="A4621">
        <v>48412.718639999999</v>
      </c>
      <c r="B4621">
        <v>40633.139940000001</v>
      </c>
      <c r="C4621">
        <v>1</v>
      </c>
      <c r="D4621">
        <v>608.04267100000004</v>
      </c>
      <c r="E4621">
        <v>0</v>
      </c>
      <c r="F4621">
        <v>0</v>
      </c>
      <c r="G4621">
        <v>1</v>
      </c>
      <c r="H4621">
        <v>0</v>
      </c>
      <c r="I4621">
        <v>152.01614670000001</v>
      </c>
      <c r="J4621">
        <v>1</v>
      </c>
      <c r="K4621" s="5">
        <v>98.744030339999995</v>
      </c>
      <c r="L4621">
        <f t="shared" si="1296"/>
        <v>1.191458959644456</v>
      </c>
      <c r="M4621">
        <f t="shared" si="1297"/>
        <v>0</v>
      </c>
      <c r="N4621">
        <f t="shared" si="1298"/>
        <v>291.95732899999996</v>
      </c>
      <c r="P4621">
        <f t="shared" si="1299"/>
        <v>0</v>
      </c>
      <c r="Q4621">
        <f t="shared" si="1300"/>
        <v>1</v>
      </c>
      <c r="R4621">
        <f t="shared" si="1301"/>
        <v>0</v>
      </c>
      <c r="S4621">
        <f t="shared" si="1302"/>
        <v>0</v>
      </c>
      <c r="U4621">
        <f t="shared" si="1303"/>
        <v>0</v>
      </c>
      <c r="V4621">
        <f t="shared" si="1304"/>
        <v>1</v>
      </c>
      <c r="W4621">
        <f t="shared" si="1305"/>
        <v>0</v>
      </c>
      <c r="X4621">
        <f t="shared" si="1306"/>
        <v>-0.19145895964445611</v>
      </c>
      <c r="Y4621" s="9">
        <f t="shared" si="1307"/>
        <v>0</v>
      </c>
      <c r="Z4621" s="7">
        <f t="shared" si="1308"/>
        <v>6.5782485723274815E-3</v>
      </c>
      <c r="AB4621">
        <f t="shared" si="1309"/>
        <v>0</v>
      </c>
      <c r="AC4621">
        <f t="shared" si="1310"/>
        <v>0</v>
      </c>
      <c r="AD4621">
        <f t="shared" si="1311"/>
        <v>0</v>
      </c>
      <c r="AE4621">
        <f t="shared" si="1312"/>
        <v>0</v>
      </c>
      <c r="AF4621">
        <f t="shared" si="1313"/>
        <v>0</v>
      </c>
    </row>
    <row r="4622" spans="1:32" x14ac:dyDescent="0.35">
      <c r="A4622">
        <v>43195.454189999997</v>
      </c>
      <c r="B4622">
        <v>48863.442130000003</v>
      </c>
      <c r="C4622">
        <v>0</v>
      </c>
      <c r="D4622">
        <v>623.88938870000004</v>
      </c>
      <c r="E4622">
        <v>0</v>
      </c>
      <c r="F4622">
        <v>1</v>
      </c>
      <c r="G4622">
        <v>2</v>
      </c>
      <c r="H4622">
        <v>0</v>
      </c>
      <c r="I4622">
        <v>171.55749689999999</v>
      </c>
      <c r="J4622">
        <v>0</v>
      </c>
      <c r="K4622" s="5">
        <v>83.917126679999996</v>
      </c>
      <c r="L4622">
        <f t="shared" si="1296"/>
        <v>0.88400350665185512</v>
      </c>
      <c r="M4622">
        <f t="shared" si="1297"/>
        <v>1</v>
      </c>
      <c r="N4622">
        <f t="shared" si="1298"/>
        <v>276.11061129999996</v>
      </c>
      <c r="P4622">
        <f t="shared" si="1299"/>
        <v>0</v>
      </c>
      <c r="Q4622">
        <f t="shared" si="1300"/>
        <v>1</v>
      </c>
      <c r="R4622">
        <f t="shared" si="1301"/>
        <v>0</v>
      </c>
      <c r="S4622">
        <f t="shared" si="1302"/>
        <v>0</v>
      </c>
      <c r="U4622">
        <f t="shared" si="1303"/>
        <v>1</v>
      </c>
      <c r="V4622">
        <f t="shared" si="1304"/>
        <v>0</v>
      </c>
      <c r="W4622">
        <f t="shared" si="1305"/>
        <v>0</v>
      </c>
      <c r="X4622">
        <f t="shared" si="1306"/>
        <v>0.11599649334814485</v>
      </c>
      <c r="Y4622" s="9">
        <f t="shared" si="1307"/>
        <v>0</v>
      </c>
      <c r="Z4622" s="7">
        <f t="shared" si="1308"/>
        <v>0</v>
      </c>
      <c r="AB4622">
        <f t="shared" si="1309"/>
        <v>1</v>
      </c>
      <c r="AC4622">
        <f t="shared" si="1310"/>
        <v>0</v>
      </c>
      <c r="AD4622">
        <f t="shared" si="1311"/>
        <v>0</v>
      </c>
      <c r="AE4622">
        <f t="shared" si="1312"/>
        <v>0</v>
      </c>
      <c r="AF4622">
        <f t="shared" si="1313"/>
        <v>0</v>
      </c>
    </row>
    <row r="4623" spans="1:32" x14ac:dyDescent="0.35">
      <c r="A4623">
        <v>75893.398180000004</v>
      </c>
      <c r="B4623">
        <v>78038.661070000002</v>
      </c>
      <c r="C4623">
        <v>1</v>
      </c>
      <c r="D4623">
        <v>698.58690060000004</v>
      </c>
      <c r="E4623">
        <v>2</v>
      </c>
      <c r="F4623">
        <v>0</v>
      </c>
      <c r="G4623">
        <v>2</v>
      </c>
      <c r="H4623">
        <v>0</v>
      </c>
      <c r="I4623">
        <v>130.11654060000001</v>
      </c>
      <c r="J4623">
        <v>1</v>
      </c>
      <c r="K4623" s="5">
        <v>82.718297960000001</v>
      </c>
      <c r="L4623">
        <f t="shared" si="1296"/>
        <v>0.97251025503787514</v>
      </c>
      <c r="M4623">
        <f t="shared" si="1297"/>
        <v>2</v>
      </c>
      <c r="N4623">
        <f t="shared" si="1298"/>
        <v>201.41309939999996</v>
      </c>
      <c r="P4623">
        <f t="shared" si="1299"/>
        <v>0</v>
      </c>
      <c r="Q4623">
        <f t="shared" si="1300"/>
        <v>1</v>
      </c>
      <c r="R4623">
        <f t="shared" si="1301"/>
        <v>0</v>
      </c>
      <c r="S4623">
        <f t="shared" si="1302"/>
        <v>0</v>
      </c>
      <c r="U4623">
        <f t="shared" si="1303"/>
        <v>1</v>
      </c>
      <c r="V4623">
        <f t="shared" si="1304"/>
        <v>0</v>
      </c>
      <c r="W4623">
        <f t="shared" si="1305"/>
        <v>0</v>
      </c>
      <c r="X4623">
        <f t="shared" si="1306"/>
        <v>2.748974496212481E-2</v>
      </c>
      <c r="Y4623" s="9">
        <f t="shared" si="1307"/>
        <v>0</v>
      </c>
      <c r="Z4623" s="7">
        <f t="shared" si="1308"/>
        <v>7.6854179752147509E-3</v>
      </c>
      <c r="AB4623">
        <f t="shared" si="1309"/>
        <v>0</v>
      </c>
      <c r="AC4623">
        <f t="shared" si="1310"/>
        <v>1</v>
      </c>
      <c r="AD4623">
        <f t="shared" si="1311"/>
        <v>0</v>
      </c>
      <c r="AE4623">
        <f t="shared" si="1312"/>
        <v>0</v>
      </c>
      <c r="AF4623">
        <f t="shared" si="1313"/>
        <v>0</v>
      </c>
    </row>
    <row r="4624" spans="1:32" x14ac:dyDescent="0.35">
      <c r="A4624">
        <v>36690.058120000002</v>
      </c>
      <c r="B4624">
        <v>35518.496780000001</v>
      </c>
      <c r="C4624">
        <v>1</v>
      </c>
      <c r="D4624">
        <v>688.27520419999996</v>
      </c>
      <c r="E4624">
        <v>1</v>
      </c>
      <c r="F4624">
        <v>0</v>
      </c>
      <c r="G4624">
        <v>1</v>
      </c>
      <c r="H4624">
        <v>0</v>
      </c>
      <c r="I4624">
        <v>62.055610880000003</v>
      </c>
      <c r="J4624">
        <v>1</v>
      </c>
      <c r="K4624" s="5">
        <v>80.956108790000002</v>
      </c>
      <c r="L4624">
        <f t="shared" si="1296"/>
        <v>1.0329845417517696</v>
      </c>
      <c r="M4624">
        <f t="shared" si="1297"/>
        <v>1</v>
      </c>
      <c r="N4624">
        <f t="shared" si="1298"/>
        <v>211.72479580000004</v>
      </c>
      <c r="P4624">
        <f t="shared" si="1299"/>
        <v>0</v>
      </c>
      <c r="Q4624">
        <f t="shared" si="1300"/>
        <v>1</v>
      </c>
      <c r="R4624">
        <f t="shared" si="1301"/>
        <v>0</v>
      </c>
      <c r="S4624">
        <f t="shared" si="1302"/>
        <v>0</v>
      </c>
      <c r="U4624">
        <f t="shared" si="1303"/>
        <v>1</v>
      </c>
      <c r="V4624">
        <f t="shared" si="1304"/>
        <v>0</v>
      </c>
      <c r="W4624">
        <f t="shared" si="1305"/>
        <v>0</v>
      </c>
      <c r="X4624">
        <f t="shared" si="1306"/>
        <v>-3.2984541751769486E-2</v>
      </c>
      <c r="Y4624" s="9">
        <f t="shared" si="1307"/>
        <v>0</v>
      </c>
      <c r="Z4624" s="7">
        <f t="shared" si="1308"/>
        <v>1.611457829226352E-2</v>
      </c>
      <c r="AB4624">
        <f t="shared" si="1309"/>
        <v>1</v>
      </c>
      <c r="AC4624">
        <f t="shared" si="1310"/>
        <v>0</v>
      </c>
      <c r="AD4624">
        <f t="shared" si="1311"/>
        <v>0</v>
      </c>
      <c r="AE4624">
        <f t="shared" si="1312"/>
        <v>0</v>
      </c>
      <c r="AF4624">
        <f t="shared" si="1313"/>
        <v>0</v>
      </c>
    </row>
    <row r="4625" spans="1:32" x14ac:dyDescent="0.35">
      <c r="A4625">
        <v>61576.942660000001</v>
      </c>
      <c r="B4625">
        <v>73022.274609999993</v>
      </c>
      <c r="C4625">
        <v>0</v>
      </c>
      <c r="D4625">
        <v>704.65499409999995</v>
      </c>
      <c r="E4625">
        <v>1</v>
      </c>
      <c r="F4625">
        <v>0</v>
      </c>
      <c r="G4625">
        <v>4</v>
      </c>
      <c r="H4625">
        <v>0</v>
      </c>
      <c r="I4625">
        <v>292.19750800000003</v>
      </c>
      <c r="J4625">
        <v>0</v>
      </c>
      <c r="K4625" s="5">
        <v>81.45414504</v>
      </c>
      <c r="L4625">
        <f t="shared" si="1296"/>
        <v>0.84326245640624542</v>
      </c>
      <c r="M4625">
        <f t="shared" si="1297"/>
        <v>1</v>
      </c>
      <c r="N4625">
        <f t="shared" si="1298"/>
        <v>195.34500590000005</v>
      </c>
      <c r="P4625">
        <f t="shared" si="1299"/>
        <v>0</v>
      </c>
      <c r="Q4625">
        <f t="shared" si="1300"/>
        <v>0</v>
      </c>
      <c r="R4625">
        <f t="shared" si="1301"/>
        <v>1</v>
      </c>
      <c r="S4625">
        <f t="shared" si="1302"/>
        <v>0</v>
      </c>
      <c r="U4625">
        <f t="shared" si="1303"/>
        <v>1</v>
      </c>
      <c r="V4625">
        <f t="shared" si="1304"/>
        <v>0</v>
      </c>
      <c r="W4625">
        <f t="shared" si="1305"/>
        <v>0</v>
      </c>
      <c r="X4625">
        <f t="shared" si="1306"/>
        <v>0.15673754359375458</v>
      </c>
      <c r="Y4625" s="9">
        <f t="shared" si="1307"/>
        <v>0</v>
      </c>
      <c r="Z4625" s="7">
        <f t="shared" si="1308"/>
        <v>0</v>
      </c>
      <c r="AB4625">
        <f t="shared" si="1309"/>
        <v>1</v>
      </c>
      <c r="AC4625">
        <f t="shared" si="1310"/>
        <v>0</v>
      </c>
      <c r="AD4625">
        <f t="shared" si="1311"/>
        <v>0</v>
      </c>
      <c r="AE4625">
        <f t="shared" si="1312"/>
        <v>0</v>
      </c>
      <c r="AF4625">
        <f t="shared" si="1313"/>
        <v>0</v>
      </c>
    </row>
    <row r="4626" spans="1:32" x14ac:dyDescent="0.35">
      <c r="A4626">
        <v>55343.791830000002</v>
      </c>
      <c r="B4626">
        <v>46826.224840000003</v>
      </c>
      <c r="C4626">
        <v>0</v>
      </c>
      <c r="D4626">
        <v>648.84332400000005</v>
      </c>
      <c r="E4626">
        <v>1</v>
      </c>
      <c r="F4626">
        <v>1</v>
      </c>
      <c r="G4626">
        <v>3</v>
      </c>
      <c r="H4626">
        <v>1</v>
      </c>
      <c r="I4626">
        <v>12.048009240000001</v>
      </c>
      <c r="J4626">
        <v>1</v>
      </c>
      <c r="K4626" s="5">
        <v>107.36358749999999</v>
      </c>
      <c r="L4626">
        <f t="shared" si="1296"/>
        <v>1.1818973666808199</v>
      </c>
      <c r="M4626">
        <f t="shared" si="1297"/>
        <v>2</v>
      </c>
      <c r="N4626">
        <f t="shared" si="1298"/>
        <v>251.15667599999995</v>
      </c>
      <c r="P4626">
        <f t="shared" si="1299"/>
        <v>0</v>
      </c>
      <c r="Q4626">
        <f t="shared" si="1300"/>
        <v>1</v>
      </c>
      <c r="R4626">
        <f t="shared" si="1301"/>
        <v>0</v>
      </c>
      <c r="S4626">
        <f t="shared" si="1302"/>
        <v>0</v>
      </c>
      <c r="U4626">
        <f t="shared" si="1303"/>
        <v>0</v>
      </c>
      <c r="V4626">
        <f t="shared" si="1304"/>
        <v>0</v>
      </c>
      <c r="W4626">
        <f t="shared" si="1305"/>
        <v>1</v>
      </c>
      <c r="X4626">
        <f t="shared" si="1306"/>
        <v>-0.18189736668081993</v>
      </c>
      <c r="Y4626" s="9">
        <f t="shared" si="1307"/>
        <v>0.25</v>
      </c>
      <c r="Z4626" s="7">
        <f t="shared" si="1308"/>
        <v>8.3001264364900171E-2</v>
      </c>
      <c r="AB4626">
        <f t="shared" si="1309"/>
        <v>0</v>
      </c>
      <c r="AC4626">
        <f t="shared" si="1310"/>
        <v>1</v>
      </c>
      <c r="AD4626">
        <f t="shared" si="1311"/>
        <v>0</v>
      </c>
      <c r="AE4626">
        <f t="shared" si="1312"/>
        <v>0</v>
      </c>
      <c r="AF4626">
        <f t="shared" si="1313"/>
        <v>0</v>
      </c>
    </row>
    <row r="4627" spans="1:32" x14ac:dyDescent="0.35">
      <c r="A4627">
        <v>68922.788790000006</v>
      </c>
      <c r="B4627">
        <v>84768.522679999995</v>
      </c>
      <c r="C4627">
        <v>0</v>
      </c>
      <c r="D4627">
        <v>694.15122789999998</v>
      </c>
      <c r="E4627">
        <v>2</v>
      </c>
      <c r="F4627">
        <v>0</v>
      </c>
      <c r="G4627">
        <v>2</v>
      </c>
      <c r="H4627">
        <v>0</v>
      </c>
      <c r="I4627">
        <v>42.516287820000002</v>
      </c>
      <c r="J4627">
        <v>0</v>
      </c>
      <c r="K4627" s="5">
        <v>71.762315610000002</v>
      </c>
      <c r="L4627">
        <f t="shared" si="1296"/>
        <v>0.81307054329804218</v>
      </c>
      <c r="M4627">
        <f t="shared" si="1297"/>
        <v>2</v>
      </c>
      <c r="N4627">
        <f t="shared" si="1298"/>
        <v>205.84877210000002</v>
      </c>
      <c r="P4627">
        <f t="shared" si="1299"/>
        <v>0</v>
      </c>
      <c r="Q4627">
        <f t="shared" si="1300"/>
        <v>1</v>
      </c>
      <c r="R4627">
        <f t="shared" si="1301"/>
        <v>0</v>
      </c>
      <c r="S4627">
        <f t="shared" si="1302"/>
        <v>0</v>
      </c>
      <c r="U4627">
        <f t="shared" si="1303"/>
        <v>1</v>
      </c>
      <c r="V4627">
        <f t="shared" si="1304"/>
        <v>0</v>
      </c>
      <c r="W4627">
        <f t="shared" si="1305"/>
        <v>0</v>
      </c>
      <c r="X4627">
        <f t="shared" si="1306"/>
        <v>0.18692945670195782</v>
      </c>
      <c r="Y4627" s="9">
        <f t="shared" si="1307"/>
        <v>0</v>
      </c>
      <c r="Z4627" s="7">
        <f t="shared" si="1308"/>
        <v>0</v>
      </c>
      <c r="AB4627">
        <f t="shared" si="1309"/>
        <v>0</v>
      </c>
      <c r="AC4627">
        <f t="shared" si="1310"/>
        <v>1</v>
      </c>
      <c r="AD4627">
        <f t="shared" si="1311"/>
        <v>0</v>
      </c>
      <c r="AE4627">
        <f t="shared" si="1312"/>
        <v>0</v>
      </c>
      <c r="AF4627">
        <f t="shared" si="1313"/>
        <v>0</v>
      </c>
    </row>
    <row r="4628" spans="1:32" x14ac:dyDescent="0.35">
      <c r="A4628">
        <v>39992.16373</v>
      </c>
      <c r="B4628">
        <v>41457.046340000001</v>
      </c>
      <c r="C4628">
        <v>1</v>
      </c>
      <c r="D4628">
        <v>620.69318680000003</v>
      </c>
      <c r="E4628">
        <v>0</v>
      </c>
      <c r="F4628">
        <v>0</v>
      </c>
      <c r="G4628">
        <v>2</v>
      </c>
      <c r="H4628">
        <v>0</v>
      </c>
      <c r="I4628">
        <v>215.5385981</v>
      </c>
      <c r="J4628">
        <v>2</v>
      </c>
      <c r="K4628" s="5">
        <v>82.41629442</v>
      </c>
      <c r="L4628">
        <f t="shared" si="1296"/>
        <v>0.96466505119573354</v>
      </c>
      <c r="M4628">
        <f t="shared" si="1297"/>
        <v>0</v>
      </c>
      <c r="N4628">
        <f t="shared" si="1298"/>
        <v>279.30681319999997</v>
      </c>
      <c r="P4628">
        <f t="shared" si="1299"/>
        <v>0</v>
      </c>
      <c r="Q4628">
        <f t="shared" si="1300"/>
        <v>1</v>
      </c>
      <c r="R4628">
        <f t="shared" si="1301"/>
        <v>0</v>
      </c>
      <c r="S4628">
        <f t="shared" si="1302"/>
        <v>0</v>
      </c>
      <c r="U4628">
        <f t="shared" si="1303"/>
        <v>1</v>
      </c>
      <c r="V4628">
        <f t="shared" si="1304"/>
        <v>0</v>
      </c>
      <c r="W4628">
        <f t="shared" si="1305"/>
        <v>0</v>
      </c>
      <c r="X4628">
        <f t="shared" si="1306"/>
        <v>3.5334948804266422E-2</v>
      </c>
      <c r="Y4628" s="9">
        <f t="shared" si="1307"/>
        <v>0</v>
      </c>
      <c r="Z4628" s="7">
        <f t="shared" si="1308"/>
        <v>9.2790804878117097E-3</v>
      </c>
      <c r="AB4628">
        <f t="shared" si="1309"/>
        <v>0</v>
      </c>
      <c r="AC4628">
        <f t="shared" si="1310"/>
        <v>0</v>
      </c>
      <c r="AD4628">
        <f t="shared" si="1311"/>
        <v>0</v>
      </c>
      <c r="AE4628">
        <f t="shared" si="1312"/>
        <v>0</v>
      </c>
      <c r="AF4628">
        <f t="shared" si="1313"/>
        <v>0</v>
      </c>
    </row>
    <row r="4629" spans="1:32" x14ac:dyDescent="0.35">
      <c r="A4629">
        <v>39005.466509999998</v>
      </c>
      <c r="B4629">
        <v>41560.516770000002</v>
      </c>
      <c r="C4629">
        <v>0</v>
      </c>
      <c r="D4629">
        <v>637.12170330000004</v>
      </c>
      <c r="E4629">
        <v>0</v>
      </c>
      <c r="F4629">
        <v>1</v>
      </c>
      <c r="G4629">
        <v>0</v>
      </c>
      <c r="H4629">
        <v>0</v>
      </c>
      <c r="I4629">
        <v>223.7622202</v>
      </c>
      <c r="J4629">
        <v>2</v>
      </c>
      <c r="K4629" s="5">
        <v>115.46930860000001</v>
      </c>
      <c r="L4629">
        <f t="shared" si="1296"/>
        <v>0.93852217300040075</v>
      </c>
      <c r="M4629">
        <f t="shared" si="1297"/>
        <v>1</v>
      </c>
      <c r="N4629">
        <f t="shared" si="1298"/>
        <v>262.87829669999996</v>
      </c>
      <c r="P4629">
        <f t="shared" si="1299"/>
        <v>0</v>
      </c>
      <c r="Q4629">
        <f t="shared" si="1300"/>
        <v>1</v>
      </c>
      <c r="R4629">
        <f t="shared" si="1301"/>
        <v>0</v>
      </c>
      <c r="S4629">
        <f t="shared" si="1302"/>
        <v>0</v>
      </c>
      <c r="U4629">
        <f t="shared" si="1303"/>
        <v>0</v>
      </c>
      <c r="V4629">
        <f t="shared" si="1304"/>
        <v>0</v>
      </c>
      <c r="W4629">
        <f t="shared" si="1305"/>
        <v>1</v>
      </c>
      <c r="X4629">
        <f t="shared" si="1306"/>
        <v>6.147782699959925E-2</v>
      </c>
      <c r="Y4629" s="9">
        <f t="shared" si="1307"/>
        <v>0</v>
      </c>
      <c r="Z4629" s="7">
        <f t="shared" si="1308"/>
        <v>8.9380593301782042E-3</v>
      </c>
      <c r="AB4629">
        <f t="shared" si="1309"/>
        <v>1</v>
      </c>
      <c r="AC4629">
        <f t="shared" si="1310"/>
        <v>0</v>
      </c>
      <c r="AD4629">
        <f t="shared" si="1311"/>
        <v>0</v>
      </c>
      <c r="AE4629">
        <f t="shared" si="1312"/>
        <v>0</v>
      </c>
      <c r="AF4629">
        <f t="shared" si="1313"/>
        <v>0</v>
      </c>
    </row>
    <row r="4630" spans="1:32" x14ac:dyDescent="0.35">
      <c r="A4630">
        <v>66441.048609999998</v>
      </c>
      <c r="B4630">
        <v>81392.635129999995</v>
      </c>
      <c r="C4630">
        <v>0</v>
      </c>
      <c r="D4630">
        <v>633.68533879999995</v>
      </c>
      <c r="E4630">
        <v>1</v>
      </c>
      <c r="F4630">
        <v>0</v>
      </c>
      <c r="G4630">
        <v>1</v>
      </c>
      <c r="H4630">
        <v>0</v>
      </c>
      <c r="I4630">
        <v>51.986126929999998</v>
      </c>
      <c r="J4630">
        <v>1</v>
      </c>
      <c r="K4630" s="5">
        <v>86.12486002</v>
      </c>
      <c r="L4630">
        <f t="shared" si="1296"/>
        <v>0.81630295546864429</v>
      </c>
      <c r="M4630">
        <f t="shared" si="1297"/>
        <v>1</v>
      </c>
      <c r="N4630">
        <f t="shared" si="1298"/>
        <v>266.31466120000005</v>
      </c>
      <c r="P4630">
        <f t="shared" si="1299"/>
        <v>0</v>
      </c>
      <c r="Q4630">
        <f t="shared" si="1300"/>
        <v>1</v>
      </c>
      <c r="R4630">
        <f t="shared" si="1301"/>
        <v>0</v>
      </c>
      <c r="S4630">
        <f t="shared" si="1302"/>
        <v>0</v>
      </c>
      <c r="U4630">
        <f t="shared" si="1303"/>
        <v>1</v>
      </c>
      <c r="V4630">
        <f t="shared" si="1304"/>
        <v>0</v>
      </c>
      <c r="W4630">
        <f t="shared" si="1305"/>
        <v>0</v>
      </c>
      <c r="X4630">
        <f t="shared" si="1306"/>
        <v>0.18369704453135571</v>
      </c>
      <c r="Y4630" s="9">
        <f t="shared" si="1307"/>
        <v>0</v>
      </c>
      <c r="Z4630" s="7">
        <f t="shared" si="1308"/>
        <v>1.9235901173144002E-2</v>
      </c>
      <c r="AB4630">
        <f t="shared" si="1309"/>
        <v>1</v>
      </c>
      <c r="AC4630">
        <f t="shared" si="1310"/>
        <v>0</v>
      </c>
      <c r="AD4630">
        <f t="shared" si="1311"/>
        <v>0</v>
      </c>
      <c r="AE4630">
        <f t="shared" si="1312"/>
        <v>0</v>
      </c>
      <c r="AF4630">
        <f t="shared" si="1313"/>
        <v>0</v>
      </c>
    </row>
    <row r="4631" spans="1:32" x14ac:dyDescent="0.35">
      <c r="A4631">
        <v>56379.819620000002</v>
      </c>
      <c r="B4631">
        <v>67122.972420000006</v>
      </c>
      <c r="C4631">
        <v>0</v>
      </c>
      <c r="D4631">
        <v>651.19325089999995</v>
      </c>
      <c r="E4631">
        <v>1</v>
      </c>
      <c r="F4631">
        <v>0</v>
      </c>
      <c r="G4631">
        <v>3</v>
      </c>
      <c r="H4631">
        <v>0</v>
      </c>
      <c r="I4631">
        <v>192.34271820000001</v>
      </c>
      <c r="J4631">
        <v>2</v>
      </c>
      <c r="K4631" s="5">
        <v>88.9592423</v>
      </c>
      <c r="L4631">
        <f t="shared" si="1296"/>
        <v>0.83994819638233176</v>
      </c>
      <c r="M4631">
        <f t="shared" si="1297"/>
        <v>1</v>
      </c>
      <c r="N4631">
        <f t="shared" si="1298"/>
        <v>248.80674910000005</v>
      </c>
      <c r="P4631">
        <f t="shared" si="1299"/>
        <v>0</v>
      </c>
      <c r="Q4631">
        <f t="shared" si="1300"/>
        <v>1</v>
      </c>
      <c r="R4631">
        <f t="shared" si="1301"/>
        <v>0</v>
      </c>
      <c r="S4631">
        <f t="shared" si="1302"/>
        <v>0</v>
      </c>
      <c r="U4631">
        <f t="shared" si="1303"/>
        <v>1</v>
      </c>
      <c r="V4631">
        <f t="shared" si="1304"/>
        <v>0</v>
      </c>
      <c r="W4631">
        <f t="shared" si="1305"/>
        <v>0</v>
      </c>
      <c r="X4631">
        <f t="shared" si="1306"/>
        <v>0.16005180361766827</v>
      </c>
      <c r="Y4631" s="9">
        <f t="shared" si="1307"/>
        <v>0</v>
      </c>
      <c r="Z4631" s="7">
        <f t="shared" si="1308"/>
        <v>1.0398106144680657E-2</v>
      </c>
      <c r="AB4631">
        <f t="shared" si="1309"/>
        <v>1</v>
      </c>
      <c r="AC4631">
        <f t="shared" si="1310"/>
        <v>0</v>
      </c>
      <c r="AD4631">
        <f t="shared" si="1311"/>
        <v>0</v>
      </c>
      <c r="AE4631">
        <f t="shared" si="1312"/>
        <v>0</v>
      </c>
      <c r="AF4631">
        <f t="shared" si="1313"/>
        <v>0</v>
      </c>
    </row>
    <row r="4632" spans="1:32" x14ac:dyDescent="0.35">
      <c r="A4632">
        <v>26825.9398</v>
      </c>
      <c r="B4632">
        <v>28460.638569999999</v>
      </c>
      <c r="C4632">
        <v>0</v>
      </c>
      <c r="D4632">
        <v>585.67544569999995</v>
      </c>
      <c r="E4632">
        <v>0</v>
      </c>
      <c r="F4632">
        <v>1</v>
      </c>
      <c r="G4632">
        <v>4</v>
      </c>
      <c r="H4632">
        <v>0</v>
      </c>
      <c r="I4632">
        <v>266.1573894</v>
      </c>
      <c r="J4632">
        <v>2</v>
      </c>
      <c r="K4632" s="5">
        <v>109.45358160000001</v>
      </c>
      <c r="L4632">
        <f t="shared" si="1296"/>
        <v>0.94256282177297612</v>
      </c>
      <c r="M4632">
        <f t="shared" si="1297"/>
        <v>1</v>
      </c>
      <c r="N4632">
        <f t="shared" si="1298"/>
        <v>314.32455430000005</v>
      </c>
      <c r="P4632">
        <f t="shared" si="1299"/>
        <v>1</v>
      </c>
      <c r="Q4632">
        <f t="shared" si="1300"/>
        <v>0</v>
      </c>
      <c r="R4632">
        <f t="shared" si="1301"/>
        <v>0</v>
      </c>
      <c r="S4632">
        <f t="shared" si="1302"/>
        <v>0</v>
      </c>
      <c r="U4632">
        <f t="shared" si="1303"/>
        <v>0</v>
      </c>
      <c r="V4632">
        <f t="shared" si="1304"/>
        <v>0</v>
      </c>
      <c r="W4632">
        <f t="shared" si="1305"/>
        <v>1</v>
      </c>
      <c r="X4632">
        <f t="shared" si="1306"/>
        <v>5.743717822702385E-2</v>
      </c>
      <c r="Y4632" s="9">
        <f t="shared" si="1307"/>
        <v>0</v>
      </c>
      <c r="Z4632" s="7">
        <f t="shared" si="1308"/>
        <v>7.5143508301934074E-3</v>
      </c>
      <c r="AB4632">
        <f t="shared" si="1309"/>
        <v>1</v>
      </c>
      <c r="AC4632">
        <f t="shared" si="1310"/>
        <v>0</v>
      </c>
      <c r="AD4632">
        <f t="shared" si="1311"/>
        <v>0</v>
      </c>
      <c r="AE4632">
        <f t="shared" si="1312"/>
        <v>0</v>
      </c>
      <c r="AF4632">
        <f t="shared" si="1313"/>
        <v>0</v>
      </c>
    </row>
    <row r="4633" spans="1:32" x14ac:dyDescent="0.35">
      <c r="A4633">
        <v>41910.424780000001</v>
      </c>
      <c r="B4633">
        <v>48277.14731</v>
      </c>
      <c r="C4633">
        <v>1</v>
      </c>
      <c r="D4633">
        <v>638.74975480000001</v>
      </c>
      <c r="E4633">
        <v>1</v>
      </c>
      <c r="F4633">
        <v>1</v>
      </c>
      <c r="G4633">
        <v>4</v>
      </c>
      <c r="H4633">
        <v>0</v>
      </c>
      <c r="I4633">
        <v>241.30765510000001</v>
      </c>
      <c r="J4633">
        <v>1</v>
      </c>
      <c r="K4633" s="5">
        <v>105.24514929999999</v>
      </c>
      <c r="L4633">
        <f t="shared" si="1296"/>
        <v>0.86812140143414784</v>
      </c>
      <c r="M4633">
        <f t="shared" si="1297"/>
        <v>2</v>
      </c>
      <c r="N4633">
        <f t="shared" si="1298"/>
        <v>261.25024519999999</v>
      </c>
      <c r="P4633">
        <f t="shared" si="1299"/>
        <v>0</v>
      </c>
      <c r="Q4633">
        <f t="shared" si="1300"/>
        <v>1</v>
      </c>
      <c r="R4633">
        <f t="shared" si="1301"/>
        <v>0</v>
      </c>
      <c r="S4633">
        <f t="shared" si="1302"/>
        <v>0</v>
      </c>
      <c r="U4633">
        <f t="shared" si="1303"/>
        <v>0</v>
      </c>
      <c r="V4633">
        <f t="shared" si="1304"/>
        <v>0</v>
      </c>
      <c r="W4633">
        <f t="shared" si="1305"/>
        <v>1</v>
      </c>
      <c r="X4633">
        <f t="shared" si="1306"/>
        <v>0.13187859856585216</v>
      </c>
      <c r="Y4633" s="9">
        <f t="shared" si="1307"/>
        <v>0</v>
      </c>
      <c r="Z4633" s="7">
        <f t="shared" si="1308"/>
        <v>4.1440873460296618E-3</v>
      </c>
      <c r="AB4633">
        <f t="shared" si="1309"/>
        <v>0</v>
      </c>
      <c r="AC4633">
        <f t="shared" si="1310"/>
        <v>1</v>
      </c>
      <c r="AD4633">
        <f t="shared" si="1311"/>
        <v>0</v>
      </c>
      <c r="AE4633">
        <f t="shared" si="1312"/>
        <v>0</v>
      </c>
      <c r="AF4633">
        <f t="shared" si="1313"/>
        <v>0</v>
      </c>
    </row>
    <row r="4634" spans="1:32" x14ac:dyDescent="0.35">
      <c r="A4634">
        <v>55795.739809999999</v>
      </c>
      <c r="B4634">
        <v>53563.446779999998</v>
      </c>
      <c r="C4634">
        <v>1</v>
      </c>
      <c r="D4634">
        <v>722.58286510000005</v>
      </c>
      <c r="E4634">
        <v>0</v>
      </c>
      <c r="F4634">
        <v>0</v>
      </c>
      <c r="G4634">
        <v>7</v>
      </c>
      <c r="H4634">
        <v>0</v>
      </c>
      <c r="I4634">
        <v>7.3165571859999998</v>
      </c>
      <c r="J4634">
        <v>0</v>
      </c>
      <c r="K4634" s="5">
        <v>71.298937390000006</v>
      </c>
      <c r="L4634">
        <f t="shared" si="1296"/>
        <v>1.0416756792961561</v>
      </c>
      <c r="M4634">
        <f t="shared" si="1297"/>
        <v>0</v>
      </c>
      <c r="N4634">
        <f t="shared" si="1298"/>
        <v>177.41713489999995</v>
      </c>
      <c r="P4634">
        <f t="shared" si="1299"/>
        <v>0</v>
      </c>
      <c r="Q4634">
        <f t="shared" si="1300"/>
        <v>0</v>
      </c>
      <c r="R4634">
        <f t="shared" si="1301"/>
        <v>1</v>
      </c>
      <c r="S4634">
        <f t="shared" si="1302"/>
        <v>0</v>
      </c>
      <c r="U4634">
        <f t="shared" si="1303"/>
        <v>1</v>
      </c>
      <c r="V4634">
        <f t="shared" si="1304"/>
        <v>0</v>
      </c>
      <c r="W4634">
        <f t="shared" si="1305"/>
        <v>0</v>
      </c>
      <c r="X4634">
        <f t="shared" si="1306"/>
        <v>-4.1675679296156017E-2</v>
      </c>
      <c r="Y4634" s="9">
        <f t="shared" si="1307"/>
        <v>0</v>
      </c>
      <c r="Z4634" s="7">
        <f t="shared" si="1308"/>
        <v>0</v>
      </c>
      <c r="AB4634">
        <f t="shared" si="1309"/>
        <v>0</v>
      </c>
      <c r="AC4634">
        <f t="shared" si="1310"/>
        <v>0</v>
      </c>
      <c r="AD4634">
        <f t="shared" si="1311"/>
        <v>0</v>
      </c>
      <c r="AE4634">
        <f t="shared" si="1312"/>
        <v>0</v>
      </c>
      <c r="AF4634">
        <f t="shared" si="1313"/>
        <v>0</v>
      </c>
    </row>
    <row r="4635" spans="1:32" x14ac:dyDescent="0.35">
      <c r="A4635">
        <v>62566.463320000003</v>
      </c>
      <c r="B4635">
        <v>64345.018409999997</v>
      </c>
      <c r="C4635">
        <v>0</v>
      </c>
      <c r="D4635">
        <v>595.37359189999995</v>
      </c>
      <c r="E4635">
        <v>0</v>
      </c>
      <c r="F4635">
        <v>0</v>
      </c>
      <c r="G4635">
        <v>1</v>
      </c>
      <c r="H4635">
        <v>0</v>
      </c>
      <c r="I4635">
        <v>17.867676060000001</v>
      </c>
      <c r="J4635">
        <v>1</v>
      </c>
      <c r="K4635" s="5">
        <v>75.324133739999994</v>
      </c>
      <c r="L4635">
        <f t="shared" si="1296"/>
        <v>0.97235908646933289</v>
      </c>
      <c r="M4635">
        <f t="shared" si="1297"/>
        <v>0</v>
      </c>
      <c r="N4635">
        <f t="shared" si="1298"/>
        <v>304.62640810000005</v>
      </c>
      <c r="P4635">
        <f t="shared" si="1299"/>
        <v>1</v>
      </c>
      <c r="Q4635">
        <f t="shared" si="1300"/>
        <v>0</v>
      </c>
      <c r="R4635">
        <f t="shared" si="1301"/>
        <v>0</v>
      </c>
      <c r="S4635">
        <f t="shared" si="1302"/>
        <v>0</v>
      </c>
      <c r="U4635">
        <f t="shared" si="1303"/>
        <v>1</v>
      </c>
      <c r="V4635">
        <f t="shared" si="1304"/>
        <v>0</v>
      </c>
      <c r="W4635">
        <f t="shared" si="1305"/>
        <v>0</v>
      </c>
      <c r="X4635">
        <f t="shared" si="1306"/>
        <v>2.7640913530667128E-2</v>
      </c>
      <c r="Y4635" s="9">
        <f t="shared" si="1307"/>
        <v>0</v>
      </c>
      <c r="Z4635" s="7">
        <f t="shared" si="1308"/>
        <v>5.5966987348661387E-2</v>
      </c>
      <c r="AB4635">
        <f t="shared" si="1309"/>
        <v>0</v>
      </c>
      <c r="AC4635">
        <f t="shared" si="1310"/>
        <v>0</v>
      </c>
      <c r="AD4635">
        <f t="shared" si="1311"/>
        <v>0</v>
      </c>
      <c r="AE4635">
        <f t="shared" si="1312"/>
        <v>0</v>
      </c>
      <c r="AF4635">
        <f t="shared" si="1313"/>
        <v>0</v>
      </c>
    </row>
    <row r="4636" spans="1:32" x14ac:dyDescent="0.35">
      <c r="A4636">
        <v>39811.540200000003</v>
      </c>
      <c r="B4636">
        <v>29350.74279</v>
      </c>
      <c r="C4636">
        <v>0</v>
      </c>
      <c r="D4636">
        <v>583.53393589999996</v>
      </c>
      <c r="E4636">
        <v>2</v>
      </c>
      <c r="F4636">
        <v>1</v>
      </c>
      <c r="G4636">
        <v>0</v>
      </c>
      <c r="H4636">
        <v>1</v>
      </c>
      <c r="I4636">
        <v>143.137066</v>
      </c>
      <c r="J4636">
        <v>0</v>
      </c>
      <c r="K4636" s="5">
        <v>91.469958099999999</v>
      </c>
      <c r="L4636">
        <f t="shared" si="1296"/>
        <v>1.3564065647280337</v>
      </c>
      <c r="M4636">
        <f t="shared" si="1297"/>
        <v>3</v>
      </c>
      <c r="N4636">
        <f t="shared" si="1298"/>
        <v>316.46606410000004</v>
      </c>
      <c r="P4636">
        <f t="shared" si="1299"/>
        <v>1</v>
      </c>
      <c r="Q4636">
        <f t="shared" si="1300"/>
        <v>0</v>
      </c>
      <c r="R4636">
        <f t="shared" si="1301"/>
        <v>0</v>
      </c>
      <c r="S4636">
        <f t="shared" si="1302"/>
        <v>0</v>
      </c>
      <c r="U4636">
        <f t="shared" si="1303"/>
        <v>0</v>
      </c>
      <c r="V4636">
        <f t="shared" si="1304"/>
        <v>1</v>
      </c>
      <c r="W4636">
        <f t="shared" si="1305"/>
        <v>0</v>
      </c>
      <c r="X4636">
        <f t="shared" si="1306"/>
        <v>-0.35640656472803367</v>
      </c>
      <c r="Y4636" s="9">
        <f t="shared" si="1307"/>
        <v>1</v>
      </c>
      <c r="Z4636" s="7">
        <f t="shared" si="1308"/>
        <v>0</v>
      </c>
      <c r="AB4636">
        <f t="shared" si="1309"/>
        <v>0</v>
      </c>
      <c r="AC4636">
        <f t="shared" si="1310"/>
        <v>0</v>
      </c>
      <c r="AD4636">
        <f t="shared" si="1311"/>
        <v>1</v>
      </c>
      <c r="AE4636">
        <f t="shared" si="1312"/>
        <v>0</v>
      </c>
      <c r="AF4636">
        <f t="shared" si="1313"/>
        <v>0</v>
      </c>
    </row>
    <row r="4637" spans="1:32" x14ac:dyDescent="0.35">
      <c r="A4637">
        <v>6286.1601529999998</v>
      </c>
      <c r="B4637">
        <v>4739.228865</v>
      </c>
      <c r="C4637">
        <v>1</v>
      </c>
      <c r="D4637">
        <v>587.56558359999997</v>
      </c>
      <c r="E4637">
        <v>0</v>
      </c>
      <c r="F4637">
        <v>0</v>
      </c>
      <c r="G4637">
        <v>2</v>
      </c>
      <c r="H4637">
        <v>1</v>
      </c>
      <c r="I4637">
        <v>109.5196883</v>
      </c>
      <c r="J4637">
        <v>1</v>
      </c>
      <c r="K4637" s="5">
        <v>94.98765238</v>
      </c>
      <c r="L4637">
        <f t="shared" si="1296"/>
        <v>1.3264099143690542</v>
      </c>
      <c r="M4637">
        <f t="shared" si="1297"/>
        <v>0</v>
      </c>
      <c r="N4637">
        <f t="shared" si="1298"/>
        <v>312.43441640000003</v>
      </c>
      <c r="P4637">
        <f t="shared" si="1299"/>
        <v>1</v>
      </c>
      <c r="Q4637">
        <f t="shared" si="1300"/>
        <v>0</v>
      </c>
      <c r="R4637">
        <f t="shared" si="1301"/>
        <v>0</v>
      </c>
      <c r="S4637">
        <f t="shared" si="1302"/>
        <v>0</v>
      </c>
      <c r="U4637">
        <f t="shared" si="1303"/>
        <v>0</v>
      </c>
      <c r="V4637">
        <f t="shared" si="1304"/>
        <v>1</v>
      </c>
      <c r="W4637">
        <f t="shared" si="1305"/>
        <v>0</v>
      </c>
      <c r="X4637">
        <f t="shared" si="1306"/>
        <v>-0.32640991436905414</v>
      </c>
      <c r="Y4637" s="9">
        <f t="shared" si="1307"/>
        <v>0.33333333333333331</v>
      </c>
      <c r="Z4637" s="7">
        <f t="shared" si="1308"/>
        <v>9.130778360697726E-3</v>
      </c>
      <c r="AB4637">
        <f t="shared" si="1309"/>
        <v>0</v>
      </c>
      <c r="AC4637">
        <f t="shared" si="1310"/>
        <v>0</v>
      </c>
      <c r="AD4637">
        <f t="shared" si="1311"/>
        <v>0</v>
      </c>
      <c r="AE4637">
        <f t="shared" si="1312"/>
        <v>0</v>
      </c>
      <c r="AF4637">
        <f t="shared" si="1313"/>
        <v>0</v>
      </c>
    </row>
    <row r="4638" spans="1:32" x14ac:dyDescent="0.35">
      <c r="A4638">
        <v>57848.34779</v>
      </c>
      <c r="B4638">
        <v>69282.376999999993</v>
      </c>
      <c r="C4638">
        <v>0</v>
      </c>
      <c r="D4638">
        <v>783.09297219999996</v>
      </c>
      <c r="E4638">
        <v>0</v>
      </c>
      <c r="F4638">
        <v>0</v>
      </c>
      <c r="G4638">
        <v>1</v>
      </c>
      <c r="H4638">
        <v>0</v>
      </c>
      <c r="I4638">
        <v>33.42079055</v>
      </c>
      <c r="J4638">
        <v>0</v>
      </c>
      <c r="K4638" s="5">
        <v>78.296733560000007</v>
      </c>
      <c r="L4638">
        <f t="shared" si="1296"/>
        <v>0.8349648250376861</v>
      </c>
      <c r="M4638">
        <f t="shared" si="1297"/>
        <v>0</v>
      </c>
      <c r="N4638">
        <f t="shared" si="1298"/>
        <v>116.90702780000004</v>
      </c>
      <c r="P4638">
        <f t="shared" si="1299"/>
        <v>0</v>
      </c>
      <c r="Q4638">
        <f t="shared" si="1300"/>
        <v>0</v>
      </c>
      <c r="R4638">
        <f t="shared" si="1301"/>
        <v>1</v>
      </c>
      <c r="S4638">
        <f t="shared" si="1302"/>
        <v>0</v>
      </c>
      <c r="U4638">
        <f t="shared" si="1303"/>
        <v>1</v>
      </c>
      <c r="V4638">
        <f t="shared" si="1304"/>
        <v>0</v>
      </c>
      <c r="W4638">
        <f t="shared" si="1305"/>
        <v>0</v>
      </c>
      <c r="X4638">
        <f t="shared" si="1306"/>
        <v>0.16503517496231393</v>
      </c>
      <c r="Y4638" s="9">
        <f t="shared" si="1307"/>
        <v>0</v>
      </c>
      <c r="Z4638" s="7">
        <f t="shared" si="1308"/>
        <v>0</v>
      </c>
      <c r="AB4638">
        <f t="shared" si="1309"/>
        <v>0</v>
      </c>
      <c r="AC4638">
        <f t="shared" si="1310"/>
        <v>0</v>
      </c>
      <c r="AD4638">
        <f t="shared" si="1311"/>
        <v>0</v>
      </c>
      <c r="AE4638">
        <f t="shared" si="1312"/>
        <v>0</v>
      </c>
      <c r="AF4638">
        <f t="shared" si="1313"/>
        <v>0</v>
      </c>
    </row>
    <row r="4639" spans="1:32" x14ac:dyDescent="0.35">
      <c r="A4639">
        <v>31695.18965</v>
      </c>
      <c r="B4639">
        <v>23321.415420000001</v>
      </c>
      <c r="C4639">
        <v>0</v>
      </c>
      <c r="D4639">
        <v>673.24259900000004</v>
      </c>
      <c r="E4639">
        <v>1</v>
      </c>
      <c r="F4639">
        <v>0</v>
      </c>
      <c r="G4639">
        <v>1</v>
      </c>
      <c r="H4639">
        <v>0</v>
      </c>
      <c r="I4639">
        <v>62.678987739999997</v>
      </c>
      <c r="J4639">
        <v>3</v>
      </c>
      <c r="K4639" s="5">
        <v>82.487470810000005</v>
      </c>
      <c r="L4639">
        <f t="shared" si="1296"/>
        <v>1.3590594343951701</v>
      </c>
      <c r="M4639">
        <f t="shared" si="1297"/>
        <v>1</v>
      </c>
      <c r="N4639">
        <f t="shared" si="1298"/>
        <v>226.75740099999996</v>
      </c>
      <c r="P4639">
        <f t="shared" si="1299"/>
        <v>0</v>
      </c>
      <c r="Q4639">
        <f t="shared" si="1300"/>
        <v>1</v>
      </c>
      <c r="R4639">
        <f t="shared" si="1301"/>
        <v>0</v>
      </c>
      <c r="S4639">
        <f t="shared" si="1302"/>
        <v>0</v>
      </c>
      <c r="U4639">
        <f t="shared" si="1303"/>
        <v>1</v>
      </c>
      <c r="V4639">
        <f t="shared" si="1304"/>
        <v>0</v>
      </c>
      <c r="W4639">
        <f t="shared" si="1305"/>
        <v>0</v>
      </c>
      <c r="X4639">
        <f t="shared" si="1306"/>
        <v>-0.35905943439517013</v>
      </c>
      <c r="Y4639" s="9">
        <f t="shared" si="1307"/>
        <v>0</v>
      </c>
      <c r="Z4639" s="7">
        <f t="shared" si="1308"/>
        <v>4.7862929957394364E-2</v>
      </c>
      <c r="AB4639">
        <f t="shared" si="1309"/>
        <v>1</v>
      </c>
      <c r="AC4639">
        <f t="shared" si="1310"/>
        <v>0</v>
      </c>
      <c r="AD4639">
        <f t="shared" si="1311"/>
        <v>0</v>
      </c>
      <c r="AE4639">
        <f t="shared" si="1312"/>
        <v>0</v>
      </c>
      <c r="AF4639">
        <f t="shared" si="1313"/>
        <v>0</v>
      </c>
    </row>
    <row r="4640" spans="1:32" x14ac:dyDescent="0.35">
      <c r="A4640">
        <v>19739.918030000001</v>
      </c>
      <c r="B4640">
        <v>15824.29753</v>
      </c>
      <c r="C4640">
        <v>0</v>
      </c>
      <c r="D4640">
        <v>636.48673080000003</v>
      </c>
      <c r="E4640">
        <v>1</v>
      </c>
      <c r="F4640">
        <v>0</v>
      </c>
      <c r="G4640">
        <v>5</v>
      </c>
      <c r="H4640">
        <v>0</v>
      </c>
      <c r="I4640">
        <v>283.23949199999998</v>
      </c>
      <c r="J4640">
        <v>2</v>
      </c>
      <c r="K4640" s="5">
        <v>109.12090449999999</v>
      </c>
      <c r="L4640">
        <f t="shared" si="1296"/>
        <v>1.2474435590317166</v>
      </c>
      <c r="M4640">
        <f t="shared" si="1297"/>
        <v>1</v>
      </c>
      <c r="N4640">
        <f t="shared" si="1298"/>
        <v>263.51326919999997</v>
      </c>
      <c r="P4640">
        <f t="shared" si="1299"/>
        <v>0</v>
      </c>
      <c r="Q4640">
        <f t="shared" si="1300"/>
        <v>1</v>
      </c>
      <c r="R4640">
        <f t="shared" si="1301"/>
        <v>0</v>
      </c>
      <c r="S4640">
        <f t="shared" si="1302"/>
        <v>0</v>
      </c>
      <c r="U4640">
        <f t="shared" si="1303"/>
        <v>0</v>
      </c>
      <c r="V4640">
        <f t="shared" si="1304"/>
        <v>0</v>
      </c>
      <c r="W4640">
        <f t="shared" si="1305"/>
        <v>1</v>
      </c>
      <c r="X4640">
        <f t="shared" si="1306"/>
        <v>-0.24744355903171653</v>
      </c>
      <c r="Y4640" s="9">
        <f t="shared" si="1307"/>
        <v>0</v>
      </c>
      <c r="Z4640" s="7">
        <f t="shared" si="1308"/>
        <v>7.0611622195678849E-3</v>
      </c>
      <c r="AB4640">
        <f t="shared" si="1309"/>
        <v>1</v>
      </c>
      <c r="AC4640">
        <f t="shared" si="1310"/>
        <v>0</v>
      </c>
      <c r="AD4640">
        <f t="shared" si="1311"/>
        <v>0</v>
      </c>
      <c r="AE4640">
        <f t="shared" si="1312"/>
        <v>0</v>
      </c>
      <c r="AF4640">
        <f t="shared" si="1313"/>
        <v>0</v>
      </c>
    </row>
    <row r="4641" spans="1:32" x14ac:dyDescent="0.35">
      <c r="A4641">
        <v>7515.1111250000004</v>
      </c>
      <c r="B4641">
        <v>8849.040309</v>
      </c>
      <c r="C4641">
        <v>0</v>
      </c>
      <c r="D4641">
        <v>653.41602069999999</v>
      </c>
      <c r="E4641">
        <v>0</v>
      </c>
      <c r="F4641">
        <v>0</v>
      </c>
      <c r="G4641">
        <v>2</v>
      </c>
      <c r="H4641">
        <v>0</v>
      </c>
      <c r="I4641">
        <v>114.165434</v>
      </c>
      <c r="J4641">
        <v>1</v>
      </c>
      <c r="K4641" s="5">
        <v>89.429499030000002</v>
      </c>
      <c r="L4641">
        <f t="shared" si="1296"/>
        <v>0.84925719203207672</v>
      </c>
      <c r="M4641">
        <f t="shared" si="1297"/>
        <v>0</v>
      </c>
      <c r="N4641">
        <f t="shared" si="1298"/>
        <v>246.58397930000001</v>
      </c>
      <c r="P4641">
        <f t="shared" si="1299"/>
        <v>0</v>
      </c>
      <c r="Q4641">
        <f t="shared" si="1300"/>
        <v>1</v>
      </c>
      <c r="R4641">
        <f t="shared" si="1301"/>
        <v>0</v>
      </c>
      <c r="S4641">
        <f t="shared" si="1302"/>
        <v>0</v>
      </c>
      <c r="U4641">
        <f t="shared" si="1303"/>
        <v>1</v>
      </c>
      <c r="V4641">
        <f t="shared" si="1304"/>
        <v>0</v>
      </c>
      <c r="W4641">
        <f t="shared" si="1305"/>
        <v>0</v>
      </c>
      <c r="X4641">
        <f t="shared" si="1306"/>
        <v>0.1507428079679233</v>
      </c>
      <c r="Y4641" s="9">
        <f t="shared" si="1307"/>
        <v>0</v>
      </c>
      <c r="Z4641" s="7">
        <f t="shared" si="1308"/>
        <v>8.7592186615784249E-3</v>
      </c>
      <c r="AB4641">
        <f t="shared" si="1309"/>
        <v>0</v>
      </c>
      <c r="AC4641">
        <f t="shared" si="1310"/>
        <v>0</v>
      </c>
      <c r="AD4641">
        <f t="shared" si="1311"/>
        <v>0</v>
      </c>
      <c r="AE4641">
        <f t="shared" si="1312"/>
        <v>0</v>
      </c>
      <c r="AF4641">
        <f t="shared" si="1313"/>
        <v>0</v>
      </c>
    </row>
    <row r="4642" spans="1:32" x14ac:dyDescent="0.35">
      <c r="A4642">
        <v>62209.712899999999</v>
      </c>
      <c r="B4642">
        <v>43589.572590000003</v>
      </c>
      <c r="C4642">
        <v>0</v>
      </c>
      <c r="D4642">
        <v>661.38197000000002</v>
      </c>
      <c r="E4642">
        <v>0</v>
      </c>
      <c r="F4642">
        <v>0</v>
      </c>
      <c r="G4642">
        <v>0</v>
      </c>
      <c r="H4642">
        <v>0</v>
      </c>
      <c r="I4642">
        <v>71.060928829999995</v>
      </c>
      <c r="J4642">
        <v>1</v>
      </c>
      <c r="K4642" s="5">
        <v>109.568984</v>
      </c>
      <c r="L4642">
        <f t="shared" si="1296"/>
        <v>1.4271696005175258</v>
      </c>
      <c r="M4642">
        <f t="shared" si="1297"/>
        <v>0</v>
      </c>
      <c r="N4642">
        <f t="shared" si="1298"/>
        <v>238.61802999999998</v>
      </c>
      <c r="P4642">
        <f t="shared" si="1299"/>
        <v>0</v>
      </c>
      <c r="Q4642">
        <f t="shared" si="1300"/>
        <v>1</v>
      </c>
      <c r="R4642">
        <f t="shared" si="1301"/>
        <v>0</v>
      </c>
      <c r="S4642">
        <f t="shared" si="1302"/>
        <v>0</v>
      </c>
      <c r="U4642">
        <f t="shared" si="1303"/>
        <v>0</v>
      </c>
      <c r="V4642">
        <f t="shared" si="1304"/>
        <v>0</v>
      </c>
      <c r="W4642">
        <f t="shared" si="1305"/>
        <v>1</v>
      </c>
      <c r="X4642">
        <f t="shared" si="1306"/>
        <v>-0.42716960051752584</v>
      </c>
      <c r="Y4642" s="9">
        <f t="shared" si="1307"/>
        <v>0</v>
      </c>
      <c r="Z4642" s="7">
        <f t="shared" si="1308"/>
        <v>1.4072430750128715E-2</v>
      </c>
      <c r="AB4642">
        <f t="shared" si="1309"/>
        <v>0</v>
      </c>
      <c r="AC4642">
        <f t="shared" si="1310"/>
        <v>0</v>
      </c>
      <c r="AD4642">
        <f t="shared" si="1311"/>
        <v>0</v>
      </c>
      <c r="AE4642">
        <f t="shared" si="1312"/>
        <v>0</v>
      </c>
      <c r="AF4642">
        <f t="shared" si="1313"/>
        <v>0</v>
      </c>
    </row>
    <row r="4643" spans="1:32" x14ac:dyDescent="0.35">
      <c r="A4643">
        <v>51929.261760000001</v>
      </c>
      <c r="B4643">
        <v>45149.512219999997</v>
      </c>
      <c r="C4643">
        <v>0</v>
      </c>
      <c r="D4643">
        <v>617.97750120000001</v>
      </c>
      <c r="E4643">
        <v>1</v>
      </c>
      <c r="F4643">
        <v>0</v>
      </c>
      <c r="G4643">
        <v>2</v>
      </c>
      <c r="H4643">
        <v>0</v>
      </c>
      <c r="I4643">
        <v>53.618634810000003</v>
      </c>
      <c r="J4643">
        <v>1</v>
      </c>
      <c r="K4643" s="5">
        <v>107.33311279999999</v>
      </c>
      <c r="L4643">
        <f t="shared" si="1296"/>
        <v>1.1501621879537551</v>
      </c>
      <c r="M4643">
        <f t="shared" si="1297"/>
        <v>1</v>
      </c>
      <c r="N4643">
        <f t="shared" si="1298"/>
        <v>282.02249879999999</v>
      </c>
      <c r="P4643">
        <f t="shared" si="1299"/>
        <v>0</v>
      </c>
      <c r="Q4643">
        <f t="shared" si="1300"/>
        <v>1</v>
      </c>
      <c r="R4643">
        <f t="shared" si="1301"/>
        <v>0</v>
      </c>
      <c r="S4643">
        <f t="shared" si="1302"/>
        <v>0</v>
      </c>
      <c r="U4643">
        <f t="shared" si="1303"/>
        <v>0</v>
      </c>
      <c r="V4643">
        <f t="shared" si="1304"/>
        <v>0</v>
      </c>
      <c r="W4643">
        <f t="shared" si="1305"/>
        <v>1</v>
      </c>
      <c r="X4643">
        <f t="shared" si="1306"/>
        <v>-0.15016218795375516</v>
      </c>
      <c r="Y4643" s="9">
        <f t="shared" si="1307"/>
        <v>0</v>
      </c>
      <c r="Z4643" s="7">
        <f t="shared" si="1308"/>
        <v>1.8650232396694621E-2</v>
      </c>
      <c r="AB4643">
        <f t="shared" si="1309"/>
        <v>1</v>
      </c>
      <c r="AC4643">
        <f t="shared" si="1310"/>
        <v>0</v>
      </c>
      <c r="AD4643">
        <f t="shared" si="1311"/>
        <v>0</v>
      </c>
      <c r="AE4643">
        <f t="shared" si="1312"/>
        <v>0</v>
      </c>
      <c r="AF4643">
        <f t="shared" si="1313"/>
        <v>0</v>
      </c>
    </row>
    <row r="4644" spans="1:32" x14ac:dyDescent="0.35">
      <c r="A4644">
        <v>46615.154289999999</v>
      </c>
      <c r="B4644">
        <v>48965.639289999999</v>
      </c>
      <c r="C4644">
        <v>0</v>
      </c>
      <c r="D4644">
        <v>624.13916259999996</v>
      </c>
      <c r="E4644">
        <v>0</v>
      </c>
      <c r="F4644">
        <v>0</v>
      </c>
      <c r="G4644">
        <v>4</v>
      </c>
      <c r="H4644">
        <v>0</v>
      </c>
      <c r="I4644">
        <v>179.53661539999999</v>
      </c>
      <c r="J4644">
        <v>3</v>
      </c>
      <c r="K4644" s="5">
        <v>88.656840270000004</v>
      </c>
      <c r="L4644">
        <f t="shared" si="1296"/>
        <v>0.9519972569728089</v>
      </c>
      <c r="M4644">
        <f t="shared" si="1297"/>
        <v>0</v>
      </c>
      <c r="N4644">
        <f t="shared" si="1298"/>
        <v>275.86083740000004</v>
      </c>
      <c r="P4644">
        <f t="shared" si="1299"/>
        <v>0</v>
      </c>
      <c r="Q4644">
        <f t="shared" si="1300"/>
        <v>1</v>
      </c>
      <c r="R4644">
        <f t="shared" si="1301"/>
        <v>0</v>
      </c>
      <c r="S4644">
        <f t="shared" si="1302"/>
        <v>0</v>
      </c>
      <c r="U4644">
        <f t="shared" si="1303"/>
        <v>1</v>
      </c>
      <c r="V4644">
        <f t="shared" si="1304"/>
        <v>0</v>
      </c>
      <c r="W4644">
        <f t="shared" si="1305"/>
        <v>0</v>
      </c>
      <c r="X4644">
        <f t="shared" si="1306"/>
        <v>4.8002743027191069E-2</v>
      </c>
      <c r="Y4644" s="9">
        <f t="shared" si="1307"/>
        <v>0</v>
      </c>
      <c r="Z4644" s="7">
        <f t="shared" si="1308"/>
        <v>1.6709683388628702E-2</v>
      </c>
      <c r="AB4644">
        <f t="shared" si="1309"/>
        <v>0</v>
      </c>
      <c r="AC4644">
        <f t="shared" si="1310"/>
        <v>0</v>
      </c>
      <c r="AD4644">
        <f t="shared" si="1311"/>
        <v>0</v>
      </c>
      <c r="AE4644">
        <f t="shared" si="1312"/>
        <v>0</v>
      </c>
      <c r="AF4644">
        <f t="shared" si="1313"/>
        <v>0</v>
      </c>
    </row>
    <row r="4645" spans="1:32" x14ac:dyDescent="0.35">
      <c r="A4645">
        <v>70835.365439999994</v>
      </c>
      <c r="B4645">
        <v>74892.103910000005</v>
      </c>
      <c r="C4645">
        <v>1</v>
      </c>
      <c r="D4645">
        <v>642.11584340000002</v>
      </c>
      <c r="E4645">
        <v>0</v>
      </c>
      <c r="F4645">
        <v>1</v>
      </c>
      <c r="G4645">
        <v>1</v>
      </c>
      <c r="H4645">
        <v>0</v>
      </c>
      <c r="I4645">
        <v>142.5566054</v>
      </c>
      <c r="J4645">
        <v>1</v>
      </c>
      <c r="K4645" s="5">
        <v>112.00128840000001</v>
      </c>
      <c r="L4645">
        <f t="shared" si="1296"/>
        <v>0.94583222718812776</v>
      </c>
      <c r="M4645">
        <f t="shared" si="1297"/>
        <v>1</v>
      </c>
      <c r="N4645">
        <f t="shared" si="1298"/>
        <v>257.88415659999998</v>
      </c>
      <c r="P4645">
        <f t="shared" si="1299"/>
        <v>0</v>
      </c>
      <c r="Q4645">
        <f t="shared" si="1300"/>
        <v>1</v>
      </c>
      <c r="R4645">
        <f t="shared" si="1301"/>
        <v>0</v>
      </c>
      <c r="S4645">
        <f t="shared" si="1302"/>
        <v>0</v>
      </c>
      <c r="U4645">
        <f t="shared" si="1303"/>
        <v>0</v>
      </c>
      <c r="V4645">
        <f t="shared" si="1304"/>
        <v>0</v>
      </c>
      <c r="W4645">
        <f t="shared" si="1305"/>
        <v>1</v>
      </c>
      <c r="X4645">
        <f t="shared" si="1306"/>
        <v>5.4167772811872267E-2</v>
      </c>
      <c r="Y4645" s="9">
        <f t="shared" si="1307"/>
        <v>0</v>
      </c>
      <c r="Z4645" s="7">
        <f t="shared" si="1308"/>
        <v>7.0147573814212053E-3</v>
      </c>
      <c r="AB4645">
        <f t="shared" si="1309"/>
        <v>1</v>
      </c>
      <c r="AC4645">
        <f t="shared" si="1310"/>
        <v>0</v>
      </c>
      <c r="AD4645">
        <f t="shared" si="1311"/>
        <v>0</v>
      </c>
      <c r="AE4645">
        <f t="shared" si="1312"/>
        <v>0</v>
      </c>
      <c r="AF4645">
        <f t="shared" si="1313"/>
        <v>0</v>
      </c>
    </row>
    <row r="4646" spans="1:32" x14ac:dyDescent="0.35">
      <c r="A4646">
        <v>59559.87025</v>
      </c>
      <c r="B4646">
        <v>69464.184999999998</v>
      </c>
      <c r="C4646">
        <v>1</v>
      </c>
      <c r="D4646">
        <v>613.76224560000003</v>
      </c>
      <c r="E4646">
        <v>0</v>
      </c>
      <c r="F4646">
        <v>1</v>
      </c>
      <c r="G4646">
        <v>1</v>
      </c>
      <c r="H4646">
        <v>0</v>
      </c>
      <c r="I4646">
        <v>106.2941599</v>
      </c>
      <c r="J4646">
        <v>1</v>
      </c>
      <c r="K4646" s="5">
        <v>100.8347345</v>
      </c>
      <c r="L4646">
        <f t="shared" si="1296"/>
        <v>0.85741839841639256</v>
      </c>
      <c r="M4646">
        <f t="shared" si="1297"/>
        <v>1</v>
      </c>
      <c r="N4646">
        <f t="shared" si="1298"/>
        <v>286.23775439999997</v>
      </c>
      <c r="P4646">
        <f t="shared" si="1299"/>
        <v>0</v>
      </c>
      <c r="Q4646">
        <f t="shared" si="1300"/>
        <v>1</v>
      </c>
      <c r="R4646">
        <f t="shared" si="1301"/>
        <v>0</v>
      </c>
      <c r="S4646">
        <f t="shared" si="1302"/>
        <v>0</v>
      </c>
      <c r="U4646">
        <f t="shared" si="1303"/>
        <v>0</v>
      </c>
      <c r="V4646">
        <f t="shared" si="1304"/>
        <v>0</v>
      </c>
      <c r="W4646">
        <f t="shared" si="1305"/>
        <v>1</v>
      </c>
      <c r="X4646">
        <f t="shared" si="1306"/>
        <v>0.14258160158360741</v>
      </c>
      <c r="Y4646" s="9">
        <f t="shared" si="1307"/>
        <v>0</v>
      </c>
      <c r="Z4646" s="7">
        <f t="shared" si="1308"/>
        <v>9.4078545890083284E-3</v>
      </c>
      <c r="AB4646">
        <f t="shared" si="1309"/>
        <v>1</v>
      </c>
      <c r="AC4646">
        <f t="shared" si="1310"/>
        <v>0</v>
      </c>
      <c r="AD4646">
        <f t="shared" si="1311"/>
        <v>0</v>
      </c>
      <c r="AE4646">
        <f t="shared" si="1312"/>
        <v>0</v>
      </c>
      <c r="AF4646">
        <f t="shared" si="1313"/>
        <v>0</v>
      </c>
    </row>
    <row r="4647" spans="1:32" x14ac:dyDescent="0.35">
      <c r="A4647">
        <v>74244.500639999998</v>
      </c>
      <c r="B4647">
        <v>74508.495720000006</v>
      </c>
      <c r="C4647">
        <v>1</v>
      </c>
      <c r="D4647">
        <v>630.15326960000004</v>
      </c>
      <c r="E4647">
        <v>1</v>
      </c>
      <c r="F4647">
        <v>0</v>
      </c>
      <c r="G4647">
        <v>1</v>
      </c>
      <c r="H4647">
        <v>0</v>
      </c>
      <c r="I4647">
        <v>114.2311574</v>
      </c>
      <c r="J4647">
        <v>0</v>
      </c>
      <c r="K4647" s="5">
        <v>71.454632230000001</v>
      </c>
      <c r="L4647">
        <f t="shared" si="1296"/>
        <v>0.99645684592811956</v>
      </c>
      <c r="M4647">
        <f t="shared" si="1297"/>
        <v>1</v>
      </c>
      <c r="N4647">
        <f t="shared" si="1298"/>
        <v>269.84673039999996</v>
      </c>
      <c r="P4647">
        <f t="shared" si="1299"/>
        <v>0</v>
      </c>
      <c r="Q4647">
        <f t="shared" si="1300"/>
        <v>1</v>
      </c>
      <c r="R4647">
        <f t="shared" si="1301"/>
        <v>0</v>
      </c>
      <c r="S4647">
        <f t="shared" si="1302"/>
        <v>0</v>
      </c>
      <c r="U4647">
        <f t="shared" si="1303"/>
        <v>1</v>
      </c>
      <c r="V4647">
        <f t="shared" si="1304"/>
        <v>0</v>
      </c>
      <c r="W4647">
        <f t="shared" si="1305"/>
        <v>0</v>
      </c>
      <c r="X4647">
        <f t="shared" si="1306"/>
        <v>3.543154071880487E-3</v>
      </c>
      <c r="Y4647" s="9">
        <f t="shared" si="1307"/>
        <v>0</v>
      </c>
      <c r="Z4647" s="7">
        <f t="shared" si="1308"/>
        <v>0</v>
      </c>
      <c r="AB4647">
        <f t="shared" si="1309"/>
        <v>1</v>
      </c>
      <c r="AC4647">
        <f t="shared" si="1310"/>
        <v>0</v>
      </c>
      <c r="AD4647">
        <f t="shared" si="1311"/>
        <v>0</v>
      </c>
      <c r="AE4647">
        <f t="shared" si="1312"/>
        <v>0</v>
      </c>
      <c r="AF4647">
        <f t="shared" si="1313"/>
        <v>0</v>
      </c>
    </row>
    <row r="4648" spans="1:32" x14ac:dyDescent="0.35">
      <c r="A4648">
        <v>29108.967919999999</v>
      </c>
      <c r="B4648">
        <v>29273.175149999999</v>
      </c>
      <c r="C4648">
        <v>1</v>
      </c>
      <c r="D4648">
        <v>667.65457890000005</v>
      </c>
      <c r="E4648">
        <v>0</v>
      </c>
      <c r="F4648">
        <v>1</v>
      </c>
      <c r="G4648">
        <v>1</v>
      </c>
      <c r="H4648">
        <v>0</v>
      </c>
      <c r="I4648">
        <v>65.437046480000006</v>
      </c>
      <c r="J4648">
        <v>0</v>
      </c>
      <c r="K4648" s="5">
        <v>79.802554409999999</v>
      </c>
      <c r="L4648">
        <f t="shared" si="1296"/>
        <v>0.9943905220681194</v>
      </c>
      <c r="M4648">
        <f t="shared" si="1297"/>
        <v>1</v>
      </c>
      <c r="N4648">
        <f t="shared" si="1298"/>
        <v>232.34542109999995</v>
      </c>
      <c r="P4648">
        <f t="shared" si="1299"/>
        <v>0</v>
      </c>
      <c r="Q4648">
        <f t="shared" si="1300"/>
        <v>1</v>
      </c>
      <c r="R4648">
        <f t="shared" si="1301"/>
        <v>0</v>
      </c>
      <c r="S4648">
        <f t="shared" si="1302"/>
        <v>0</v>
      </c>
      <c r="U4648">
        <f t="shared" si="1303"/>
        <v>1</v>
      </c>
      <c r="V4648">
        <f t="shared" si="1304"/>
        <v>0</v>
      </c>
      <c r="W4648">
        <f t="shared" si="1305"/>
        <v>0</v>
      </c>
      <c r="X4648">
        <f t="shared" si="1306"/>
        <v>5.6094779318805804E-3</v>
      </c>
      <c r="Y4648" s="9">
        <f t="shared" si="1307"/>
        <v>0</v>
      </c>
      <c r="Z4648" s="7">
        <f t="shared" si="1308"/>
        <v>0</v>
      </c>
      <c r="AB4648">
        <f t="shared" si="1309"/>
        <v>1</v>
      </c>
      <c r="AC4648">
        <f t="shared" si="1310"/>
        <v>0</v>
      </c>
      <c r="AD4648">
        <f t="shared" si="1311"/>
        <v>0</v>
      </c>
      <c r="AE4648">
        <f t="shared" si="1312"/>
        <v>0</v>
      </c>
      <c r="AF4648">
        <f t="shared" si="1313"/>
        <v>0</v>
      </c>
    </row>
    <row r="4649" spans="1:32" x14ac:dyDescent="0.35">
      <c r="A4649">
        <v>49481.740640000004</v>
      </c>
      <c r="B4649">
        <v>56170.996319999998</v>
      </c>
      <c r="C4649">
        <v>1</v>
      </c>
      <c r="D4649">
        <v>600.14234099999999</v>
      </c>
      <c r="E4649">
        <v>0</v>
      </c>
      <c r="F4649">
        <v>1</v>
      </c>
      <c r="G4649">
        <v>0</v>
      </c>
      <c r="H4649">
        <v>0</v>
      </c>
      <c r="I4649">
        <v>225.442544</v>
      </c>
      <c r="J4649">
        <v>0</v>
      </c>
      <c r="K4649" s="5">
        <v>80.314137810000005</v>
      </c>
      <c r="L4649">
        <f t="shared" si="1296"/>
        <v>0.88091263964961486</v>
      </c>
      <c r="M4649">
        <f t="shared" si="1297"/>
        <v>1</v>
      </c>
      <c r="N4649">
        <f t="shared" si="1298"/>
        <v>299.85765900000001</v>
      </c>
      <c r="P4649">
        <f t="shared" si="1299"/>
        <v>0</v>
      </c>
      <c r="Q4649">
        <f t="shared" si="1300"/>
        <v>1</v>
      </c>
      <c r="R4649">
        <f t="shared" si="1301"/>
        <v>0</v>
      </c>
      <c r="S4649">
        <f t="shared" si="1302"/>
        <v>0</v>
      </c>
      <c r="U4649">
        <f t="shared" si="1303"/>
        <v>1</v>
      </c>
      <c r="V4649">
        <f t="shared" si="1304"/>
        <v>0</v>
      </c>
      <c r="W4649">
        <f t="shared" si="1305"/>
        <v>0</v>
      </c>
      <c r="X4649">
        <f t="shared" si="1306"/>
        <v>0.1190873603503851</v>
      </c>
      <c r="Y4649" s="9">
        <f t="shared" si="1307"/>
        <v>0</v>
      </c>
      <c r="Z4649" s="7">
        <f t="shared" si="1308"/>
        <v>0</v>
      </c>
      <c r="AB4649">
        <f t="shared" si="1309"/>
        <v>1</v>
      </c>
      <c r="AC4649">
        <f t="shared" si="1310"/>
        <v>0</v>
      </c>
      <c r="AD4649">
        <f t="shared" si="1311"/>
        <v>0</v>
      </c>
      <c r="AE4649">
        <f t="shared" si="1312"/>
        <v>0</v>
      </c>
      <c r="AF4649">
        <f t="shared" si="1313"/>
        <v>0</v>
      </c>
    </row>
    <row r="4650" spans="1:32" x14ac:dyDescent="0.35">
      <c r="A4650">
        <v>25749.29938</v>
      </c>
      <c r="B4650">
        <v>25728.047910000001</v>
      </c>
      <c r="C4650">
        <v>0</v>
      </c>
      <c r="D4650">
        <v>780.49747100000002</v>
      </c>
      <c r="E4650">
        <v>0</v>
      </c>
      <c r="F4650">
        <v>0</v>
      </c>
      <c r="G4650">
        <v>2</v>
      </c>
      <c r="H4650">
        <v>0</v>
      </c>
      <c r="I4650">
        <v>226.1098508</v>
      </c>
      <c r="J4650">
        <v>1</v>
      </c>
      <c r="K4650" s="5">
        <v>70.464313860000004</v>
      </c>
      <c r="L4650">
        <f t="shared" si="1296"/>
        <v>1.0008260039811159</v>
      </c>
      <c r="M4650">
        <f t="shared" si="1297"/>
        <v>0</v>
      </c>
      <c r="N4650">
        <f t="shared" si="1298"/>
        <v>119.50252899999998</v>
      </c>
      <c r="P4650">
        <f t="shared" si="1299"/>
        <v>0</v>
      </c>
      <c r="Q4650">
        <f t="shared" si="1300"/>
        <v>0</v>
      </c>
      <c r="R4650">
        <f t="shared" si="1301"/>
        <v>1</v>
      </c>
      <c r="S4650">
        <f t="shared" si="1302"/>
        <v>0</v>
      </c>
      <c r="U4650">
        <f t="shared" si="1303"/>
        <v>1</v>
      </c>
      <c r="V4650">
        <f t="shared" si="1304"/>
        <v>0</v>
      </c>
      <c r="W4650">
        <f t="shared" si="1305"/>
        <v>0</v>
      </c>
      <c r="X4650">
        <f t="shared" si="1306"/>
        <v>-8.2600398111584684E-4</v>
      </c>
      <c r="Y4650" s="9">
        <f t="shared" si="1307"/>
        <v>0</v>
      </c>
      <c r="Z4650" s="7">
        <f t="shared" si="1308"/>
        <v>4.4226290737086277E-3</v>
      </c>
      <c r="AB4650">
        <f t="shared" si="1309"/>
        <v>0</v>
      </c>
      <c r="AC4650">
        <f t="shared" si="1310"/>
        <v>0</v>
      </c>
      <c r="AD4650">
        <f t="shared" si="1311"/>
        <v>0</v>
      </c>
      <c r="AE4650">
        <f t="shared" si="1312"/>
        <v>0</v>
      </c>
      <c r="AF4650">
        <f t="shared" si="1313"/>
        <v>0</v>
      </c>
    </row>
    <row r="4651" spans="1:32" x14ac:dyDescent="0.35">
      <c r="A4651">
        <v>46559.265019999999</v>
      </c>
      <c r="B4651">
        <v>49590.024169999997</v>
      </c>
      <c r="C4651">
        <v>0</v>
      </c>
      <c r="D4651">
        <v>687.65783050000005</v>
      </c>
      <c r="E4651">
        <v>0</v>
      </c>
      <c r="F4651">
        <v>1</v>
      </c>
      <c r="G4651">
        <v>1</v>
      </c>
      <c r="H4651">
        <v>0</v>
      </c>
      <c r="I4651">
        <v>15.546207709999999</v>
      </c>
      <c r="J4651">
        <v>0</v>
      </c>
      <c r="K4651" s="5">
        <v>104.917165</v>
      </c>
      <c r="L4651">
        <f t="shared" si="1296"/>
        <v>0.93888369282478612</v>
      </c>
      <c r="M4651">
        <f t="shared" si="1297"/>
        <v>1</v>
      </c>
      <c r="N4651">
        <f t="shared" si="1298"/>
        <v>212.34216949999995</v>
      </c>
      <c r="P4651">
        <f t="shared" si="1299"/>
        <v>0</v>
      </c>
      <c r="Q4651">
        <f t="shared" si="1300"/>
        <v>1</v>
      </c>
      <c r="R4651">
        <f t="shared" si="1301"/>
        <v>0</v>
      </c>
      <c r="S4651">
        <f t="shared" si="1302"/>
        <v>0</v>
      </c>
      <c r="U4651">
        <f t="shared" si="1303"/>
        <v>0</v>
      </c>
      <c r="V4651">
        <f t="shared" si="1304"/>
        <v>0</v>
      </c>
      <c r="W4651">
        <f t="shared" si="1305"/>
        <v>1</v>
      </c>
      <c r="X4651">
        <f t="shared" si="1306"/>
        <v>6.1116307175213831E-2</v>
      </c>
      <c r="Y4651" s="9">
        <f t="shared" si="1307"/>
        <v>0</v>
      </c>
      <c r="Z4651" s="7">
        <f t="shared" si="1308"/>
        <v>0</v>
      </c>
      <c r="AB4651">
        <f t="shared" si="1309"/>
        <v>1</v>
      </c>
      <c r="AC4651">
        <f t="shared" si="1310"/>
        <v>0</v>
      </c>
      <c r="AD4651">
        <f t="shared" si="1311"/>
        <v>0</v>
      </c>
      <c r="AE4651">
        <f t="shared" si="1312"/>
        <v>0</v>
      </c>
      <c r="AF4651">
        <f t="shared" si="1313"/>
        <v>0</v>
      </c>
    </row>
    <row r="4652" spans="1:32" x14ac:dyDescent="0.35">
      <c r="A4652">
        <v>46270.762190000001</v>
      </c>
      <c r="B4652">
        <v>57313.947780000002</v>
      </c>
      <c r="C4652">
        <v>1</v>
      </c>
      <c r="D4652">
        <v>586.49576309999998</v>
      </c>
      <c r="E4652">
        <v>0</v>
      </c>
      <c r="F4652">
        <v>0</v>
      </c>
      <c r="G4652">
        <v>1</v>
      </c>
      <c r="H4652">
        <v>0</v>
      </c>
      <c r="I4652">
        <v>69.282305109999996</v>
      </c>
      <c r="J4652">
        <v>0</v>
      </c>
      <c r="K4652" s="5">
        <v>105.9435215</v>
      </c>
      <c r="L4652">
        <f t="shared" si="1296"/>
        <v>0.80732114925341825</v>
      </c>
      <c r="M4652">
        <f t="shared" si="1297"/>
        <v>0</v>
      </c>
      <c r="N4652">
        <f t="shared" si="1298"/>
        <v>313.50423690000002</v>
      </c>
      <c r="P4652">
        <f t="shared" si="1299"/>
        <v>1</v>
      </c>
      <c r="Q4652">
        <f t="shared" si="1300"/>
        <v>0</v>
      </c>
      <c r="R4652">
        <f t="shared" si="1301"/>
        <v>0</v>
      </c>
      <c r="S4652">
        <f t="shared" si="1302"/>
        <v>0</v>
      </c>
      <c r="U4652">
        <f t="shared" si="1303"/>
        <v>0</v>
      </c>
      <c r="V4652">
        <f t="shared" si="1304"/>
        <v>0</v>
      </c>
      <c r="W4652">
        <f t="shared" si="1305"/>
        <v>1</v>
      </c>
      <c r="X4652">
        <f t="shared" si="1306"/>
        <v>0.19267885074658175</v>
      </c>
      <c r="Y4652" s="9">
        <f t="shared" si="1307"/>
        <v>0</v>
      </c>
      <c r="Z4652" s="7">
        <f t="shared" si="1308"/>
        <v>0</v>
      </c>
      <c r="AB4652">
        <f t="shared" si="1309"/>
        <v>0</v>
      </c>
      <c r="AC4652">
        <f t="shared" si="1310"/>
        <v>0</v>
      </c>
      <c r="AD4652">
        <f t="shared" si="1311"/>
        <v>0</v>
      </c>
      <c r="AE4652">
        <f t="shared" si="1312"/>
        <v>0</v>
      </c>
      <c r="AF4652">
        <f t="shared" si="1313"/>
        <v>0</v>
      </c>
    </row>
    <row r="4653" spans="1:32" x14ac:dyDescent="0.35">
      <c r="A4653">
        <v>59399.204559999998</v>
      </c>
      <c r="B4653">
        <v>55886.965499999998</v>
      </c>
      <c r="C4653">
        <v>0</v>
      </c>
      <c r="D4653">
        <v>526.10482449999995</v>
      </c>
      <c r="E4653">
        <v>1</v>
      </c>
      <c r="F4653">
        <v>0</v>
      </c>
      <c r="G4653">
        <v>2</v>
      </c>
      <c r="H4653">
        <v>1</v>
      </c>
      <c r="I4653">
        <v>24.07043955</v>
      </c>
      <c r="J4653">
        <v>0</v>
      </c>
      <c r="K4653" s="5">
        <v>110.83066049999999</v>
      </c>
      <c r="L4653">
        <f t="shared" si="1296"/>
        <v>1.0628454064123414</v>
      </c>
      <c r="M4653">
        <f t="shared" si="1297"/>
        <v>1</v>
      </c>
      <c r="N4653">
        <f t="shared" si="1298"/>
        <v>373.89517550000005</v>
      </c>
      <c r="P4653">
        <f t="shared" si="1299"/>
        <v>1</v>
      </c>
      <c r="Q4653">
        <f t="shared" si="1300"/>
        <v>0</v>
      </c>
      <c r="R4653">
        <f t="shared" si="1301"/>
        <v>0</v>
      </c>
      <c r="S4653">
        <f t="shared" si="1302"/>
        <v>0</v>
      </c>
      <c r="U4653">
        <f t="shared" si="1303"/>
        <v>0</v>
      </c>
      <c r="V4653">
        <f t="shared" si="1304"/>
        <v>0</v>
      </c>
      <c r="W4653">
        <f t="shared" si="1305"/>
        <v>1</v>
      </c>
      <c r="X4653">
        <f t="shared" si="1306"/>
        <v>-6.2845406412341348E-2</v>
      </c>
      <c r="Y4653" s="9">
        <f t="shared" si="1307"/>
        <v>0.33333333333333331</v>
      </c>
      <c r="Z4653" s="7">
        <f t="shared" si="1308"/>
        <v>0</v>
      </c>
      <c r="AB4653">
        <f t="shared" si="1309"/>
        <v>1</v>
      </c>
      <c r="AC4653">
        <f t="shared" si="1310"/>
        <v>0</v>
      </c>
      <c r="AD4653">
        <f t="shared" si="1311"/>
        <v>0</v>
      </c>
      <c r="AE4653">
        <f t="shared" si="1312"/>
        <v>0</v>
      </c>
      <c r="AF4653">
        <f t="shared" si="1313"/>
        <v>0</v>
      </c>
    </row>
    <row r="4654" spans="1:32" x14ac:dyDescent="0.35">
      <c r="A4654">
        <v>50683.45822</v>
      </c>
      <c r="B4654">
        <v>47190.103020000002</v>
      </c>
      <c r="C4654">
        <v>1</v>
      </c>
      <c r="D4654">
        <v>615.62483569999995</v>
      </c>
      <c r="E4654">
        <v>3</v>
      </c>
      <c r="F4654">
        <v>1</v>
      </c>
      <c r="G4654">
        <v>3</v>
      </c>
      <c r="H4654">
        <v>0</v>
      </c>
      <c r="I4654">
        <v>31.790020120000001</v>
      </c>
      <c r="J4654">
        <v>1</v>
      </c>
      <c r="K4654" s="5">
        <v>94.238621800000004</v>
      </c>
      <c r="L4654">
        <f t="shared" si="1296"/>
        <v>1.0740272848847026</v>
      </c>
      <c r="M4654">
        <f t="shared" si="1297"/>
        <v>4</v>
      </c>
      <c r="N4654">
        <f t="shared" si="1298"/>
        <v>284.37516430000005</v>
      </c>
      <c r="P4654">
        <f t="shared" si="1299"/>
        <v>0</v>
      </c>
      <c r="Q4654">
        <f t="shared" si="1300"/>
        <v>1</v>
      </c>
      <c r="R4654">
        <f t="shared" si="1301"/>
        <v>0</v>
      </c>
      <c r="S4654">
        <f t="shared" si="1302"/>
        <v>0</v>
      </c>
      <c r="U4654">
        <f t="shared" si="1303"/>
        <v>0</v>
      </c>
      <c r="V4654">
        <f t="shared" si="1304"/>
        <v>1</v>
      </c>
      <c r="W4654">
        <f t="shared" si="1305"/>
        <v>0</v>
      </c>
      <c r="X4654">
        <f t="shared" si="1306"/>
        <v>-7.4027284884702463E-2</v>
      </c>
      <c r="Y4654" s="9">
        <f t="shared" si="1307"/>
        <v>0</v>
      </c>
      <c r="Z4654" s="7">
        <f t="shared" si="1308"/>
        <v>3.1456412931644286E-2</v>
      </c>
      <c r="AB4654">
        <f t="shared" si="1309"/>
        <v>0</v>
      </c>
      <c r="AC4654">
        <f t="shared" si="1310"/>
        <v>0</v>
      </c>
      <c r="AD4654">
        <f t="shared" si="1311"/>
        <v>0</v>
      </c>
      <c r="AE4654">
        <f t="shared" si="1312"/>
        <v>1</v>
      </c>
      <c r="AF4654">
        <f t="shared" si="1313"/>
        <v>0</v>
      </c>
    </row>
    <row r="4655" spans="1:32" x14ac:dyDescent="0.35">
      <c r="A4655">
        <v>59351.107069999998</v>
      </c>
      <c r="B4655">
        <v>41672.156909999998</v>
      </c>
      <c r="C4655">
        <v>1</v>
      </c>
      <c r="D4655">
        <v>684.21803250000005</v>
      </c>
      <c r="E4655">
        <v>2</v>
      </c>
      <c r="F4655">
        <v>0</v>
      </c>
      <c r="G4655">
        <v>1</v>
      </c>
      <c r="H4655">
        <v>0</v>
      </c>
      <c r="I4655">
        <v>287.4655234</v>
      </c>
      <c r="J4655">
        <v>0</v>
      </c>
      <c r="K4655" s="5">
        <v>86.637703529999996</v>
      </c>
      <c r="L4655">
        <f t="shared" si="1296"/>
        <v>1.4242389036445007</v>
      </c>
      <c r="M4655">
        <f t="shared" si="1297"/>
        <v>2</v>
      </c>
      <c r="N4655">
        <f t="shared" si="1298"/>
        <v>215.78196749999995</v>
      </c>
      <c r="P4655">
        <f t="shared" si="1299"/>
        <v>0</v>
      </c>
      <c r="Q4655">
        <f t="shared" si="1300"/>
        <v>1</v>
      </c>
      <c r="R4655">
        <f t="shared" si="1301"/>
        <v>0</v>
      </c>
      <c r="S4655">
        <f t="shared" si="1302"/>
        <v>0</v>
      </c>
      <c r="U4655">
        <f t="shared" si="1303"/>
        <v>1</v>
      </c>
      <c r="V4655">
        <f t="shared" si="1304"/>
        <v>0</v>
      </c>
      <c r="W4655">
        <f t="shared" si="1305"/>
        <v>0</v>
      </c>
      <c r="X4655">
        <f t="shared" si="1306"/>
        <v>-0.42423890364450062</v>
      </c>
      <c r="Y4655" s="9">
        <f t="shared" si="1307"/>
        <v>0</v>
      </c>
      <c r="Z4655" s="7">
        <f t="shared" si="1308"/>
        <v>0</v>
      </c>
      <c r="AB4655">
        <f t="shared" si="1309"/>
        <v>0</v>
      </c>
      <c r="AC4655">
        <f t="shared" si="1310"/>
        <v>1</v>
      </c>
      <c r="AD4655">
        <f t="shared" si="1311"/>
        <v>0</v>
      </c>
      <c r="AE4655">
        <f t="shared" si="1312"/>
        <v>0</v>
      </c>
      <c r="AF4655">
        <f t="shared" si="1313"/>
        <v>0</v>
      </c>
    </row>
    <row r="4656" spans="1:32" x14ac:dyDescent="0.35">
      <c r="A4656">
        <v>60551.601999999999</v>
      </c>
      <c r="B4656">
        <v>64672.487099999998</v>
      </c>
      <c r="C4656">
        <v>0</v>
      </c>
      <c r="D4656">
        <v>674.52349470000001</v>
      </c>
      <c r="E4656">
        <v>1</v>
      </c>
      <c r="F4656">
        <v>0</v>
      </c>
      <c r="G4656">
        <v>1</v>
      </c>
      <c r="H4656">
        <v>1</v>
      </c>
      <c r="I4656">
        <v>139.7850215</v>
      </c>
      <c r="J4656">
        <v>2</v>
      </c>
      <c r="K4656" s="5">
        <v>103.4110446</v>
      </c>
      <c r="L4656">
        <f t="shared" si="1296"/>
        <v>0.93628070784369144</v>
      </c>
      <c r="M4656">
        <f t="shared" si="1297"/>
        <v>1</v>
      </c>
      <c r="N4656">
        <f t="shared" si="1298"/>
        <v>225.47650529999999</v>
      </c>
      <c r="P4656">
        <f t="shared" si="1299"/>
        <v>0</v>
      </c>
      <c r="Q4656">
        <f t="shared" si="1300"/>
        <v>1</v>
      </c>
      <c r="R4656">
        <f t="shared" si="1301"/>
        <v>0</v>
      </c>
      <c r="S4656">
        <f t="shared" si="1302"/>
        <v>0</v>
      </c>
      <c r="U4656">
        <f t="shared" si="1303"/>
        <v>0</v>
      </c>
      <c r="V4656">
        <f t="shared" si="1304"/>
        <v>0</v>
      </c>
      <c r="W4656">
        <f t="shared" si="1305"/>
        <v>1</v>
      </c>
      <c r="X4656">
        <f t="shared" si="1306"/>
        <v>6.3719292156308602E-2</v>
      </c>
      <c r="Y4656" s="9">
        <f t="shared" si="1307"/>
        <v>0.5</v>
      </c>
      <c r="Z4656" s="7">
        <f t="shared" si="1308"/>
        <v>1.430768460410474E-2</v>
      </c>
      <c r="AB4656">
        <f t="shared" si="1309"/>
        <v>1</v>
      </c>
      <c r="AC4656">
        <f t="shared" si="1310"/>
        <v>0</v>
      </c>
      <c r="AD4656">
        <f t="shared" si="1311"/>
        <v>0</v>
      </c>
      <c r="AE4656">
        <f t="shared" si="1312"/>
        <v>0</v>
      </c>
      <c r="AF4656">
        <f t="shared" si="1313"/>
        <v>0</v>
      </c>
    </row>
    <row r="4657" spans="1:32" x14ac:dyDescent="0.35">
      <c r="A4657">
        <v>82323.930160000004</v>
      </c>
      <c r="B4657">
        <v>59097.315369999997</v>
      </c>
      <c r="C4657">
        <v>1</v>
      </c>
      <c r="D4657">
        <v>644.45757449999996</v>
      </c>
      <c r="E4657">
        <v>0</v>
      </c>
      <c r="F4657">
        <v>0</v>
      </c>
      <c r="G4657">
        <v>3</v>
      </c>
      <c r="H4657">
        <v>0</v>
      </c>
      <c r="I4657">
        <v>64.631652119999998</v>
      </c>
      <c r="J4657">
        <v>3</v>
      </c>
      <c r="K4657" s="5">
        <v>107.6328086</v>
      </c>
      <c r="L4657">
        <f t="shared" si="1296"/>
        <v>1.3930231795569974</v>
      </c>
      <c r="M4657">
        <f t="shared" si="1297"/>
        <v>0</v>
      </c>
      <c r="N4657">
        <f t="shared" si="1298"/>
        <v>255.54242550000004</v>
      </c>
      <c r="P4657">
        <f t="shared" si="1299"/>
        <v>0</v>
      </c>
      <c r="Q4657">
        <f t="shared" si="1300"/>
        <v>1</v>
      </c>
      <c r="R4657">
        <f t="shared" si="1301"/>
        <v>0</v>
      </c>
      <c r="S4657">
        <f t="shared" si="1302"/>
        <v>0</v>
      </c>
      <c r="U4657">
        <f t="shared" si="1303"/>
        <v>0</v>
      </c>
      <c r="V4657">
        <f t="shared" si="1304"/>
        <v>0</v>
      </c>
      <c r="W4657">
        <f t="shared" si="1305"/>
        <v>1</v>
      </c>
      <c r="X4657">
        <f t="shared" si="1306"/>
        <v>-0.39302317955699734</v>
      </c>
      <c r="Y4657" s="9">
        <f t="shared" si="1307"/>
        <v>0</v>
      </c>
      <c r="Z4657" s="7">
        <f t="shared" si="1308"/>
        <v>4.6416885559879759E-2</v>
      </c>
      <c r="AB4657">
        <f t="shared" si="1309"/>
        <v>0</v>
      </c>
      <c r="AC4657">
        <f t="shared" si="1310"/>
        <v>0</v>
      </c>
      <c r="AD4657">
        <f t="shared" si="1311"/>
        <v>0</v>
      </c>
      <c r="AE4657">
        <f t="shared" si="1312"/>
        <v>0</v>
      </c>
      <c r="AF4657">
        <f t="shared" si="1313"/>
        <v>0</v>
      </c>
    </row>
    <row r="4658" spans="1:32" x14ac:dyDescent="0.35">
      <c r="A4658">
        <v>45270.550170000002</v>
      </c>
      <c r="B4658">
        <v>45383.232819999997</v>
      </c>
      <c r="C4658">
        <v>0</v>
      </c>
      <c r="D4658">
        <v>619.9278769</v>
      </c>
      <c r="E4658">
        <v>1</v>
      </c>
      <c r="F4658">
        <v>0</v>
      </c>
      <c r="G4658">
        <v>2</v>
      </c>
      <c r="H4658">
        <v>0</v>
      </c>
      <c r="I4658">
        <v>289.85696419999999</v>
      </c>
      <c r="J4658">
        <v>0</v>
      </c>
      <c r="K4658" s="5">
        <v>108.8471394</v>
      </c>
      <c r="L4658">
        <f t="shared" si="1296"/>
        <v>0.99751708631143754</v>
      </c>
      <c r="M4658">
        <f t="shared" si="1297"/>
        <v>1</v>
      </c>
      <c r="N4658">
        <f t="shared" si="1298"/>
        <v>280.0721231</v>
      </c>
      <c r="P4658">
        <f t="shared" si="1299"/>
        <v>0</v>
      </c>
      <c r="Q4658">
        <f t="shared" si="1300"/>
        <v>1</v>
      </c>
      <c r="R4658">
        <f t="shared" si="1301"/>
        <v>0</v>
      </c>
      <c r="S4658">
        <f t="shared" si="1302"/>
        <v>0</v>
      </c>
      <c r="U4658">
        <f t="shared" si="1303"/>
        <v>0</v>
      </c>
      <c r="V4658">
        <f t="shared" si="1304"/>
        <v>0</v>
      </c>
      <c r="W4658">
        <f t="shared" si="1305"/>
        <v>1</v>
      </c>
      <c r="X4658">
        <f t="shared" si="1306"/>
        <v>2.4829136885624625E-3</v>
      </c>
      <c r="Y4658" s="9">
        <f t="shared" si="1307"/>
        <v>0</v>
      </c>
      <c r="Z4658" s="7">
        <f t="shared" si="1308"/>
        <v>0</v>
      </c>
      <c r="AB4658">
        <f t="shared" si="1309"/>
        <v>1</v>
      </c>
      <c r="AC4658">
        <f t="shared" si="1310"/>
        <v>0</v>
      </c>
      <c r="AD4658">
        <f t="shared" si="1311"/>
        <v>0</v>
      </c>
      <c r="AE4658">
        <f t="shared" si="1312"/>
        <v>0</v>
      </c>
      <c r="AF4658">
        <f t="shared" si="1313"/>
        <v>0</v>
      </c>
    </row>
    <row r="4659" spans="1:32" x14ac:dyDescent="0.35">
      <c r="A4659">
        <v>35884.659489999998</v>
      </c>
      <c r="B4659">
        <v>42435.055039999999</v>
      </c>
      <c r="C4659">
        <v>1</v>
      </c>
      <c r="D4659">
        <v>604.79343129999995</v>
      </c>
      <c r="E4659">
        <v>2</v>
      </c>
      <c r="F4659">
        <v>0</v>
      </c>
      <c r="G4659">
        <v>4</v>
      </c>
      <c r="H4659">
        <v>0</v>
      </c>
      <c r="I4659">
        <v>145.9695102</v>
      </c>
      <c r="J4659">
        <v>0</v>
      </c>
      <c r="K4659" s="5">
        <v>95.988613689999994</v>
      </c>
      <c r="L4659">
        <f t="shared" si="1296"/>
        <v>0.84563716144999723</v>
      </c>
      <c r="M4659">
        <f t="shared" si="1297"/>
        <v>2</v>
      </c>
      <c r="N4659">
        <f t="shared" si="1298"/>
        <v>295.20656870000005</v>
      </c>
      <c r="P4659">
        <f t="shared" si="1299"/>
        <v>0</v>
      </c>
      <c r="Q4659">
        <f t="shared" si="1300"/>
        <v>1</v>
      </c>
      <c r="R4659">
        <f t="shared" si="1301"/>
        <v>0</v>
      </c>
      <c r="S4659">
        <f t="shared" si="1302"/>
        <v>0</v>
      </c>
      <c r="U4659">
        <f t="shared" si="1303"/>
        <v>0</v>
      </c>
      <c r="V4659">
        <f t="shared" si="1304"/>
        <v>1</v>
      </c>
      <c r="W4659">
        <f t="shared" si="1305"/>
        <v>0</v>
      </c>
      <c r="X4659">
        <f t="shared" si="1306"/>
        <v>0.15436283855000277</v>
      </c>
      <c r="Y4659" s="9">
        <f t="shared" si="1307"/>
        <v>0</v>
      </c>
      <c r="Z4659" s="7">
        <f t="shared" si="1308"/>
        <v>0</v>
      </c>
      <c r="AB4659">
        <f t="shared" si="1309"/>
        <v>0</v>
      </c>
      <c r="AC4659">
        <f t="shared" si="1310"/>
        <v>1</v>
      </c>
      <c r="AD4659">
        <f t="shared" si="1311"/>
        <v>0</v>
      </c>
      <c r="AE4659">
        <f t="shared" si="1312"/>
        <v>0</v>
      </c>
      <c r="AF4659">
        <f t="shared" si="1313"/>
        <v>0</v>
      </c>
    </row>
    <row r="4660" spans="1:32" x14ac:dyDescent="0.35">
      <c r="A4660">
        <v>53691.254229999999</v>
      </c>
      <c r="B4660">
        <v>55299.449159999996</v>
      </c>
      <c r="C4660">
        <v>1</v>
      </c>
      <c r="D4660">
        <v>629.8708464</v>
      </c>
      <c r="E4660">
        <v>0</v>
      </c>
      <c r="F4660">
        <v>1</v>
      </c>
      <c r="G4660">
        <v>0</v>
      </c>
      <c r="H4660">
        <v>1</v>
      </c>
      <c r="I4660">
        <v>207.45285440000001</v>
      </c>
      <c r="J4660">
        <v>1</v>
      </c>
      <c r="K4660" s="5">
        <v>83.063964850000005</v>
      </c>
      <c r="L4660">
        <f t="shared" si="1296"/>
        <v>0.97091842768004888</v>
      </c>
      <c r="M4660">
        <f t="shared" si="1297"/>
        <v>1</v>
      </c>
      <c r="N4660">
        <f t="shared" si="1298"/>
        <v>270.1291536</v>
      </c>
      <c r="P4660">
        <f t="shared" si="1299"/>
        <v>0</v>
      </c>
      <c r="Q4660">
        <f t="shared" si="1300"/>
        <v>1</v>
      </c>
      <c r="R4660">
        <f t="shared" si="1301"/>
        <v>0</v>
      </c>
      <c r="S4660">
        <f t="shared" si="1302"/>
        <v>0</v>
      </c>
      <c r="U4660">
        <f t="shared" si="1303"/>
        <v>1</v>
      </c>
      <c r="V4660">
        <f t="shared" si="1304"/>
        <v>0</v>
      </c>
      <c r="W4660">
        <f t="shared" si="1305"/>
        <v>0</v>
      </c>
      <c r="X4660">
        <f t="shared" si="1306"/>
        <v>2.9081572319951079E-2</v>
      </c>
      <c r="Y4660" s="9">
        <f t="shared" si="1307"/>
        <v>1</v>
      </c>
      <c r="Z4660" s="7">
        <f t="shared" si="1308"/>
        <v>4.8203723341972001E-3</v>
      </c>
      <c r="AB4660">
        <f t="shared" si="1309"/>
        <v>1</v>
      </c>
      <c r="AC4660">
        <f t="shared" si="1310"/>
        <v>0</v>
      </c>
      <c r="AD4660">
        <f t="shared" si="1311"/>
        <v>0</v>
      </c>
      <c r="AE4660">
        <f t="shared" si="1312"/>
        <v>0</v>
      </c>
      <c r="AF4660">
        <f t="shared" si="1313"/>
        <v>0</v>
      </c>
    </row>
    <row r="4661" spans="1:32" x14ac:dyDescent="0.35">
      <c r="A4661">
        <v>37965.799590000002</v>
      </c>
      <c r="B4661">
        <v>32718.23128</v>
      </c>
      <c r="C4661">
        <v>0</v>
      </c>
      <c r="D4661">
        <v>599.38100129999998</v>
      </c>
      <c r="E4661">
        <v>1</v>
      </c>
      <c r="F4661">
        <v>0</v>
      </c>
      <c r="G4661">
        <v>2</v>
      </c>
      <c r="H4661">
        <v>1</v>
      </c>
      <c r="I4661">
        <v>287.46708419999999</v>
      </c>
      <c r="J4661">
        <v>4</v>
      </c>
      <c r="K4661" s="5">
        <v>74.585505760000004</v>
      </c>
      <c r="L4661">
        <f t="shared" si="1296"/>
        <v>1.1603866744840738</v>
      </c>
      <c r="M4661">
        <f t="shared" si="1297"/>
        <v>1</v>
      </c>
      <c r="N4661">
        <f t="shared" si="1298"/>
        <v>300.61899870000002</v>
      </c>
      <c r="P4661">
        <f t="shared" si="1299"/>
        <v>1</v>
      </c>
      <c r="Q4661">
        <f t="shared" si="1300"/>
        <v>0</v>
      </c>
      <c r="R4661">
        <f t="shared" si="1301"/>
        <v>0</v>
      </c>
      <c r="S4661">
        <f t="shared" si="1302"/>
        <v>0</v>
      </c>
      <c r="U4661">
        <f t="shared" si="1303"/>
        <v>1</v>
      </c>
      <c r="V4661">
        <f t="shared" si="1304"/>
        <v>0</v>
      </c>
      <c r="W4661">
        <f t="shared" si="1305"/>
        <v>0</v>
      </c>
      <c r="X4661">
        <f t="shared" si="1306"/>
        <v>-0.16038667448407384</v>
      </c>
      <c r="Y4661" s="9">
        <f t="shared" si="1307"/>
        <v>0.33333333333333331</v>
      </c>
      <c r="Z4661" s="7">
        <f t="shared" si="1308"/>
        <v>1.3914636561370876E-2</v>
      </c>
      <c r="AB4661">
        <f t="shared" si="1309"/>
        <v>1</v>
      </c>
      <c r="AC4661">
        <f t="shared" si="1310"/>
        <v>0</v>
      </c>
      <c r="AD4661">
        <f t="shared" si="1311"/>
        <v>0</v>
      </c>
      <c r="AE4661">
        <f t="shared" si="1312"/>
        <v>0</v>
      </c>
      <c r="AF4661">
        <f t="shared" si="1313"/>
        <v>0</v>
      </c>
    </row>
    <row r="4662" spans="1:32" x14ac:dyDescent="0.35">
      <c r="A4662">
        <v>72229.411529999998</v>
      </c>
      <c r="B4662">
        <v>84631.277530000007</v>
      </c>
      <c r="C4662">
        <v>1</v>
      </c>
      <c r="D4662">
        <v>630.05611220000003</v>
      </c>
      <c r="E4662">
        <v>0</v>
      </c>
      <c r="F4662">
        <v>0</v>
      </c>
      <c r="G4662">
        <v>5</v>
      </c>
      <c r="H4662">
        <v>0</v>
      </c>
      <c r="I4662">
        <v>279.35736960000003</v>
      </c>
      <c r="J4662">
        <v>1</v>
      </c>
      <c r="K4662" s="5">
        <v>94.949304470000001</v>
      </c>
      <c r="L4662">
        <f t="shared" si="1296"/>
        <v>0.8534600166516001</v>
      </c>
      <c r="M4662">
        <f t="shared" si="1297"/>
        <v>0</v>
      </c>
      <c r="N4662">
        <f t="shared" si="1298"/>
        <v>269.94388779999997</v>
      </c>
      <c r="P4662">
        <f t="shared" si="1299"/>
        <v>0</v>
      </c>
      <c r="Q4662">
        <f t="shared" si="1300"/>
        <v>1</v>
      </c>
      <c r="R4662">
        <f t="shared" si="1301"/>
        <v>0</v>
      </c>
      <c r="S4662">
        <f t="shared" si="1302"/>
        <v>0</v>
      </c>
      <c r="U4662">
        <f t="shared" si="1303"/>
        <v>0</v>
      </c>
      <c r="V4662">
        <f t="shared" si="1304"/>
        <v>1</v>
      </c>
      <c r="W4662">
        <f t="shared" si="1305"/>
        <v>0</v>
      </c>
      <c r="X4662">
        <f t="shared" si="1306"/>
        <v>0.14653998334839988</v>
      </c>
      <c r="Y4662" s="9">
        <f t="shared" si="1307"/>
        <v>0</v>
      </c>
      <c r="Z4662" s="7">
        <f t="shared" si="1308"/>
        <v>3.5796442436147563E-3</v>
      </c>
      <c r="AB4662">
        <f t="shared" si="1309"/>
        <v>0</v>
      </c>
      <c r="AC4662">
        <f t="shared" si="1310"/>
        <v>0</v>
      </c>
      <c r="AD4662">
        <f t="shared" si="1311"/>
        <v>0</v>
      </c>
      <c r="AE4662">
        <f t="shared" si="1312"/>
        <v>0</v>
      </c>
      <c r="AF4662">
        <f t="shared" si="1313"/>
        <v>0</v>
      </c>
    </row>
    <row r="4663" spans="1:32" x14ac:dyDescent="0.35">
      <c r="A4663">
        <v>45751.729420000003</v>
      </c>
      <c r="B4663">
        <v>39430.222220000003</v>
      </c>
      <c r="C4663">
        <v>0</v>
      </c>
      <c r="D4663">
        <v>716.54754679999996</v>
      </c>
      <c r="E4663">
        <v>0</v>
      </c>
      <c r="F4663">
        <v>0</v>
      </c>
      <c r="G4663">
        <v>0</v>
      </c>
      <c r="H4663">
        <v>0</v>
      </c>
      <c r="I4663">
        <v>289.55177750000001</v>
      </c>
      <c r="J4663">
        <v>2</v>
      </c>
      <c r="K4663" s="5">
        <v>86.362712759999994</v>
      </c>
      <c r="L4663">
        <f t="shared" si="1296"/>
        <v>1.1603213688406142</v>
      </c>
      <c r="M4663">
        <f t="shared" si="1297"/>
        <v>0</v>
      </c>
      <c r="N4663">
        <f t="shared" si="1298"/>
        <v>183.45245320000004</v>
      </c>
      <c r="P4663">
        <f t="shared" si="1299"/>
        <v>0</v>
      </c>
      <c r="Q4663">
        <f t="shared" si="1300"/>
        <v>0</v>
      </c>
      <c r="R4663">
        <f t="shared" si="1301"/>
        <v>1</v>
      </c>
      <c r="S4663">
        <f t="shared" si="1302"/>
        <v>0</v>
      </c>
      <c r="U4663">
        <f t="shared" si="1303"/>
        <v>1</v>
      </c>
      <c r="V4663">
        <f t="shared" si="1304"/>
        <v>0</v>
      </c>
      <c r="W4663">
        <f t="shared" si="1305"/>
        <v>0</v>
      </c>
      <c r="X4663">
        <f t="shared" si="1306"/>
        <v>-0.16032136884061415</v>
      </c>
      <c r="Y4663" s="9">
        <f t="shared" si="1307"/>
        <v>0</v>
      </c>
      <c r="Z4663" s="7">
        <f t="shared" si="1308"/>
        <v>6.9072274992337075E-3</v>
      </c>
      <c r="AB4663">
        <f t="shared" si="1309"/>
        <v>0</v>
      </c>
      <c r="AC4663">
        <f t="shared" si="1310"/>
        <v>0</v>
      </c>
      <c r="AD4663">
        <f t="shared" si="1311"/>
        <v>0</v>
      </c>
      <c r="AE4663">
        <f t="shared" si="1312"/>
        <v>0</v>
      </c>
      <c r="AF4663">
        <f t="shared" si="1313"/>
        <v>0</v>
      </c>
    </row>
    <row r="4664" spans="1:32" x14ac:dyDescent="0.35">
      <c r="A4664">
        <v>41516.354480000002</v>
      </c>
      <c r="B4664">
        <v>47321.1325</v>
      </c>
      <c r="C4664">
        <v>1</v>
      </c>
      <c r="D4664">
        <v>611.43800999999996</v>
      </c>
      <c r="E4664">
        <v>0</v>
      </c>
      <c r="F4664">
        <v>0</v>
      </c>
      <c r="G4664">
        <v>1</v>
      </c>
      <c r="H4664">
        <v>0</v>
      </c>
      <c r="I4664">
        <v>252.79510020000001</v>
      </c>
      <c r="J4664">
        <v>0</v>
      </c>
      <c r="K4664" s="5">
        <v>116.48850090000001</v>
      </c>
      <c r="L4664">
        <f t="shared" si="1296"/>
        <v>0.87733222530124366</v>
      </c>
      <c r="M4664">
        <f t="shared" si="1297"/>
        <v>0</v>
      </c>
      <c r="N4664">
        <f t="shared" si="1298"/>
        <v>288.56199000000004</v>
      </c>
      <c r="P4664">
        <f t="shared" si="1299"/>
        <v>0</v>
      </c>
      <c r="Q4664">
        <f t="shared" si="1300"/>
        <v>1</v>
      </c>
      <c r="R4664">
        <f t="shared" si="1301"/>
        <v>0</v>
      </c>
      <c r="S4664">
        <f t="shared" si="1302"/>
        <v>0</v>
      </c>
      <c r="U4664">
        <f t="shared" si="1303"/>
        <v>0</v>
      </c>
      <c r="V4664">
        <f t="shared" si="1304"/>
        <v>0</v>
      </c>
      <c r="W4664">
        <f t="shared" si="1305"/>
        <v>1</v>
      </c>
      <c r="X4664">
        <f t="shared" si="1306"/>
        <v>0.12266777469875638</v>
      </c>
      <c r="Y4664" s="9">
        <f t="shared" si="1307"/>
        <v>0</v>
      </c>
      <c r="Z4664" s="7">
        <f t="shared" si="1308"/>
        <v>0</v>
      </c>
      <c r="AB4664">
        <f t="shared" si="1309"/>
        <v>0</v>
      </c>
      <c r="AC4664">
        <f t="shared" si="1310"/>
        <v>0</v>
      </c>
      <c r="AD4664">
        <f t="shared" si="1311"/>
        <v>0</v>
      </c>
      <c r="AE4664">
        <f t="shared" si="1312"/>
        <v>0</v>
      </c>
      <c r="AF4664">
        <f t="shared" si="1313"/>
        <v>0</v>
      </c>
    </row>
    <row r="4665" spans="1:32" x14ac:dyDescent="0.35">
      <c r="A4665">
        <v>42930.264179999998</v>
      </c>
      <c r="B4665">
        <v>45770.318950000001</v>
      </c>
      <c r="C4665">
        <v>1</v>
      </c>
      <c r="D4665">
        <v>680.54406419999998</v>
      </c>
      <c r="E4665">
        <v>0</v>
      </c>
      <c r="F4665">
        <v>0</v>
      </c>
      <c r="G4665">
        <v>2</v>
      </c>
      <c r="H4665">
        <v>0</v>
      </c>
      <c r="I4665">
        <v>212.04311860000001</v>
      </c>
      <c r="J4665">
        <v>1</v>
      </c>
      <c r="K4665" s="5">
        <v>119.0927315</v>
      </c>
      <c r="L4665">
        <f t="shared" si="1296"/>
        <v>0.93794985844205037</v>
      </c>
      <c r="M4665">
        <f t="shared" si="1297"/>
        <v>0</v>
      </c>
      <c r="N4665">
        <f t="shared" si="1298"/>
        <v>219.45593580000002</v>
      </c>
      <c r="P4665">
        <f t="shared" si="1299"/>
        <v>0</v>
      </c>
      <c r="Q4665">
        <f t="shared" si="1300"/>
        <v>1</v>
      </c>
      <c r="R4665">
        <f t="shared" si="1301"/>
        <v>0</v>
      </c>
      <c r="S4665">
        <f t="shared" si="1302"/>
        <v>0</v>
      </c>
      <c r="U4665">
        <f t="shared" si="1303"/>
        <v>0</v>
      </c>
      <c r="V4665">
        <f t="shared" si="1304"/>
        <v>0</v>
      </c>
      <c r="W4665">
        <f t="shared" si="1305"/>
        <v>1</v>
      </c>
      <c r="X4665">
        <f t="shared" si="1306"/>
        <v>6.2050141557949585E-2</v>
      </c>
      <c r="Y4665" s="9">
        <f t="shared" si="1307"/>
        <v>0</v>
      </c>
      <c r="Z4665" s="7">
        <f t="shared" si="1308"/>
        <v>4.7160219421522875E-3</v>
      </c>
      <c r="AB4665">
        <f t="shared" si="1309"/>
        <v>0</v>
      </c>
      <c r="AC4665">
        <f t="shared" si="1310"/>
        <v>0</v>
      </c>
      <c r="AD4665">
        <f t="shared" si="1311"/>
        <v>0</v>
      </c>
      <c r="AE4665">
        <f t="shared" si="1312"/>
        <v>0</v>
      </c>
      <c r="AF4665">
        <f t="shared" si="1313"/>
        <v>0</v>
      </c>
    </row>
    <row r="4666" spans="1:32" x14ac:dyDescent="0.35">
      <c r="A4666">
        <v>60776.261350000001</v>
      </c>
      <c r="B4666">
        <v>48742.42656</v>
      </c>
      <c r="C4666">
        <v>0</v>
      </c>
      <c r="D4666">
        <v>688.17119060000005</v>
      </c>
      <c r="E4666">
        <v>0</v>
      </c>
      <c r="F4666">
        <v>0</v>
      </c>
      <c r="G4666">
        <v>1</v>
      </c>
      <c r="H4666">
        <v>0</v>
      </c>
      <c r="I4666">
        <v>67.518284210000004</v>
      </c>
      <c r="J4666">
        <v>0</v>
      </c>
      <c r="K4666" s="5">
        <v>70.979893989999994</v>
      </c>
      <c r="L4666">
        <f t="shared" si="1296"/>
        <v>1.2468862475524649</v>
      </c>
      <c r="M4666">
        <f t="shared" si="1297"/>
        <v>0</v>
      </c>
      <c r="N4666">
        <f t="shared" si="1298"/>
        <v>211.82880939999995</v>
      </c>
      <c r="P4666">
        <f t="shared" si="1299"/>
        <v>0</v>
      </c>
      <c r="Q4666">
        <f t="shared" si="1300"/>
        <v>1</v>
      </c>
      <c r="R4666">
        <f t="shared" si="1301"/>
        <v>0</v>
      </c>
      <c r="S4666">
        <f t="shared" si="1302"/>
        <v>0</v>
      </c>
      <c r="U4666">
        <f t="shared" si="1303"/>
        <v>1</v>
      </c>
      <c r="V4666">
        <f t="shared" si="1304"/>
        <v>0</v>
      </c>
      <c r="W4666">
        <f t="shared" si="1305"/>
        <v>0</v>
      </c>
      <c r="X4666">
        <f t="shared" si="1306"/>
        <v>-0.24688624755246491</v>
      </c>
      <c r="Y4666" s="9">
        <f t="shared" si="1307"/>
        <v>0</v>
      </c>
      <c r="Z4666" s="7">
        <f t="shared" si="1308"/>
        <v>0</v>
      </c>
      <c r="AB4666">
        <f t="shared" si="1309"/>
        <v>0</v>
      </c>
      <c r="AC4666">
        <f t="shared" si="1310"/>
        <v>0</v>
      </c>
      <c r="AD4666">
        <f t="shared" si="1311"/>
        <v>0</v>
      </c>
      <c r="AE4666">
        <f t="shared" si="1312"/>
        <v>0</v>
      </c>
      <c r="AF4666">
        <f t="shared" si="1313"/>
        <v>0</v>
      </c>
    </row>
    <row r="4667" spans="1:32" x14ac:dyDescent="0.35">
      <c r="A4667">
        <v>47633.795250000003</v>
      </c>
      <c r="B4667">
        <v>59212.633679999999</v>
      </c>
      <c r="C4667">
        <v>0</v>
      </c>
      <c r="D4667">
        <v>596.0199341</v>
      </c>
      <c r="E4667">
        <v>0</v>
      </c>
      <c r="F4667">
        <v>0</v>
      </c>
      <c r="G4667">
        <v>0</v>
      </c>
      <c r="H4667">
        <v>1</v>
      </c>
      <c r="I4667">
        <v>59.736890039999999</v>
      </c>
      <c r="J4667">
        <v>1</v>
      </c>
      <c r="K4667" s="5">
        <v>116.0900051</v>
      </c>
      <c r="L4667">
        <f t="shared" si="1296"/>
        <v>0.8044532440057478</v>
      </c>
      <c r="M4667">
        <f t="shared" si="1297"/>
        <v>0</v>
      </c>
      <c r="N4667">
        <f t="shared" si="1298"/>
        <v>303.9800659</v>
      </c>
      <c r="P4667">
        <f t="shared" si="1299"/>
        <v>1</v>
      </c>
      <c r="Q4667">
        <f t="shared" si="1300"/>
        <v>0</v>
      </c>
      <c r="R4667">
        <f t="shared" si="1301"/>
        <v>0</v>
      </c>
      <c r="S4667">
        <f t="shared" si="1302"/>
        <v>0</v>
      </c>
      <c r="U4667">
        <f t="shared" si="1303"/>
        <v>0</v>
      </c>
      <c r="V4667">
        <f t="shared" si="1304"/>
        <v>0</v>
      </c>
      <c r="W4667">
        <f t="shared" si="1305"/>
        <v>1</v>
      </c>
      <c r="X4667">
        <f t="shared" si="1306"/>
        <v>0.19554675599425214</v>
      </c>
      <c r="Y4667" s="9">
        <f t="shared" si="1307"/>
        <v>1</v>
      </c>
      <c r="Z4667" s="7">
        <f t="shared" si="1308"/>
        <v>1.6740074672959994E-2</v>
      </c>
      <c r="AB4667">
        <f t="shared" si="1309"/>
        <v>0</v>
      </c>
      <c r="AC4667">
        <f t="shared" si="1310"/>
        <v>0</v>
      </c>
      <c r="AD4667">
        <f t="shared" si="1311"/>
        <v>0</v>
      </c>
      <c r="AE4667">
        <f t="shared" si="1312"/>
        <v>0</v>
      </c>
      <c r="AF4667">
        <f t="shared" si="1313"/>
        <v>0</v>
      </c>
    </row>
    <row r="4668" spans="1:32" x14ac:dyDescent="0.35">
      <c r="A4668">
        <v>40374.9977</v>
      </c>
      <c r="B4668">
        <v>33123.091330000003</v>
      </c>
      <c r="C4668">
        <v>1</v>
      </c>
      <c r="D4668">
        <v>607.83140630000003</v>
      </c>
      <c r="E4668">
        <v>0</v>
      </c>
      <c r="F4668">
        <v>1</v>
      </c>
      <c r="G4668">
        <v>4</v>
      </c>
      <c r="H4668">
        <v>0</v>
      </c>
      <c r="I4668">
        <v>109.66757440000001</v>
      </c>
      <c r="J4668">
        <v>0</v>
      </c>
      <c r="K4668" s="5">
        <v>94.928172160000003</v>
      </c>
      <c r="L4668">
        <f t="shared" si="1296"/>
        <v>1.2189380905831049</v>
      </c>
      <c r="M4668">
        <f t="shared" si="1297"/>
        <v>1</v>
      </c>
      <c r="N4668">
        <f t="shared" si="1298"/>
        <v>292.16859369999997</v>
      </c>
      <c r="P4668">
        <f t="shared" si="1299"/>
        <v>0</v>
      </c>
      <c r="Q4668">
        <f t="shared" si="1300"/>
        <v>1</v>
      </c>
      <c r="R4668">
        <f t="shared" si="1301"/>
        <v>0</v>
      </c>
      <c r="S4668">
        <f t="shared" si="1302"/>
        <v>0</v>
      </c>
      <c r="U4668">
        <f t="shared" si="1303"/>
        <v>0</v>
      </c>
      <c r="V4668">
        <f t="shared" si="1304"/>
        <v>1</v>
      </c>
      <c r="W4668">
        <f t="shared" si="1305"/>
        <v>0</v>
      </c>
      <c r="X4668">
        <f t="shared" si="1306"/>
        <v>-0.2189380905831049</v>
      </c>
      <c r="Y4668" s="9">
        <f t="shared" si="1307"/>
        <v>0</v>
      </c>
      <c r="Z4668" s="7">
        <f t="shared" si="1308"/>
        <v>0</v>
      </c>
      <c r="AB4668">
        <f t="shared" si="1309"/>
        <v>1</v>
      </c>
      <c r="AC4668">
        <f t="shared" si="1310"/>
        <v>0</v>
      </c>
      <c r="AD4668">
        <f t="shared" si="1311"/>
        <v>0</v>
      </c>
      <c r="AE4668">
        <f t="shared" si="1312"/>
        <v>0</v>
      </c>
      <c r="AF4668">
        <f t="shared" si="1313"/>
        <v>0</v>
      </c>
    </row>
    <row r="4669" spans="1:32" x14ac:dyDescent="0.35">
      <c r="A4669">
        <v>74980.278760000001</v>
      </c>
      <c r="B4669">
        <v>97005.903940000004</v>
      </c>
      <c r="C4669">
        <v>1</v>
      </c>
      <c r="D4669">
        <v>703.44717179999998</v>
      </c>
      <c r="E4669">
        <v>0</v>
      </c>
      <c r="F4669">
        <v>0</v>
      </c>
      <c r="G4669">
        <v>1</v>
      </c>
      <c r="H4669">
        <v>0</v>
      </c>
      <c r="I4669">
        <v>270.72286880000001</v>
      </c>
      <c r="J4669">
        <v>1</v>
      </c>
      <c r="K4669" s="5">
        <v>105.42550249999999</v>
      </c>
      <c r="L4669">
        <f t="shared" si="1296"/>
        <v>0.77294551892817498</v>
      </c>
      <c r="M4669">
        <f t="shared" si="1297"/>
        <v>0</v>
      </c>
      <c r="N4669">
        <f t="shared" si="1298"/>
        <v>196.55282820000002</v>
      </c>
      <c r="P4669">
        <f t="shared" si="1299"/>
        <v>0</v>
      </c>
      <c r="Q4669">
        <f t="shared" si="1300"/>
        <v>0</v>
      </c>
      <c r="R4669">
        <f t="shared" si="1301"/>
        <v>1</v>
      </c>
      <c r="S4669">
        <f t="shared" si="1302"/>
        <v>0</v>
      </c>
      <c r="U4669">
        <f t="shared" si="1303"/>
        <v>0</v>
      </c>
      <c r="V4669">
        <f t="shared" si="1304"/>
        <v>0</v>
      </c>
      <c r="W4669">
        <f t="shared" si="1305"/>
        <v>1</v>
      </c>
      <c r="X4669">
        <f t="shared" si="1306"/>
        <v>0.22705448107182497</v>
      </c>
      <c r="Y4669" s="9">
        <f t="shared" si="1307"/>
        <v>0</v>
      </c>
      <c r="Z4669" s="7">
        <f t="shared" si="1308"/>
        <v>3.6938142848167098E-3</v>
      </c>
      <c r="AB4669">
        <f t="shared" si="1309"/>
        <v>0</v>
      </c>
      <c r="AC4669">
        <f t="shared" si="1310"/>
        <v>0</v>
      </c>
      <c r="AD4669">
        <f t="shared" si="1311"/>
        <v>0</v>
      </c>
      <c r="AE4669">
        <f t="shared" si="1312"/>
        <v>0</v>
      </c>
      <c r="AF4669">
        <f t="shared" si="1313"/>
        <v>0</v>
      </c>
    </row>
    <row r="4670" spans="1:32" x14ac:dyDescent="0.35">
      <c r="A4670">
        <v>37157.452389999999</v>
      </c>
      <c r="B4670">
        <v>26173.200150000001</v>
      </c>
      <c r="C4670">
        <v>0</v>
      </c>
      <c r="D4670">
        <v>603.71179800000004</v>
      </c>
      <c r="E4670">
        <v>0</v>
      </c>
      <c r="F4670">
        <v>0</v>
      </c>
      <c r="G4670">
        <v>0</v>
      </c>
      <c r="H4670">
        <v>1</v>
      </c>
      <c r="I4670">
        <v>78.644872750000005</v>
      </c>
      <c r="J4670">
        <v>1</v>
      </c>
      <c r="K4670" s="5">
        <v>79.033171690000003</v>
      </c>
      <c r="L4670">
        <f t="shared" si="1296"/>
        <v>1.4196755527428311</v>
      </c>
      <c r="M4670">
        <f t="shared" si="1297"/>
        <v>0</v>
      </c>
      <c r="N4670">
        <f t="shared" si="1298"/>
        <v>296.28820199999996</v>
      </c>
      <c r="P4670">
        <f t="shared" si="1299"/>
        <v>0</v>
      </c>
      <c r="Q4670">
        <f t="shared" si="1300"/>
        <v>1</v>
      </c>
      <c r="R4670">
        <f t="shared" si="1301"/>
        <v>0</v>
      </c>
      <c r="S4670">
        <f t="shared" si="1302"/>
        <v>0</v>
      </c>
      <c r="U4670">
        <f t="shared" si="1303"/>
        <v>1</v>
      </c>
      <c r="V4670">
        <f t="shared" si="1304"/>
        <v>0</v>
      </c>
      <c r="W4670">
        <f t="shared" si="1305"/>
        <v>0</v>
      </c>
      <c r="X4670">
        <f t="shared" si="1306"/>
        <v>-0.41967555274283103</v>
      </c>
      <c r="Y4670" s="9">
        <f t="shared" si="1307"/>
        <v>1</v>
      </c>
      <c r="Z4670" s="7">
        <f t="shared" si="1308"/>
        <v>1.2715387094322687E-2</v>
      </c>
      <c r="AB4670">
        <f t="shared" si="1309"/>
        <v>0</v>
      </c>
      <c r="AC4670">
        <f t="shared" si="1310"/>
        <v>0</v>
      </c>
      <c r="AD4670">
        <f t="shared" si="1311"/>
        <v>0</v>
      </c>
      <c r="AE4670">
        <f t="shared" si="1312"/>
        <v>0</v>
      </c>
      <c r="AF4670">
        <f t="shared" si="1313"/>
        <v>0</v>
      </c>
    </row>
    <row r="4671" spans="1:32" x14ac:dyDescent="0.35">
      <c r="A4671">
        <v>50533.491110000003</v>
      </c>
      <c r="B4671">
        <v>43362.284720000003</v>
      </c>
      <c r="C4671">
        <v>1</v>
      </c>
      <c r="D4671">
        <v>647.12571249999996</v>
      </c>
      <c r="E4671">
        <v>2</v>
      </c>
      <c r="F4671">
        <v>0</v>
      </c>
      <c r="G4671">
        <v>2</v>
      </c>
      <c r="H4671">
        <v>1</v>
      </c>
      <c r="I4671">
        <v>67.772878169999998</v>
      </c>
      <c r="J4671">
        <v>0</v>
      </c>
      <c r="K4671" s="5">
        <v>113.614543</v>
      </c>
      <c r="L4671">
        <f t="shared" si="1296"/>
        <v>1.1653788871205955</v>
      </c>
      <c r="M4671">
        <f t="shared" si="1297"/>
        <v>2</v>
      </c>
      <c r="N4671">
        <f t="shared" si="1298"/>
        <v>252.87428750000004</v>
      </c>
      <c r="P4671">
        <f t="shared" si="1299"/>
        <v>0</v>
      </c>
      <c r="Q4671">
        <f t="shared" si="1300"/>
        <v>1</v>
      </c>
      <c r="R4671">
        <f t="shared" si="1301"/>
        <v>0</v>
      </c>
      <c r="S4671">
        <f t="shared" si="1302"/>
        <v>0</v>
      </c>
      <c r="U4671">
        <f t="shared" si="1303"/>
        <v>0</v>
      </c>
      <c r="V4671">
        <f t="shared" si="1304"/>
        <v>0</v>
      </c>
      <c r="W4671">
        <f t="shared" si="1305"/>
        <v>1</v>
      </c>
      <c r="X4671">
        <f t="shared" si="1306"/>
        <v>-0.1653788871205954</v>
      </c>
      <c r="Y4671" s="9">
        <f t="shared" si="1307"/>
        <v>0.33333333333333331</v>
      </c>
      <c r="Z4671" s="7">
        <f t="shared" si="1308"/>
        <v>0</v>
      </c>
      <c r="AB4671">
        <f t="shared" si="1309"/>
        <v>0</v>
      </c>
      <c r="AC4671">
        <f t="shared" si="1310"/>
        <v>1</v>
      </c>
      <c r="AD4671">
        <f t="shared" si="1311"/>
        <v>0</v>
      </c>
      <c r="AE4671">
        <f t="shared" si="1312"/>
        <v>0</v>
      </c>
      <c r="AF4671">
        <f t="shared" si="1313"/>
        <v>0</v>
      </c>
    </row>
    <row r="4672" spans="1:32" x14ac:dyDescent="0.35">
      <c r="A4672">
        <v>59784.592270000001</v>
      </c>
      <c r="B4672">
        <v>49018.354420000003</v>
      </c>
      <c r="C4672">
        <v>1</v>
      </c>
      <c r="D4672">
        <v>751.99919109999996</v>
      </c>
      <c r="E4672">
        <v>1</v>
      </c>
      <c r="F4672">
        <v>1</v>
      </c>
      <c r="G4672">
        <v>4</v>
      </c>
      <c r="H4672">
        <v>0</v>
      </c>
      <c r="I4672">
        <v>175.34002330000001</v>
      </c>
      <c r="J4672">
        <v>2</v>
      </c>
      <c r="K4672" s="5">
        <v>77.450876940000001</v>
      </c>
      <c r="L4672">
        <f t="shared" si="1296"/>
        <v>1.2196368682178214</v>
      </c>
      <c r="M4672">
        <f t="shared" si="1297"/>
        <v>2</v>
      </c>
      <c r="N4672">
        <f t="shared" si="1298"/>
        <v>148.00080890000004</v>
      </c>
      <c r="P4672">
        <f t="shared" si="1299"/>
        <v>0</v>
      </c>
      <c r="Q4672">
        <f t="shared" si="1300"/>
        <v>0</v>
      </c>
      <c r="R4672">
        <f t="shared" si="1301"/>
        <v>1</v>
      </c>
      <c r="S4672">
        <f t="shared" si="1302"/>
        <v>0</v>
      </c>
      <c r="U4672">
        <f t="shared" si="1303"/>
        <v>1</v>
      </c>
      <c r="V4672">
        <f t="shared" si="1304"/>
        <v>0</v>
      </c>
      <c r="W4672">
        <f t="shared" si="1305"/>
        <v>0</v>
      </c>
      <c r="X4672">
        <f t="shared" si="1306"/>
        <v>-0.21963686821782127</v>
      </c>
      <c r="Y4672" s="9">
        <f t="shared" si="1307"/>
        <v>0</v>
      </c>
      <c r="Z4672" s="7">
        <f t="shared" si="1308"/>
        <v>1.1406408886909278E-2</v>
      </c>
      <c r="AB4672">
        <f t="shared" si="1309"/>
        <v>0</v>
      </c>
      <c r="AC4672">
        <f t="shared" si="1310"/>
        <v>1</v>
      </c>
      <c r="AD4672">
        <f t="shared" si="1311"/>
        <v>0</v>
      </c>
      <c r="AE4672">
        <f t="shared" si="1312"/>
        <v>0</v>
      </c>
      <c r="AF4672">
        <f t="shared" si="1313"/>
        <v>0</v>
      </c>
    </row>
    <row r="4673" spans="1:32" x14ac:dyDescent="0.35">
      <c r="A4673">
        <v>25529.97334</v>
      </c>
      <c r="B4673">
        <v>18085.332170000001</v>
      </c>
      <c r="C4673">
        <v>0</v>
      </c>
      <c r="D4673">
        <v>698.99161289999995</v>
      </c>
      <c r="E4673">
        <v>0</v>
      </c>
      <c r="F4673">
        <v>0</v>
      </c>
      <c r="G4673">
        <v>4</v>
      </c>
      <c r="H4673">
        <v>0</v>
      </c>
      <c r="I4673">
        <v>74.059393</v>
      </c>
      <c r="J4673">
        <v>2</v>
      </c>
      <c r="K4673" s="5">
        <v>107.04609859999999</v>
      </c>
      <c r="L4673">
        <f t="shared" si="1296"/>
        <v>1.4116397254980579</v>
      </c>
      <c r="M4673">
        <f t="shared" si="1297"/>
        <v>0</v>
      </c>
      <c r="N4673">
        <f t="shared" si="1298"/>
        <v>201.00838710000005</v>
      </c>
      <c r="P4673">
        <f t="shared" si="1299"/>
        <v>0</v>
      </c>
      <c r="Q4673">
        <f t="shared" si="1300"/>
        <v>1</v>
      </c>
      <c r="R4673">
        <f t="shared" si="1301"/>
        <v>0</v>
      </c>
      <c r="S4673">
        <f t="shared" si="1302"/>
        <v>0</v>
      </c>
      <c r="U4673">
        <f t="shared" si="1303"/>
        <v>0</v>
      </c>
      <c r="V4673">
        <f t="shared" si="1304"/>
        <v>0</v>
      </c>
      <c r="W4673">
        <f t="shared" si="1305"/>
        <v>1</v>
      </c>
      <c r="X4673">
        <f t="shared" si="1306"/>
        <v>-0.41163972549805805</v>
      </c>
      <c r="Y4673" s="9">
        <f t="shared" si="1307"/>
        <v>0</v>
      </c>
      <c r="Z4673" s="7">
        <f t="shared" si="1308"/>
        <v>2.700535231229886E-2</v>
      </c>
      <c r="AB4673">
        <f t="shared" si="1309"/>
        <v>0</v>
      </c>
      <c r="AC4673">
        <f t="shared" si="1310"/>
        <v>0</v>
      </c>
      <c r="AD4673">
        <f t="shared" si="1311"/>
        <v>0</v>
      </c>
      <c r="AE4673">
        <f t="shared" si="1312"/>
        <v>0</v>
      </c>
      <c r="AF4673">
        <f t="shared" si="1313"/>
        <v>0</v>
      </c>
    </row>
    <row r="4674" spans="1:32" x14ac:dyDescent="0.35">
      <c r="A4674">
        <v>57203.907520000001</v>
      </c>
      <c r="B4674">
        <v>65179.318639999998</v>
      </c>
      <c r="C4674">
        <v>1</v>
      </c>
      <c r="D4674">
        <v>654.26152260000003</v>
      </c>
      <c r="E4674">
        <v>0</v>
      </c>
      <c r="F4674">
        <v>0</v>
      </c>
      <c r="G4674">
        <v>2</v>
      </c>
      <c r="H4674">
        <v>0</v>
      </c>
      <c r="I4674">
        <v>176.3422185</v>
      </c>
      <c r="J4674">
        <v>0</v>
      </c>
      <c r="K4674" s="5">
        <v>107.62724609999999</v>
      </c>
      <c r="L4674">
        <f t="shared" si="1296"/>
        <v>0.87763893077726107</v>
      </c>
      <c r="M4674">
        <f t="shared" si="1297"/>
        <v>0</v>
      </c>
      <c r="N4674">
        <f t="shared" si="1298"/>
        <v>245.73847739999997</v>
      </c>
      <c r="P4674">
        <f t="shared" si="1299"/>
        <v>0</v>
      </c>
      <c r="Q4674">
        <f t="shared" si="1300"/>
        <v>1</v>
      </c>
      <c r="R4674">
        <f t="shared" si="1301"/>
        <v>0</v>
      </c>
      <c r="S4674">
        <f t="shared" si="1302"/>
        <v>0</v>
      </c>
      <c r="U4674">
        <f t="shared" si="1303"/>
        <v>0</v>
      </c>
      <c r="V4674">
        <f t="shared" si="1304"/>
        <v>0</v>
      </c>
      <c r="W4674">
        <f t="shared" si="1305"/>
        <v>1</v>
      </c>
      <c r="X4674">
        <f t="shared" si="1306"/>
        <v>0.12236106922273893</v>
      </c>
      <c r="Y4674" s="9">
        <f t="shared" si="1307"/>
        <v>0</v>
      </c>
      <c r="Z4674" s="7">
        <f t="shared" si="1308"/>
        <v>0</v>
      </c>
      <c r="AB4674">
        <f t="shared" si="1309"/>
        <v>0</v>
      </c>
      <c r="AC4674">
        <f t="shared" si="1310"/>
        <v>0</v>
      </c>
      <c r="AD4674">
        <f t="shared" si="1311"/>
        <v>0</v>
      </c>
      <c r="AE4674">
        <f t="shared" si="1312"/>
        <v>0</v>
      </c>
      <c r="AF4674">
        <f t="shared" si="1313"/>
        <v>0</v>
      </c>
    </row>
    <row r="4675" spans="1:32" x14ac:dyDescent="0.35">
      <c r="A4675">
        <v>34173.384870000002</v>
      </c>
      <c r="B4675">
        <v>38139.393490000002</v>
      </c>
      <c r="C4675">
        <v>1</v>
      </c>
      <c r="D4675">
        <v>692.03652869999996</v>
      </c>
      <c r="E4675">
        <v>1</v>
      </c>
      <c r="F4675">
        <v>0</v>
      </c>
      <c r="G4675">
        <v>3</v>
      </c>
      <c r="H4675">
        <v>1</v>
      </c>
      <c r="I4675">
        <v>197.5271521</v>
      </c>
      <c r="J4675">
        <v>0</v>
      </c>
      <c r="K4675" s="5">
        <v>71.63642179</v>
      </c>
      <c r="L4675">
        <f t="shared" ref="L4675:L4738" si="1314">A4675/B4675</f>
        <v>0.89601280311287923</v>
      </c>
      <c r="M4675">
        <f t="shared" ref="M4675:M4738" si="1315">E4675+F4675</f>
        <v>1</v>
      </c>
      <c r="N4675">
        <f t="shared" ref="N4675:N4738" si="1316">900-D4675</f>
        <v>207.96347130000004</v>
      </c>
      <c r="P4675">
        <f t="shared" ref="P4675:P4738" si="1317">IF(AND($D4675&gt;=500,$D4675&lt;600),1,0)</f>
        <v>0</v>
      </c>
      <c r="Q4675">
        <f t="shared" ref="Q4675:Q4738" si="1318">IF(AND($D4675&gt;=600,$D4675&lt;700),1,0)</f>
        <v>1</v>
      </c>
      <c r="R4675">
        <f t="shared" ref="R4675:R4738" si="1319">IF(AND($D4675&gt;=700,$D4675&lt;800),1,0)</f>
        <v>0</v>
      </c>
      <c r="S4675">
        <f t="shared" ref="S4675:S4738" si="1320">IF($D4675&gt;800,1,0)</f>
        <v>0</v>
      </c>
      <c r="U4675">
        <f t="shared" ref="U4675:U4738" si="1321">IF(AND($K4675&gt;=70,$K4675&lt;90),1,0)</f>
        <v>1</v>
      </c>
      <c r="V4675">
        <f t="shared" ref="V4675:V4738" si="1322">IF(AND($K4675&gt;=90,$K4675&lt;100),1,0)</f>
        <v>0</v>
      </c>
      <c r="W4675">
        <f t="shared" ref="W4675:W4738" si="1323">IF(AND($K4675&gt;=100,$K4675&lt;120),1,0)</f>
        <v>0</v>
      </c>
      <c r="X4675">
        <f t="shared" ref="X4675:X4738" si="1324">(B4675-A4675)/B4675</f>
        <v>0.10398719688712071</v>
      </c>
      <c r="Y4675" s="9">
        <f t="shared" ref="Y4675:Y4738" si="1325">H4675/(G4675+1)</f>
        <v>0.25</v>
      </c>
      <c r="Z4675" s="7">
        <f t="shared" ref="Z4675:Z4738" si="1326">J4675/I4675</f>
        <v>0</v>
      </c>
      <c r="AB4675">
        <f t="shared" ref="AB4675:AB4738" si="1327">IF(AND($M4675&gt;=1,$M4675&lt;2),1,0)</f>
        <v>1</v>
      </c>
      <c r="AC4675">
        <f t="shared" ref="AC4675:AC4738" si="1328">IF(AND($M4675&gt;=2,$M4675&lt;3),1,0)</f>
        <v>0</v>
      </c>
      <c r="AD4675">
        <f t="shared" ref="AD4675:AD4738" si="1329">IF(AND($M4675&gt;=3,$M4675&lt;4),1,0)</f>
        <v>0</v>
      </c>
      <c r="AE4675">
        <f t="shared" ref="AE4675:AE4738" si="1330">IF(AND($M4675&gt;=4,$M4675&lt;5),1,0)</f>
        <v>0</v>
      </c>
      <c r="AF4675">
        <f t="shared" ref="AF4675:AF4738" si="1331">IF($M4675&gt;5,1,0)</f>
        <v>0</v>
      </c>
    </row>
    <row r="4676" spans="1:32" x14ac:dyDescent="0.35">
      <c r="A4676">
        <v>62341.741710000002</v>
      </c>
      <c r="B4676">
        <v>73277.142699999997</v>
      </c>
      <c r="C4676">
        <v>1</v>
      </c>
      <c r="D4676">
        <v>647.20389569999998</v>
      </c>
      <c r="E4676">
        <v>0</v>
      </c>
      <c r="F4676">
        <v>0</v>
      </c>
      <c r="G4676">
        <v>5</v>
      </c>
      <c r="H4676">
        <v>1</v>
      </c>
      <c r="I4676">
        <v>110.0829896</v>
      </c>
      <c r="J4676">
        <v>3</v>
      </c>
      <c r="K4676" s="5">
        <v>99.388308769999995</v>
      </c>
      <c r="L4676">
        <f t="shared" si="1314"/>
        <v>0.8507665475608126</v>
      </c>
      <c r="M4676">
        <f t="shared" si="1315"/>
        <v>0</v>
      </c>
      <c r="N4676">
        <f t="shared" si="1316"/>
        <v>252.79610430000002</v>
      </c>
      <c r="P4676">
        <f t="shared" si="1317"/>
        <v>0</v>
      </c>
      <c r="Q4676">
        <f t="shared" si="1318"/>
        <v>1</v>
      </c>
      <c r="R4676">
        <f t="shared" si="1319"/>
        <v>0</v>
      </c>
      <c r="S4676">
        <f t="shared" si="1320"/>
        <v>0</v>
      </c>
      <c r="U4676">
        <f t="shared" si="1321"/>
        <v>0</v>
      </c>
      <c r="V4676">
        <f t="shared" si="1322"/>
        <v>1</v>
      </c>
      <c r="W4676">
        <f t="shared" si="1323"/>
        <v>0</v>
      </c>
      <c r="X4676">
        <f t="shared" si="1324"/>
        <v>0.14923345243918737</v>
      </c>
      <c r="Y4676" s="9">
        <f t="shared" si="1325"/>
        <v>0.16666666666666666</v>
      </c>
      <c r="Z4676" s="7">
        <f t="shared" si="1326"/>
        <v>2.7252166850672086E-2</v>
      </c>
      <c r="AB4676">
        <f t="shared" si="1327"/>
        <v>0</v>
      </c>
      <c r="AC4676">
        <f t="shared" si="1328"/>
        <v>0</v>
      </c>
      <c r="AD4676">
        <f t="shared" si="1329"/>
        <v>0</v>
      </c>
      <c r="AE4676">
        <f t="shared" si="1330"/>
        <v>0</v>
      </c>
      <c r="AF4676">
        <f t="shared" si="1331"/>
        <v>0</v>
      </c>
    </row>
    <row r="4677" spans="1:32" x14ac:dyDescent="0.35">
      <c r="A4677">
        <v>35560.234819999998</v>
      </c>
      <c r="B4677">
        <v>30369.120729999999</v>
      </c>
      <c r="C4677">
        <v>0</v>
      </c>
      <c r="D4677">
        <v>700.91159170000003</v>
      </c>
      <c r="E4677">
        <v>1</v>
      </c>
      <c r="F4677">
        <v>0</v>
      </c>
      <c r="G4677">
        <v>1</v>
      </c>
      <c r="H4677">
        <v>0</v>
      </c>
      <c r="I4677">
        <v>139.57480200000001</v>
      </c>
      <c r="J4677">
        <v>0</v>
      </c>
      <c r="K4677" s="5">
        <v>102.1840971</v>
      </c>
      <c r="L4677">
        <f t="shared" si="1314"/>
        <v>1.1709339607212264</v>
      </c>
      <c r="M4677">
        <f t="shared" si="1315"/>
        <v>1</v>
      </c>
      <c r="N4677">
        <f t="shared" si="1316"/>
        <v>199.08840829999997</v>
      </c>
      <c r="P4677">
        <f t="shared" si="1317"/>
        <v>0</v>
      </c>
      <c r="Q4677">
        <f t="shared" si="1318"/>
        <v>0</v>
      </c>
      <c r="R4677">
        <f t="shared" si="1319"/>
        <v>1</v>
      </c>
      <c r="S4677">
        <f t="shared" si="1320"/>
        <v>0</v>
      </c>
      <c r="U4677">
        <f t="shared" si="1321"/>
        <v>0</v>
      </c>
      <c r="V4677">
        <f t="shared" si="1322"/>
        <v>0</v>
      </c>
      <c r="W4677">
        <f t="shared" si="1323"/>
        <v>1</v>
      </c>
      <c r="X4677">
        <f t="shared" si="1324"/>
        <v>-0.1709339607212263</v>
      </c>
      <c r="Y4677" s="9">
        <f t="shared" si="1325"/>
        <v>0</v>
      </c>
      <c r="Z4677" s="7">
        <f t="shared" si="1326"/>
        <v>0</v>
      </c>
      <c r="AB4677">
        <f t="shared" si="1327"/>
        <v>1</v>
      </c>
      <c r="AC4677">
        <f t="shared" si="1328"/>
        <v>0</v>
      </c>
      <c r="AD4677">
        <f t="shared" si="1329"/>
        <v>0</v>
      </c>
      <c r="AE4677">
        <f t="shared" si="1330"/>
        <v>0</v>
      </c>
      <c r="AF4677">
        <f t="shared" si="1331"/>
        <v>0</v>
      </c>
    </row>
    <row r="4678" spans="1:32" x14ac:dyDescent="0.35">
      <c r="A4678">
        <v>60391.535479999999</v>
      </c>
      <c r="B4678">
        <v>58374.524640000003</v>
      </c>
      <c r="C4678">
        <v>0</v>
      </c>
      <c r="D4678">
        <v>547.68672839999999</v>
      </c>
      <c r="E4678">
        <v>0</v>
      </c>
      <c r="F4678">
        <v>0</v>
      </c>
      <c r="G4678">
        <v>2</v>
      </c>
      <c r="H4678">
        <v>0</v>
      </c>
      <c r="I4678">
        <v>143.3931049</v>
      </c>
      <c r="J4678">
        <v>1</v>
      </c>
      <c r="K4678" s="5">
        <v>108.3941538</v>
      </c>
      <c r="L4678">
        <f t="shared" si="1314"/>
        <v>1.0345529295945286</v>
      </c>
      <c r="M4678">
        <f t="shared" si="1315"/>
        <v>0</v>
      </c>
      <c r="N4678">
        <f t="shared" si="1316"/>
        <v>352.31327160000001</v>
      </c>
      <c r="P4678">
        <f t="shared" si="1317"/>
        <v>1</v>
      </c>
      <c r="Q4678">
        <f t="shared" si="1318"/>
        <v>0</v>
      </c>
      <c r="R4678">
        <f t="shared" si="1319"/>
        <v>0</v>
      </c>
      <c r="S4678">
        <f t="shared" si="1320"/>
        <v>0</v>
      </c>
      <c r="U4678">
        <f t="shared" si="1321"/>
        <v>0</v>
      </c>
      <c r="V4678">
        <f t="shared" si="1322"/>
        <v>0</v>
      </c>
      <c r="W4678">
        <f t="shared" si="1323"/>
        <v>1</v>
      </c>
      <c r="X4678">
        <f t="shared" si="1324"/>
        <v>-3.4552929594528603E-2</v>
      </c>
      <c r="Y4678" s="9">
        <f t="shared" si="1325"/>
        <v>0</v>
      </c>
      <c r="Z4678" s="7">
        <f t="shared" si="1326"/>
        <v>6.9738360202004383E-3</v>
      </c>
      <c r="AB4678">
        <f t="shared" si="1327"/>
        <v>0</v>
      </c>
      <c r="AC4678">
        <f t="shared" si="1328"/>
        <v>0</v>
      </c>
      <c r="AD4678">
        <f t="shared" si="1329"/>
        <v>0</v>
      </c>
      <c r="AE4678">
        <f t="shared" si="1330"/>
        <v>0</v>
      </c>
      <c r="AF4678">
        <f t="shared" si="1331"/>
        <v>0</v>
      </c>
    </row>
    <row r="4679" spans="1:32" x14ac:dyDescent="0.35">
      <c r="A4679">
        <v>66587.495989999996</v>
      </c>
      <c r="B4679">
        <v>72944.478579999995</v>
      </c>
      <c r="C4679">
        <v>0</v>
      </c>
      <c r="D4679">
        <v>643.03670020000004</v>
      </c>
      <c r="E4679">
        <v>1</v>
      </c>
      <c r="F4679">
        <v>1</v>
      </c>
      <c r="G4679">
        <v>2</v>
      </c>
      <c r="H4679">
        <v>0</v>
      </c>
      <c r="I4679">
        <v>41.418721949999998</v>
      </c>
      <c r="J4679">
        <v>1</v>
      </c>
      <c r="K4679" s="5">
        <v>103.08518890000001</v>
      </c>
      <c r="L4679">
        <f t="shared" si="1314"/>
        <v>0.91285176460575912</v>
      </c>
      <c r="M4679">
        <f t="shared" si="1315"/>
        <v>2</v>
      </c>
      <c r="N4679">
        <f t="shared" si="1316"/>
        <v>256.96329979999996</v>
      </c>
      <c r="P4679">
        <f t="shared" si="1317"/>
        <v>0</v>
      </c>
      <c r="Q4679">
        <f t="shared" si="1318"/>
        <v>1</v>
      </c>
      <c r="R4679">
        <f t="shared" si="1319"/>
        <v>0</v>
      </c>
      <c r="S4679">
        <f t="shared" si="1320"/>
        <v>0</v>
      </c>
      <c r="U4679">
        <f t="shared" si="1321"/>
        <v>0</v>
      </c>
      <c r="V4679">
        <f t="shared" si="1322"/>
        <v>0</v>
      </c>
      <c r="W4679">
        <f t="shared" si="1323"/>
        <v>1</v>
      </c>
      <c r="X4679">
        <f t="shared" si="1324"/>
        <v>8.7148235394240853E-2</v>
      </c>
      <c r="Y4679" s="9">
        <f t="shared" si="1325"/>
        <v>0</v>
      </c>
      <c r="Z4679" s="7">
        <f t="shared" si="1326"/>
        <v>2.414367109654382E-2</v>
      </c>
      <c r="AB4679">
        <f t="shared" si="1327"/>
        <v>0</v>
      </c>
      <c r="AC4679">
        <f t="shared" si="1328"/>
        <v>1</v>
      </c>
      <c r="AD4679">
        <f t="shared" si="1329"/>
        <v>0</v>
      </c>
      <c r="AE4679">
        <f t="shared" si="1330"/>
        <v>0</v>
      </c>
      <c r="AF4679">
        <f t="shared" si="1331"/>
        <v>0</v>
      </c>
    </row>
    <row r="4680" spans="1:32" x14ac:dyDescent="0.35">
      <c r="A4680">
        <v>62921.547879999998</v>
      </c>
      <c r="B4680">
        <v>60647.6325</v>
      </c>
      <c r="C4680">
        <v>1</v>
      </c>
      <c r="D4680">
        <v>545.68300469999997</v>
      </c>
      <c r="E4680">
        <v>1</v>
      </c>
      <c r="F4680">
        <v>0</v>
      </c>
      <c r="G4680">
        <v>3</v>
      </c>
      <c r="H4680">
        <v>0</v>
      </c>
      <c r="I4680">
        <v>39.067163239999999</v>
      </c>
      <c r="J4680">
        <v>1</v>
      </c>
      <c r="K4680" s="5">
        <v>72.635750909999999</v>
      </c>
      <c r="L4680">
        <f t="shared" si="1314"/>
        <v>1.0374938853548816</v>
      </c>
      <c r="M4680">
        <f t="shared" si="1315"/>
        <v>1</v>
      </c>
      <c r="N4680">
        <f t="shared" si="1316"/>
        <v>354.31699530000003</v>
      </c>
      <c r="P4680">
        <f t="shared" si="1317"/>
        <v>1</v>
      </c>
      <c r="Q4680">
        <f t="shared" si="1318"/>
        <v>0</v>
      </c>
      <c r="R4680">
        <f t="shared" si="1319"/>
        <v>0</v>
      </c>
      <c r="S4680">
        <f t="shared" si="1320"/>
        <v>0</v>
      </c>
      <c r="U4680">
        <f t="shared" si="1321"/>
        <v>1</v>
      </c>
      <c r="V4680">
        <f t="shared" si="1322"/>
        <v>0</v>
      </c>
      <c r="W4680">
        <f t="shared" si="1323"/>
        <v>0</v>
      </c>
      <c r="X4680">
        <f t="shared" si="1324"/>
        <v>-3.7493885354881719E-2</v>
      </c>
      <c r="Y4680" s="9">
        <f t="shared" si="1325"/>
        <v>0</v>
      </c>
      <c r="Z4680" s="7">
        <f t="shared" si="1326"/>
        <v>2.5596944263824157E-2</v>
      </c>
      <c r="AB4680">
        <f t="shared" si="1327"/>
        <v>1</v>
      </c>
      <c r="AC4680">
        <f t="shared" si="1328"/>
        <v>0</v>
      </c>
      <c r="AD4680">
        <f t="shared" si="1329"/>
        <v>0</v>
      </c>
      <c r="AE4680">
        <f t="shared" si="1330"/>
        <v>0</v>
      </c>
      <c r="AF4680">
        <f t="shared" si="1331"/>
        <v>0</v>
      </c>
    </row>
    <row r="4681" spans="1:32" x14ac:dyDescent="0.35">
      <c r="A4681">
        <v>53769.74972</v>
      </c>
      <c r="B4681">
        <v>60135.844089999999</v>
      </c>
      <c r="C4681">
        <v>1</v>
      </c>
      <c r="D4681">
        <v>658.0677594</v>
      </c>
      <c r="E4681">
        <v>0</v>
      </c>
      <c r="F4681">
        <v>0</v>
      </c>
      <c r="G4681">
        <v>3</v>
      </c>
      <c r="H4681">
        <v>0</v>
      </c>
      <c r="I4681">
        <v>49.661725019999999</v>
      </c>
      <c r="J4681">
        <v>0</v>
      </c>
      <c r="K4681" s="5">
        <v>94.002966290000003</v>
      </c>
      <c r="L4681">
        <f t="shared" si="1314"/>
        <v>0.89413810571158814</v>
      </c>
      <c r="M4681">
        <f t="shared" si="1315"/>
        <v>0</v>
      </c>
      <c r="N4681">
        <f t="shared" si="1316"/>
        <v>241.9322406</v>
      </c>
      <c r="P4681">
        <f t="shared" si="1317"/>
        <v>0</v>
      </c>
      <c r="Q4681">
        <f t="shared" si="1318"/>
        <v>1</v>
      </c>
      <c r="R4681">
        <f t="shared" si="1319"/>
        <v>0</v>
      </c>
      <c r="S4681">
        <f t="shared" si="1320"/>
        <v>0</v>
      </c>
      <c r="U4681">
        <f t="shared" si="1321"/>
        <v>0</v>
      </c>
      <c r="V4681">
        <f t="shared" si="1322"/>
        <v>1</v>
      </c>
      <c r="W4681">
        <f t="shared" si="1323"/>
        <v>0</v>
      </c>
      <c r="X4681">
        <f t="shared" si="1324"/>
        <v>0.10586189428841189</v>
      </c>
      <c r="Y4681" s="9">
        <f t="shared" si="1325"/>
        <v>0</v>
      </c>
      <c r="Z4681" s="7">
        <f t="shared" si="1326"/>
        <v>0</v>
      </c>
      <c r="AB4681">
        <f t="shared" si="1327"/>
        <v>0</v>
      </c>
      <c r="AC4681">
        <f t="shared" si="1328"/>
        <v>0</v>
      </c>
      <c r="AD4681">
        <f t="shared" si="1329"/>
        <v>0</v>
      </c>
      <c r="AE4681">
        <f t="shared" si="1330"/>
        <v>0</v>
      </c>
      <c r="AF4681">
        <f t="shared" si="1331"/>
        <v>0</v>
      </c>
    </row>
    <row r="4682" spans="1:32" x14ac:dyDescent="0.35">
      <c r="A4682">
        <v>46530.485860000001</v>
      </c>
      <c r="B4682">
        <v>50270.794529999999</v>
      </c>
      <c r="C4682">
        <v>1</v>
      </c>
      <c r="D4682">
        <v>638.19110509999996</v>
      </c>
      <c r="E4682">
        <v>3</v>
      </c>
      <c r="F4682">
        <v>0</v>
      </c>
      <c r="G4682">
        <v>5</v>
      </c>
      <c r="H4682">
        <v>0</v>
      </c>
      <c r="I4682">
        <v>228.57045410000001</v>
      </c>
      <c r="J4682">
        <v>0</v>
      </c>
      <c r="K4682" s="5">
        <v>111.1372947</v>
      </c>
      <c r="L4682">
        <f t="shared" si="1314"/>
        <v>0.9255967862658725</v>
      </c>
      <c r="M4682">
        <f t="shared" si="1315"/>
        <v>3</v>
      </c>
      <c r="N4682">
        <f t="shared" si="1316"/>
        <v>261.80889490000004</v>
      </c>
      <c r="P4682">
        <f t="shared" si="1317"/>
        <v>0</v>
      </c>
      <c r="Q4682">
        <f t="shared" si="1318"/>
        <v>1</v>
      </c>
      <c r="R4682">
        <f t="shared" si="1319"/>
        <v>0</v>
      </c>
      <c r="S4682">
        <f t="shared" si="1320"/>
        <v>0</v>
      </c>
      <c r="U4682">
        <f t="shared" si="1321"/>
        <v>0</v>
      </c>
      <c r="V4682">
        <f t="shared" si="1322"/>
        <v>0</v>
      </c>
      <c r="W4682">
        <f t="shared" si="1323"/>
        <v>1</v>
      </c>
      <c r="X4682">
        <f t="shared" si="1324"/>
        <v>7.4403213734127518E-2</v>
      </c>
      <c r="Y4682" s="9">
        <f t="shared" si="1325"/>
        <v>0</v>
      </c>
      <c r="Z4682" s="7">
        <f t="shared" si="1326"/>
        <v>0</v>
      </c>
      <c r="AB4682">
        <f t="shared" si="1327"/>
        <v>0</v>
      </c>
      <c r="AC4682">
        <f t="shared" si="1328"/>
        <v>0</v>
      </c>
      <c r="AD4682">
        <f t="shared" si="1329"/>
        <v>1</v>
      </c>
      <c r="AE4682">
        <f t="shared" si="1330"/>
        <v>0</v>
      </c>
      <c r="AF4682">
        <f t="shared" si="1331"/>
        <v>0</v>
      </c>
    </row>
    <row r="4683" spans="1:32" x14ac:dyDescent="0.35">
      <c r="A4683">
        <v>41353.70635</v>
      </c>
      <c r="B4683">
        <v>31792.261399999999</v>
      </c>
      <c r="C4683">
        <v>1</v>
      </c>
      <c r="D4683">
        <v>718.03649229999996</v>
      </c>
      <c r="E4683">
        <v>1</v>
      </c>
      <c r="F4683">
        <v>0</v>
      </c>
      <c r="G4683">
        <v>4</v>
      </c>
      <c r="H4683">
        <v>0</v>
      </c>
      <c r="I4683">
        <v>231.75476839999999</v>
      </c>
      <c r="J4683">
        <v>0</v>
      </c>
      <c r="K4683" s="5">
        <v>99.996192120000003</v>
      </c>
      <c r="L4683">
        <f t="shared" si="1314"/>
        <v>1.3007475570768929</v>
      </c>
      <c r="M4683">
        <f t="shared" si="1315"/>
        <v>1</v>
      </c>
      <c r="N4683">
        <f t="shared" si="1316"/>
        <v>181.96350770000004</v>
      </c>
      <c r="P4683">
        <f t="shared" si="1317"/>
        <v>0</v>
      </c>
      <c r="Q4683">
        <f t="shared" si="1318"/>
        <v>0</v>
      </c>
      <c r="R4683">
        <f t="shared" si="1319"/>
        <v>1</v>
      </c>
      <c r="S4683">
        <f t="shared" si="1320"/>
        <v>0</v>
      </c>
      <c r="U4683">
        <f t="shared" si="1321"/>
        <v>0</v>
      </c>
      <c r="V4683">
        <f t="shared" si="1322"/>
        <v>1</v>
      </c>
      <c r="W4683">
        <f t="shared" si="1323"/>
        <v>0</v>
      </c>
      <c r="X4683">
        <f t="shared" si="1324"/>
        <v>-0.30074755707689299</v>
      </c>
      <c r="Y4683" s="9">
        <f t="shared" si="1325"/>
        <v>0</v>
      </c>
      <c r="Z4683" s="7">
        <f t="shared" si="1326"/>
        <v>0</v>
      </c>
      <c r="AB4683">
        <f t="shared" si="1327"/>
        <v>1</v>
      </c>
      <c r="AC4683">
        <f t="shared" si="1328"/>
        <v>0</v>
      </c>
      <c r="AD4683">
        <f t="shared" si="1329"/>
        <v>0</v>
      </c>
      <c r="AE4683">
        <f t="shared" si="1330"/>
        <v>0</v>
      </c>
      <c r="AF4683">
        <f t="shared" si="1331"/>
        <v>0</v>
      </c>
    </row>
    <row r="4684" spans="1:32" x14ac:dyDescent="0.35">
      <c r="A4684">
        <v>72065.520359999995</v>
      </c>
      <c r="B4684">
        <v>84217.63162</v>
      </c>
      <c r="C4684">
        <v>1</v>
      </c>
      <c r="D4684">
        <v>685.59136839999996</v>
      </c>
      <c r="E4684">
        <v>0</v>
      </c>
      <c r="F4684">
        <v>0</v>
      </c>
      <c r="G4684">
        <v>1</v>
      </c>
      <c r="H4684">
        <v>0</v>
      </c>
      <c r="I4684">
        <v>132.24592559999999</v>
      </c>
      <c r="J4684">
        <v>1</v>
      </c>
      <c r="K4684" s="5">
        <v>77.610747549999999</v>
      </c>
      <c r="L4684">
        <f t="shared" si="1314"/>
        <v>0.85570585367643937</v>
      </c>
      <c r="M4684">
        <f t="shared" si="1315"/>
        <v>0</v>
      </c>
      <c r="N4684">
        <f t="shared" si="1316"/>
        <v>214.40863160000004</v>
      </c>
      <c r="P4684">
        <f t="shared" si="1317"/>
        <v>0</v>
      </c>
      <c r="Q4684">
        <f t="shared" si="1318"/>
        <v>1</v>
      </c>
      <c r="R4684">
        <f t="shared" si="1319"/>
        <v>0</v>
      </c>
      <c r="S4684">
        <f t="shared" si="1320"/>
        <v>0</v>
      </c>
      <c r="U4684">
        <f t="shared" si="1321"/>
        <v>1</v>
      </c>
      <c r="V4684">
        <f t="shared" si="1322"/>
        <v>0</v>
      </c>
      <c r="W4684">
        <f t="shared" si="1323"/>
        <v>0</v>
      </c>
      <c r="X4684">
        <f t="shared" si="1324"/>
        <v>0.14429414632356061</v>
      </c>
      <c r="Y4684" s="9">
        <f t="shared" si="1325"/>
        <v>0</v>
      </c>
      <c r="Z4684" s="7">
        <f t="shared" si="1326"/>
        <v>7.561669635287426E-3</v>
      </c>
      <c r="AB4684">
        <f t="shared" si="1327"/>
        <v>0</v>
      </c>
      <c r="AC4684">
        <f t="shared" si="1328"/>
        <v>0</v>
      </c>
      <c r="AD4684">
        <f t="shared" si="1329"/>
        <v>0</v>
      </c>
      <c r="AE4684">
        <f t="shared" si="1330"/>
        <v>0</v>
      </c>
      <c r="AF4684">
        <f t="shared" si="1331"/>
        <v>0</v>
      </c>
    </row>
    <row r="4685" spans="1:32" x14ac:dyDescent="0.35">
      <c r="A4685">
        <v>39507.5717</v>
      </c>
      <c r="B4685">
        <v>44738.603940000001</v>
      </c>
      <c r="C4685">
        <v>1</v>
      </c>
      <c r="D4685">
        <v>623.6956156</v>
      </c>
      <c r="E4685">
        <v>1</v>
      </c>
      <c r="F4685">
        <v>1</v>
      </c>
      <c r="G4685">
        <v>1</v>
      </c>
      <c r="H4685">
        <v>0</v>
      </c>
      <c r="I4685">
        <v>13.93880684</v>
      </c>
      <c r="J4685">
        <v>0</v>
      </c>
      <c r="K4685" s="5">
        <v>78.501004449999996</v>
      </c>
      <c r="L4685">
        <f t="shared" si="1314"/>
        <v>0.88307564878386768</v>
      </c>
      <c r="M4685">
        <f t="shared" si="1315"/>
        <v>2</v>
      </c>
      <c r="N4685">
        <f t="shared" si="1316"/>
        <v>276.3043844</v>
      </c>
      <c r="P4685">
        <f t="shared" si="1317"/>
        <v>0</v>
      </c>
      <c r="Q4685">
        <f t="shared" si="1318"/>
        <v>1</v>
      </c>
      <c r="R4685">
        <f t="shared" si="1319"/>
        <v>0</v>
      </c>
      <c r="S4685">
        <f t="shared" si="1320"/>
        <v>0</v>
      </c>
      <c r="U4685">
        <f t="shared" si="1321"/>
        <v>1</v>
      </c>
      <c r="V4685">
        <f t="shared" si="1322"/>
        <v>0</v>
      </c>
      <c r="W4685">
        <f t="shared" si="1323"/>
        <v>0</v>
      </c>
      <c r="X4685">
        <f t="shared" si="1324"/>
        <v>0.1169243512161323</v>
      </c>
      <c r="Y4685" s="9">
        <f t="shared" si="1325"/>
        <v>0</v>
      </c>
      <c r="Z4685" s="7">
        <f t="shared" si="1326"/>
        <v>0</v>
      </c>
      <c r="AB4685">
        <f t="shared" si="1327"/>
        <v>0</v>
      </c>
      <c r="AC4685">
        <f t="shared" si="1328"/>
        <v>1</v>
      </c>
      <c r="AD4685">
        <f t="shared" si="1329"/>
        <v>0</v>
      </c>
      <c r="AE4685">
        <f t="shared" si="1330"/>
        <v>0</v>
      </c>
      <c r="AF4685">
        <f t="shared" si="1331"/>
        <v>0</v>
      </c>
    </row>
    <row r="4686" spans="1:32" x14ac:dyDescent="0.35">
      <c r="A4686">
        <v>34444.008900000001</v>
      </c>
      <c r="B4686">
        <v>37664.54552</v>
      </c>
      <c r="C4686">
        <v>0</v>
      </c>
      <c r="D4686">
        <v>629.68918719999999</v>
      </c>
      <c r="E4686">
        <v>0</v>
      </c>
      <c r="F4686">
        <v>0</v>
      </c>
      <c r="G4686">
        <v>4</v>
      </c>
      <c r="H4686">
        <v>0</v>
      </c>
      <c r="I4686">
        <v>10.024343200000001</v>
      </c>
      <c r="J4686">
        <v>1</v>
      </c>
      <c r="K4686" s="5">
        <v>85.64743593</v>
      </c>
      <c r="L4686">
        <f t="shared" si="1314"/>
        <v>0.91449421264648256</v>
      </c>
      <c r="M4686">
        <f t="shared" si="1315"/>
        <v>0</v>
      </c>
      <c r="N4686">
        <f t="shared" si="1316"/>
        <v>270.31081280000001</v>
      </c>
      <c r="P4686">
        <f t="shared" si="1317"/>
        <v>0</v>
      </c>
      <c r="Q4686">
        <f t="shared" si="1318"/>
        <v>1</v>
      </c>
      <c r="R4686">
        <f t="shared" si="1319"/>
        <v>0</v>
      </c>
      <c r="S4686">
        <f t="shared" si="1320"/>
        <v>0</v>
      </c>
      <c r="U4686">
        <f t="shared" si="1321"/>
        <v>1</v>
      </c>
      <c r="V4686">
        <f t="shared" si="1322"/>
        <v>0</v>
      </c>
      <c r="W4686">
        <f t="shared" si="1323"/>
        <v>0</v>
      </c>
      <c r="X4686">
        <f t="shared" si="1324"/>
        <v>8.5505787353517465E-2</v>
      </c>
      <c r="Y4686" s="9">
        <f t="shared" si="1325"/>
        <v>0</v>
      </c>
      <c r="Z4686" s="7">
        <f t="shared" si="1326"/>
        <v>9.9757159152332284E-2</v>
      </c>
      <c r="AB4686">
        <f t="shared" si="1327"/>
        <v>0</v>
      </c>
      <c r="AC4686">
        <f t="shared" si="1328"/>
        <v>0</v>
      </c>
      <c r="AD4686">
        <f t="shared" si="1329"/>
        <v>0</v>
      </c>
      <c r="AE4686">
        <f t="shared" si="1330"/>
        <v>0</v>
      </c>
      <c r="AF4686">
        <f t="shared" si="1331"/>
        <v>0</v>
      </c>
    </row>
    <row r="4687" spans="1:32" x14ac:dyDescent="0.35">
      <c r="A4687">
        <v>59980.534030000003</v>
      </c>
      <c r="B4687">
        <v>47567.932209999999</v>
      </c>
      <c r="C4687">
        <v>0</v>
      </c>
      <c r="D4687">
        <v>669.03482650000001</v>
      </c>
      <c r="E4687">
        <v>0</v>
      </c>
      <c r="F4687">
        <v>0</v>
      </c>
      <c r="G4687">
        <v>1</v>
      </c>
      <c r="H4687">
        <v>0</v>
      </c>
      <c r="I4687">
        <v>287.9930038</v>
      </c>
      <c r="J4687">
        <v>1</v>
      </c>
      <c r="K4687" s="5">
        <v>95.557321610000002</v>
      </c>
      <c r="L4687">
        <f t="shared" si="1314"/>
        <v>1.2609447424622455</v>
      </c>
      <c r="M4687">
        <f t="shared" si="1315"/>
        <v>0</v>
      </c>
      <c r="N4687">
        <f t="shared" si="1316"/>
        <v>230.96517349999999</v>
      </c>
      <c r="P4687">
        <f t="shared" si="1317"/>
        <v>0</v>
      </c>
      <c r="Q4687">
        <f t="shared" si="1318"/>
        <v>1</v>
      </c>
      <c r="R4687">
        <f t="shared" si="1319"/>
        <v>0</v>
      </c>
      <c r="S4687">
        <f t="shared" si="1320"/>
        <v>0</v>
      </c>
      <c r="U4687">
        <f t="shared" si="1321"/>
        <v>0</v>
      </c>
      <c r="V4687">
        <f t="shared" si="1322"/>
        <v>1</v>
      </c>
      <c r="W4687">
        <f t="shared" si="1323"/>
        <v>0</v>
      </c>
      <c r="X4687">
        <f t="shared" si="1324"/>
        <v>-0.26094474246224553</v>
      </c>
      <c r="Y4687" s="9">
        <f t="shared" si="1325"/>
        <v>0</v>
      </c>
      <c r="Z4687" s="7">
        <f t="shared" si="1326"/>
        <v>3.4723065727473761E-3</v>
      </c>
      <c r="AB4687">
        <f t="shared" si="1327"/>
        <v>0</v>
      </c>
      <c r="AC4687">
        <f t="shared" si="1328"/>
        <v>0</v>
      </c>
      <c r="AD4687">
        <f t="shared" si="1329"/>
        <v>0</v>
      </c>
      <c r="AE4687">
        <f t="shared" si="1330"/>
        <v>0</v>
      </c>
      <c r="AF4687">
        <f t="shared" si="1331"/>
        <v>0</v>
      </c>
    </row>
    <row r="4688" spans="1:32" x14ac:dyDescent="0.35">
      <c r="A4688">
        <v>38057.947950000002</v>
      </c>
      <c r="B4688">
        <v>32760.200509999999</v>
      </c>
      <c r="C4688">
        <v>1</v>
      </c>
      <c r="D4688">
        <v>621.37197040000001</v>
      </c>
      <c r="E4688">
        <v>0</v>
      </c>
      <c r="F4688">
        <v>1</v>
      </c>
      <c r="G4688">
        <v>2</v>
      </c>
      <c r="H4688">
        <v>1</v>
      </c>
      <c r="I4688">
        <v>73.286273530000003</v>
      </c>
      <c r="J4688">
        <v>2</v>
      </c>
      <c r="K4688" s="5">
        <v>86.481499740000004</v>
      </c>
      <c r="L4688">
        <f t="shared" si="1314"/>
        <v>1.1617129125440753</v>
      </c>
      <c r="M4688">
        <f t="shared" si="1315"/>
        <v>1</v>
      </c>
      <c r="N4688">
        <f t="shared" si="1316"/>
        <v>278.62802959999999</v>
      </c>
      <c r="P4688">
        <f t="shared" si="1317"/>
        <v>0</v>
      </c>
      <c r="Q4688">
        <f t="shared" si="1318"/>
        <v>1</v>
      </c>
      <c r="R4688">
        <f t="shared" si="1319"/>
        <v>0</v>
      </c>
      <c r="S4688">
        <f t="shared" si="1320"/>
        <v>0</v>
      </c>
      <c r="U4688">
        <f t="shared" si="1321"/>
        <v>1</v>
      </c>
      <c r="V4688">
        <f t="shared" si="1322"/>
        <v>0</v>
      </c>
      <c r="W4688">
        <f t="shared" si="1323"/>
        <v>0</v>
      </c>
      <c r="X4688">
        <f t="shared" si="1324"/>
        <v>-0.16171291254407535</v>
      </c>
      <c r="Y4688" s="9">
        <f t="shared" si="1325"/>
        <v>0.33333333333333331</v>
      </c>
      <c r="Z4688" s="7">
        <f t="shared" si="1326"/>
        <v>2.7290240090885407E-2</v>
      </c>
      <c r="AB4688">
        <f t="shared" si="1327"/>
        <v>1</v>
      </c>
      <c r="AC4688">
        <f t="shared" si="1328"/>
        <v>0</v>
      </c>
      <c r="AD4688">
        <f t="shared" si="1329"/>
        <v>0</v>
      </c>
      <c r="AE4688">
        <f t="shared" si="1330"/>
        <v>0</v>
      </c>
      <c r="AF4688">
        <f t="shared" si="1331"/>
        <v>0</v>
      </c>
    </row>
    <row r="4689" spans="1:32" x14ac:dyDescent="0.35">
      <c r="A4689">
        <v>35749.04754</v>
      </c>
      <c r="B4689">
        <v>33457.75591</v>
      </c>
      <c r="C4689">
        <v>0</v>
      </c>
      <c r="D4689">
        <v>648.38136069999996</v>
      </c>
      <c r="E4689">
        <v>0</v>
      </c>
      <c r="F4689">
        <v>0</v>
      </c>
      <c r="G4689">
        <v>3</v>
      </c>
      <c r="H4689">
        <v>2</v>
      </c>
      <c r="I4689">
        <v>55.386165740000003</v>
      </c>
      <c r="J4689">
        <v>0</v>
      </c>
      <c r="K4689" s="5">
        <v>79.596850290000006</v>
      </c>
      <c r="L4689">
        <f t="shared" si="1314"/>
        <v>1.0684831234994805</v>
      </c>
      <c r="M4689">
        <f t="shared" si="1315"/>
        <v>0</v>
      </c>
      <c r="N4689">
        <f t="shared" si="1316"/>
        <v>251.61863930000004</v>
      </c>
      <c r="P4689">
        <f t="shared" si="1317"/>
        <v>0</v>
      </c>
      <c r="Q4689">
        <f t="shared" si="1318"/>
        <v>1</v>
      </c>
      <c r="R4689">
        <f t="shared" si="1319"/>
        <v>0</v>
      </c>
      <c r="S4689">
        <f t="shared" si="1320"/>
        <v>0</v>
      </c>
      <c r="U4689">
        <f t="shared" si="1321"/>
        <v>1</v>
      </c>
      <c r="V4689">
        <f t="shared" si="1322"/>
        <v>0</v>
      </c>
      <c r="W4689">
        <f t="shared" si="1323"/>
        <v>0</v>
      </c>
      <c r="X4689">
        <f t="shared" si="1324"/>
        <v>-6.8483123499480381E-2</v>
      </c>
      <c r="Y4689" s="9">
        <f t="shared" si="1325"/>
        <v>0.5</v>
      </c>
      <c r="Z4689" s="7">
        <f t="shared" si="1326"/>
        <v>0</v>
      </c>
      <c r="AB4689">
        <f t="shared" si="1327"/>
        <v>0</v>
      </c>
      <c r="AC4689">
        <f t="shared" si="1328"/>
        <v>0</v>
      </c>
      <c r="AD4689">
        <f t="shared" si="1329"/>
        <v>0</v>
      </c>
      <c r="AE4689">
        <f t="shared" si="1330"/>
        <v>0</v>
      </c>
      <c r="AF4689">
        <f t="shared" si="1331"/>
        <v>0</v>
      </c>
    </row>
    <row r="4690" spans="1:32" x14ac:dyDescent="0.35">
      <c r="A4690">
        <v>28345.93607</v>
      </c>
      <c r="B4690">
        <v>24603.075540000002</v>
      </c>
      <c r="C4690">
        <v>0</v>
      </c>
      <c r="D4690">
        <v>715.83490319999999</v>
      </c>
      <c r="E4690">
        <v>0</v>
      </c>
      <c r="F4690">
        <v>1</v>
      </c>
      <c r="G4690">
        <v>0</v>
      </c>
      <c r="H4690">
        <v>1</v>
      </c>
      <c r="I4690">
        <v>30.932434489999999</v>
      </c>
      <c r="J4690">
        <v>1</v>
      </c>
      <c r="K4690" s="5">
        <v>100.5408959</v>
      </c>
      <c r="L4690">
        <f t="shared" si="1314"/>
        <v>1.1521297824702772</v>
      </c>
      <c r="M4690">
        <f t="shared" si="1315"/>
        <v>1</v>
      </c>
      <c r="N4690">
        <f t="shared" si="1316"/>
        <v>184.16509680000001</v>
      </c>
      <c r="P4690">
        <f t="shared" si="1317"/>
        <v>0</v>
      </c>
      <c r="Q4690">
        <f t="shared" si="1318"/>
        <v>0</v>
      </c>
      <c r="R4690">
        <f t="shared" si="1319"/>
        <v>1</v>
      </c>
      <c r="S4690">
        <f t="shared" si="1320"/>
        <v>0</v>
      </c>
      <c r="U4690">
        <f t="shared" si="1321"/>
        <v>0</v>
      </c>
      <c r="V4690">
        <f t="shared" si="1322"/>
        <v>0</v>
      </c>
      <c r="W4690">
        <f t="shared" si="1323"/>
        <v>1</v>
      </c>
      <c r="X4690">
        <f t="shared" si="1324"/>
        <v>-0.1521297824702772</v>
      </c>
      <c r="Y4690" s="9">
        <f t="shared" si="1325"/>
        <v>1</v>
      </c>
      <c r="Z4690" s="7">
        <f t="shared" si="1326"/>
        <v>3.2328525590938705E-2</v>
      </c>
      <c r="AB4690">
        <f t="shared" si="1327"/>
        <v>1</v>
      </c>
      <c r="AC4690">
        <f t="shared" si="1328"/>
        <v>0</v>
      </c>
      <c r="AD4690">
        <f t="shared" si="1329"/>
        <v>0</v>
      </c>
      <c r="AE4690">
        <f t="shared" si="1330"/>
        <v>0</v>
      </c>
      <c r="AF4690">
        <f t="shared" si="1331"/>
        <v>0</v>
      </c>
    </row>
    <row r="4691" spans="1:32" x14ac:dyDescent="0.35">
      <c r="A4691">
        <v>42756.35241</v>
      </c>
      <c r="B4691">
        <v>35773.648930000003</v>
      </c>
      <c r="C4691">
        <v>1</v>
      </c>
      <c r="D4691">
        <v>608.54349079999997</v>
      </c>
      <c r="E4691">
        <v>1</v>
      </c>
      <c r="F4691">
        <v>1</v>
      </c>
      <c r="G4691">
        <v>2</v>
      </c>
      <c r="H4691">
        <v>0</v>
      </c>
      <c r="I4691">
        <v>211.6188903</v>
      </c>
      <c r="J4691">
        <v>1</v>
      </c>
      <c r="K4691" s="5">
        <v>111.0247178</v>
      </c>
      <c r="L4691">
        <f t="shared" si="1314"/>
        <v>1.1951912563815725</v>
      </c>
      <c r="M4691">
        <f t="shared" si="1315"/>
        <v>2</v>
      </c>
      <c r="N4691">
        <f t="shared" si="1316"/>
        <v>291.45650920000003</v>
      </c>
      <c r="P4691">
        <f t="shared" si="1317"/>
        <v>0</v>
      </c>
      <c r="Q4691">
        <f t="shared" si="1318"/>
        <v>1</v>
      </c>
      <c r="R4691">
        <f t="shared" si="1319"/>
        <v>0</v>
      </c>
      <c r="S4691">
        <f t="shared" si="1320"/>
        <v>0</v>
      </c>
      <c r="U4691">
        <f t="shared" si="1321"/>
        <v>0</v>
      </c>
      <c r="V4691">
        <f t="shared" si="1322"/>
        <v>0</v>
      </c>
      <c r="W4691">
        <f t="shared" si="1323"/>
        <v>1</v>
      </c>
      <c r="X4691">
        <f t="shared" si="1324"/>
        <v>-0.19519125638157248</v>
      </c>
      <c r="Y4691" s="9">
        <f t="shared" si="1325"/>
        <v>0</v>
      </c>
      <c r="Z4691" s="7">
        <f t="shared" si="1326"/>
        <v>4.7254760602059541E-3</v>
      </c>
      <c r="AB4691">
        <f t="shared" si="1327"/>
        <v>0</v>
      </c>
      <c r="AC4691">
        <f t="shared" si="1328"/>
        <v>1</v>
      </c>
      <c r="AD4691">
        <f t="shared" si="1329"/>
        <v>0</v>
      </c>
      <c r="AE4691">
        <f t="shared" si="1330"/>
        <v>0</v>
      </c>
      <c r="AF4691">
        <f t="shared" si="1331"/>
        <v>0</v>
      </c>
    </row>
    <row r="4692" spans="1:32" x14ac:dyDescent="0.35">
      <c r="A4692">
        <v>48759.274640000003</v>
      </c>
      <c r="B4692">
        <v>57692.685740000001</v>
      </c>
      <c r="C4692">
        <v>1</v>
      </c>
      <c r="D4692">
        <v>627.61628169999994</v>
      </c>
      <c r="E4692">
        <v>1</v>
      </c>
      <c r="F4692">
        <v>0</v>
      </c>
      <c r="G4692">
        <v>3</v>
      </c>
      <c r="H4692">
        <v>1</v>
      </c>
      <c r="I4692">
        <v>219.8620536</v>
      </c>
      <c r="J4692">
        <v>1</v>
      </c>
      <c r="K4692" s="5">
        <v>100.66872290000001</v>
      </c>
      <c r="L4692">
        <f t="shared" si="1314"/>
        <v>0.84515522227098872</v>
      </c>
      <c r="M4692">
        <f t="shared" si="1315"/>
        <v>1</v>
      </c>
      <c r="N4692">
        <f t="shared" si="1316"/>
        <v>272.38371830000006</v>
      </c>
      <c r="P4692">
        <f t="shared" si="1317"/>
        <v>0</v>
      </c>
      <c r="Q4692">
        <f t="shared" si="1318"/>
        <v>1</v>
      </c>
      <c r="R4692">
        <f t="shared" si="1319"/>
        <v>0</v>
      </c>
      <c r="S4692">
        <f t="shared" si="1320"/>
        <v>0</v>
      </c>
      <c r="U4692">
        <f t="shared" si="1321"/>
        <v>0</v>
      </c>
      <c r="V4692">
        <f t="shared" si="1322"/>
        <v>0</v>
      </c>
      <c r="W4692">
        <f t="shared" si="1323"/>
        <v>1</v>
      </c>
      <c r="X4692">
        <f t="shared" si="1324"/>
        <v>0.15484477772901126</v>
      </c>
      <c r="Y4692" s="9">
        <f t="shared" si="1325"/>
        <v>0.25</v>
      </c>
      <c r="Z4692" s="7">
        <f t="shared" si="1326"/>
        <v>4.5483064659230495E-3</v>
      </c>
      <c r="AB4692">
        <f t="shared" si="1327"/>
        <v>1</v>
      </c>
      <c r="AC4692">
        <f t="shared" si="1328"/>
        <v>0</v>
      </c>
      <c r="AD4692">
        <f t="shared" si="1329"/>
        <v>0</v>
      </c>
      <c r="AE4692">
        <f t="shared" si="1330"/>
        <v>0</v>
      </c>
      <c r="AF4692">
        <f t="shared" si="1331"/>
        <v>0</v>
      </c>
    </row>
    <row r="4693" spans="1:32" x14ac:dyDescent="0.35">
      <c r="A4693">
        <v>53646.375910000002</v>
      </c>
      <c r="B4693">
        <v>58095.771350000003</v>
      </c>
      <c r="C4693">
        <v>0</v>
      </c>
      <c r="D4693">
        <v>634.62838269999997</v>
      </c>
      <c r="E4693">
        <v>0</v>
      </c>
      <c r="F4693">
        <v>0</v>
      </c>
      <c r="G4693">
        <v>2</v>
      </c>
      <c r="H4693">
        <v>0</v>
      </c>
      <c r="I4693">
        <v>287.75399599999997</v>
      </c>
      <c r="J4693">
        <v>2</v>
      </c>
      <c r="K4693" s="5">
        <v>77.438750650000003</v>
      </c>
      <c r="L4693">
        <f t="shared" si="1314"/>
        <v>0.92341274869741441</v>
      </c>
      <c r="M4693">
        <f t="shared" si="1315"/>
        <v>0</v>
      </c>
      <c r="N4693">
        <f t="shared" si="1316"/>
        <v>265.37161730000003</v>
      </c>
      <c r="P4693">
        <f t="shared" si="1317"/>
        <v>0</v>
      </c>
      <c r="Q4693">
        <f t="shared" si="1318"/>
        <v>1</v>
      </c>
      <c r="R4693">
        <f t="shared" si="1319"/>
        <v>0</v>
      </c>
      <c r="S4693">
        <f t="shared" si="1320"/>
        <v>0</v>
      </c>
      <c r="U4693">
        <f t="shared" si="1321"/>
        <v>1</v>
      </c>
      <c r="V4693">
        <f t="shared" si="1322"/>
        <v>0</v>
      </c>
      <c r="W4693">
        <f t="shared" si="1323"/>
        <v>0</v>
      </c>
      <c r="X4693">
        <f t="shared" si="1324"/>
        <v>7.6587251302585549E-2</v>
      </c>
      <c r="Y4693" s="9">
        <f t="shared" si="1325"/>
        <v>0</v>
      </c>
      <c r="Z4693" s="7">
        <f t="shared" si="1326"/>
        <v>6.9503813250259786E-3</v>
      </c>
      <c r="AB4693">
        <f t="shared" si="1327"/>
        <v>0</v>
      </c>
      <c r="AC4693">
        <f t="shared" si="1328"/>
        <v>0</v>
      </c>
      <c r="AD4693">
        <f t="shared" si="1329"/>
        <v>0</v>
      </c>
      <c r="AE4693">
        <f t="shared" si="1330"/>
        <v>0</v>
      </c>
      <c r="AF4693">
        <f t="shared" si="1331"/>
        <v>0</v>
      </c>
    </row>
    <row r="4694" spans="1:32" x14ac:dyDescent="0.35">
      <c r="A4694">
        <v>64269.593659999999</v>
      </c>
      <c r="B4694">
        <v>66794.314039999997</v>
      </c>
      <c r="C4694">
        <v>1</v>
      </c>
      <c r="D4694">
        <v>807.90367130000004</v>
      </c>
      <c r="E4694">
        <v>0</v>
      </c>
      <c r="F4694">
        <v>0</v>
      </c>
      <c r="G4694">
        <v>1</v>
      </c>
      <c r="H4694">
        <v>0</v>
      </c>
      <c r="I4694">
        <v>253.75414480000001</v>
      </c>
      <c r="J4694">
        <v>2</v>
      </c>
      <c r="K4694" s="5">
        <v>72.098830239999998</v>
      </c>
      <c r="L4694">
        <f t="shared" si="1314"/>
        <v>0.96220156735963991</v>
      </c>
      <c r="M4694">
        <f t="shared" si="1315"/>
        <v>0</v>
      </c>
      <c r="N4694">
        <f t="shared" si="1316"/>
        <v>92.096328699999958</v>
      </c>
      <c r="P4694">
        <f t="shared" si="1317"/>
        <v>0</v>
      </c>
      <c r="Q4694">
        <f t="shared" si="1318"/>
        <v>0</v>
      </c>
      <c r="R4694">
        <f t="shared" si="1319"/>
        <v>0</v>
      </c>
      <c r="S4694">
        <f t="shared" si="1320"/>
        <v>1</v>
      </c>
      <c r="U4694">
        <f t="shared" si="1321"/>
        <v>1</v>
      </c>
      <c r="V4694">
        <f t="shared" si="1322"/>
        <v>0</v>
      </c>
      <c r="W4694">
        <f t="shared" si="1323"/>
        <v>0</v>
      </c>
      <c r="X4694">
        <f t="shared" si="1324"/>
        <v>3.7798432640360098E-2</v>
      </c>
      <c r="Y4694" s="9">
        <f t="shared" si="1325"/>
        <v>0</v>
      </c>
      <c r="Z4694" s="7">
        <f t="shared" si="1326"/>
        <v>7.8816446587555399E-3</v>
      </c>
      <c r="AB4694">
        <f t="shared" si="1327"/>
        <v>0</v>
      </c>
      <c r="AC4694">
        <f t="shared" si="1328"/>
        <v>0</v>
      </c>
      <c r="AD4694">
        <f t="shared" si="1329"/>
        <v>0</v>
      </c>
      <c r="AE4694">
        <f t="shared" si="1330"/>
        <v>0</v>
      </c>
      <c r="AF4694">
        <f t="shared" si="1331"/>
        <v>0</v>
      </c>
    </row>
    <row r="4695" spans="1:32" x14ac:dyDescent="0.35">
      <c r="A4695">
        <v>57903.468849999997</v>
      </c>
      <c r="B4695">
        <v>48382.495649999997</v>
      </c>
      <c r="C4695">
        <v>1</v>
      </c>
      <c r="D4695">
        <v>680.41213310000001</v>
      </c>
      <c r="E4695">
        <v>0</v>
      </c>
      <c r="F4695">
        <v>0</v>
      </c>
      <c r="G4695">
        <v>3</v>
      </c>
      <c r="H4695">
        <v>0</v>
      </c>
      <c r="I4695">
        <v>13.32611702</v>
      </c>
      <c r="J4695">
        <v>0</v>
      </c>
      <c r="K4695" s="5">
        <v>99.569106379999994</v>
      </c>
      <c r="L4695">
        <f t="shared" si="1314"/>
        <v>1.1967854917794014</v>
      </c>
      <c r="M4695">
        <f t="shared" si="1315"/>
        <v>0</v>
      </c>
      <c r="N4695">
        <f t="shared" si="1316"/>
        <v>219.58786689999999</v>
      </c>
      <c r="P4695">
        <f t="shared" si="1317"/>
        <v>0</v>
      </c>
      <c r="Q4695">
        <f t="shared" si="1318"/>
        <v>1</v>
      </c>
      <c r="R4695">
        <f t="shared" si="1319"/>
        <v>0</v>
      </c>
      <c r="S4695">
        <f t="shared" si="1320"/>
        <v>0</v>
      </c>
      <c r="U4695">
        <f t="shared" si="1321"/>
        <v>0</v>
      </c>
      <c r="V4695">
        <f t="shared" si="1322"/>
        <v>1</v>
      </c>
      <c r="W4695">
        <f t="shared" si="1323"/>
        <v>0</v>
      </c>
      <c r="X4695">
        <f t="shared" si="1324"/>
        <v>-0.19678549177940144</v>
      </c>
      <c r="Y4695" s="9">
        <f t="shared" si="1325"/>
        <v>0</v>
      </c>
      <c r="Z4695" s="7">
        <f t="shared" si="1326"/>
        <v>0</v>
      </c>
      <c r="AB4695">
        <f t="shared" si="1327"/>
        <v>0</v>
      </c>
      <c r="AC4695">
        <f t="shared" si="1328"/>
        <v>0</v>
      </c>
      <c r="AD4695">
        <f t="shared" si="1329"/>
        <v>0</v>
      </c>
      <c r="AE4695">
        <f t="shared" si="1330"/>
        <v>0</v>
      </c>
      <c r="AF4695">
        <f t="shared" si="1331"/>
        <v>0</v>
      </c>
    </row>
    <row r="4696" spans="1:32" x14ac:dyDescent="0.35">
      <c r="A4696">
        <v>47136.916709999998</v>
      </c>
      <c r="B4696">
        <v>58961.020759999999</v>
      </c>
      <c r="C4696">
        <v>1</v>
      </c>
      <c r="D4696">
        <v>706.60341700000004</v>
      </c>
      <c r="E4696">
        <v>0</v>
      </c>
      <c r="F4696">
        <v>0</v>
      </c>
      <c r="G4696">
        <v>3</v>
      </c>
      <c r="H4696">
        <v>1</v>
      </c>
      <c r="I4696">
        <v>245.1770727</v>
      </c>
      <c r="J4696">
        <v>1</v>
      </c>
      <c r="K4696" s="5">
        <v>118.9342551</v>
      </c>
      <c r="L4696">
        <f t="shared" si="1314"/>
        <v>0.79945896632065017</v>
      </c>
      <c r="M4696">
        <f t="shared" si="1315"/>
        <v>0</v>
      </c>
      <c r="N4696">
        <f t="shared" si="1316"/>
        <v>193.39658299999996</v>
      </c>
      <c r="P4696">
        <f t="shared" si="1317"/>
        <v>0</v>
      </c>
      <c r="Q4696">
        <f t="shared" si="1318"/>
        <v>0</v>
      </c>
      <c r="R4696">
        <f t="shared" si="1319"/>
        <v>1</v>
      </c>
      <c r="S4696">
        <f t="shared" si="1320"/>
        <v>0</v>
      </c>
      <c r="U4696">
        <f t="shared" si="1321"/>
        <v>0</v>
      </c>
      <c r="V4696">
        <f t="shared" si="1322"/>
        <v>0</v>
      </c>
      <c r="W4696">
        <f t="shared" si="1323"/>
        <v>1</v>
      </c>
      <c r="X4696">
        <f t="shared" si="1324"/>
        <v>0.20054103367934978</v>
      </c>
      <c r="Y4696" s="9">
        <f t="shared" si="1325"/>
        <v>0.25</v>
      </c>
      <c r="Z4696" s="7">
        <f t="shared" si="1326"/>
        <v>4.0786848011013059E-3</v>
      </c>
      <c r="AB4696">
        <f t="shared" si="1327"/>
        <v>0</v>
      </c>
      <c r="AC4696">
        <f t="shared" si="1328"/>
        <v>0</v>
      </c>
      <c r="AD4696">
        <f t="shared" si="1329"/>
        <v>0</v>
      </c>
      <c r="AE4696">
        <f t="shared" si="1330"/>
        <v>0</v>
      </c>
      <c r="AF4696">
        <f t="shared" si="1331"/>
        <v>0</v>
      </c>
    </row>
    <row r="4697" spans="1:32" x14ac:dyDescent="0.35">
      <c r="A4697">
        <v>47027.064850000002</v>
      </c>
      <c r="B4697">
        <v>38313.41171</v>
      </c>
      <c r="C4697">
        <v>1</v>
      </c>
      <c r="D4697">
        <v>688.40628560000005</v>
      </c>
      <c r="E4697">
        <v>0</v>
      </c>
      <c r="F4697">
        <v>1</v>
      </c>
      <c r="G4697">
        <v>5</v>
      </c>
      <c r="H4697">
        <v>0</v>
      </c>
      <c r="I4697">
        <v>290.40306980000003</v>
      </c>
      <c r="J4697">
        <v>0</v>
      </c>
      <c r="K4697" s="5">
        <v>79.461757649999996</v>
      </c>
      <c r="L4697">
        <f t="shared" si="1314"/>
        <v>1.2274308851938052</v>
      </c>
      <c r="M4697">
        <f t="shared" si="1315"/>
        <v>1</v>
      </c>
      <c r="N4697">
        <f t="shared" si="1316"/>
        <v>211.59371439999995</v>
      </c>
      <c r="P4697">
        <f t="shared" si="1317"/>
        <v>0</v>
      </c>
      <c r="Q4697">
        <f t="shared" si="1318"/>
        <v>1</v>
      </c>
      <c r="R4697">
        <f t="shared" si="1319"/>
        <v>0</v>
      </c>
      <c r="S4697">
        <f t="shared" si="1320"/>
        <v>0</v>
      </c>
      <c r="U4697">
        <f t="shared" si="1321"/>
        <v>1</v>
      </c>
      <c r="V4697">
        <f t="shared" si="1322"/>
        <v>0</v>
      </c>
      <c r="W4697">
        <f t="shared" si="1323"/>
        <v>0</v>
      </c>
      <c r="X4697">
        <f t="shared" si="1324"/>
        <v>-0.22743088519380522</v>
      </c>
      <c r="Y4697" s="9">
        <f t="shared" si="1325"/>
        <v>0</v>
      </c>
      <c r="Z4697" s="7">
        <f t="shared" si="1326"/>
        <v>0</v>
      </c>
      <c r="AB4697">
        <f t="shared" si="1327"/>
        <v>1</v>
      </c>
      <c r="AC4697">
        <f t="shared" si="1328"/>
        <v>0</v>
      </c>
      <c r="AD4697">
        <f t="shared" si="1329"/>
        <v>0</v>
      </c>
      <c r="AE4697">
        <f t="shared" si="1330"/>
        <v>0</v>
      </c>
      <c r="AF4697">
        <f t="shared" si="1331"/>
        <v>0</v>
      </c>
    </row>
    <row r="4698" spans="1:32" x14ac:dyDescent="0.35">
      <c r="A4698">
        <v>57652.362029999997</v>
      </c>
      <c r="B4698">
        <v>67855.132809999996</v>
      </c>
      <c r="C4698">
        <v>0</v>
      </c>
      <c r="D4698">
        <v>691.76969329999997</v>
      </c>
      <c r="E4698">
        <v>0</v>
      </c>
      <c r="F4698">
        <v>0</v>
      </c>
      <c r="G4698">
        <v>2</v>
      </c>
      <c r="H4698">
        <v>0</v>
      </c>
      <c r="I4698">
        <v>160.5677561</v>
      </c>
      <c r="J4698">
        <v>0</v>
      </c>
      <c r="K4698" s="5">
        <v>100.42376160000001</v>
      </c>
      <c r="L4698">
        <f t="shared" si="1314"/>
        <v>0.84963892402114072</v>
      </c>
      <c r="M4698">
        <f t="shared" si="1315"/>
        <v>0</v>
      </c>
      <c r="N4698">
        <f t="shared" si="1316"/>
        <v>208.23030670000003</v>
      </c>
      <c r="P4698">
        <f t="shared" si="1317"/>
        <v>0</v>
      </c>
      <c r="Q4698">
        <f t="shared" si="1318"/>
        <v>1</v>
      </c>
      <c r="R4698">
        <f t="shared" si="1319"/>
        <v>0</v>
      </c>
      <c r="S4698">
        <f t="shared" si="1320"/>
        <v>0</v>
      </c>
      <c r="U4698">
        <f t="shared" si="1321"/>
        <v>0</v>
      </c>
      <c r="V4698">
        <f t="shared" si="1322"/>
        <v>0</v>
      </c>
      <c r="W4698">
        <f t="shared" si="1323"/>
        <v>1</v>
      </c>
      <c r="X4698">
        <f t="shared" si="1324"/>
        <v>0.15036107597885931</v>
      </c>
      <c r="Y4698" s="9">
        <f t="shared" si="1325"/>
        <v>0</v>
      </c>
      <c r="Z4698" s="7">
        <f t="shared" si="1326"/>
        <v>0</v>
      </c>
      <c r="AB4698">
        <f t="shared" si="1327"/>
        <v>0</v>
      </c>
      <c r="AC4698">
        <f t="shared" si="1328"/>
        <v>0</v>
      </c>
      <c r="AD4698">
        <f t="shared" si="1329"/>
        <v>0</v>
      </c>
      <c r="AE4698">
        <f t="shared" si="1330"/>
        <v>0</v>
      </c>
      <c r="AF4698">
        <f t="shared" si="1331"/>
        <v>0</v>
      </c>
    </row>
    <row r="4699" spans="1:32" x14ac:dyDescent="0.35">
      <c r="A4699">
        <v>69088.552439999999</v>
      </c>
      <c r="B4699">
        <v>88433.595849999998</v>
      </c>
      <c r="C4699">
        <v>0</v>
      </c>
      <c r="D4699">
        <v>673.67867690000003</v>
      </c>
      <c r="E4699">
        <v>1</v>
      </c>
      <c r="F4699">
        <v>0</v>
      </c>
      <c r="G4699">
        <v>0</v>
      </c>
      <c r="H4699">
        <v>0</v>
      </c>
      <c r="I4699">
        <v>54.119371880000003</v>
      </c>
      <c r="J4699">
        <v>1</v>
      </c>
      <c r="K4699" s="5">
        <v>93.590295139999995</v>
      </c>
      <c r="L4699">
        <f t="shared" si="1314"/>
        <v>0.78124780266978144</v>
      </c>
      <c r="M4699">
        <f t="shared" si="1315"/>
        <v>1</v>
      </c>
      <c r="N4699">
        <f t="shared" si="1316"/>
        <v>226.32132309999997</v>
      </c>
      <c r="P4699">
        <f t="shared" si="1317"/>
        <v>0</v>
      </c>
      <c r="Q4699">
        <f t="shared" si="1318"/>
        <v>1</v>
      </c>
      <c r="R4699">
        <f t="shared" si="1319"/>
        <v>0</v>
      </c>
      <c r="S4699">
        <f t="shared" si="1320"/>
        <v>0</v>
      </c>
      <c r="U4699">
        <f t="shared" si="1321"/>
        <v>0</v>
      </c>
      <c r="V4699">
        <f t="shared" si="1322"/>
        <v>1</v>
      </c>
      <c r="W4699">
        <f t="shared" si="1323"/>
        <v>0</v>
      </c>
      <c r="X4699">
        <f t="shared" si="1324"/>
        <v>0.21875219733021858</v>
      </c>
      <c r="Y4699" s="9">
        <f t="shared" si="1325"/>
        <v>0</v>
      </c>
      <c r="Z4699" s="7">
        <f t="shared" si="1326"/>
        <v>1.8477671954828311E-2</v>
      </c>
      <c r="AB4699">
        <f t="shared" si="1327"/>
        <v>1</v>
      </c>
      <c r="AC4699">
        <f t="shared" si="1328"/>
        <v>0</v>
      </c>
      <c r="AD4699">
        <f t="shared" si="1329"/>
        <v>0</v>
      </c>
      <c r="AE4699">
        <f t="shared" si="1330"/>
        <v>0</v>
      </c>
      <c r="AF4699">
        <f t="shared" si="1331"/>
        <v>0</v>
      </c>
    </row>
    <row r="4700" spans="1:32" x14ac:dyDescent="0.35">
      <c r="A4700">
        <v>51894.71299</v>
      </c>
      <c r="B4700">
        <v>58965.660199999998</v>
      </c>
      <c r="C4700">
        <v>1</v>
      </c>
      <c r="D4700">
        <v>668.26346000000001</v>
      </c>
      <c r="E4700">
        <v>0</v>
      </c>
      <c r="F4700">
        <v>1</v>
      </c>
      <c r="G4700">
        <v>3</v>
      </c>
      <c r="H4700">
        <v>2</v>
      </c>
      <c r="I4700">
        <v>74.287853319999996</v>
      </c>
      <c r="J4700">
        <v>3</v>
      </c>
      <c r="K4700" s="5">
        <v>111.69617599999999</v>
      </c>
      <c r="L4700">
        <f t="shared" si="1314"/>
        <v>0.88008364213990431</v>
      </c>
      <c r="M4700">
        <f t="shared" si="1315"/>
        <v>1</v>
      </c>
      <c r="N4700">
        <f t="shared" si="1316"/>
        <v>231.73653999999999</v>
      </c>
      <c r="P4700">
        <f t="shared" si="1317"/>
        <v>0</v>
      </c>
      <c r="Q4700">
        <f t="shared" si="1318"/>
        <v>1</v>
      </c>
      <c r="R4700">
        <f t="shared" si="1319"/>
        <v>0</v>
      </c>
      <c r="S4700">
        <f t="shared" si="1320"/>
        <v>0</v>
      </c>
      <c r="U4700">
        <f t="shared" si="1321"/>
        <v>0</v>
      </c>
      <c r="V4700">
        <f t="shared" si="1322"/>
        <v>0</v>
      </c>
      <c r="W4700">
        <f t="shared" si="1323"/>
        <v>1</v>
      </c>
      <c r="X4700">
        <f t="shared" si="1324"/>
        <v>0.11991635786009563</v>
      </c>
      <c r="Y4700" s="9">
        <f t="shared" si="1325"/>
        <v>0.5</v>
      </c>
      <c r="Z4700" s="7">
        <f t="shared" si="1326"/>
        <v>4.0383452555524731E-2</v>
      </c>
      <c r="AB4700">
        <f t="shared" si="1327"/>
        <v>1</v>
      </c>
      <c r="AC4700">
        <f t="shared" si="1328"/>
        <v>0</v>
      </c>
      <c r="AD4700">
        <f t="shared" si="1329"/>
        <v>0</v>
      </c>
      <c r="AE4700">
        <f t="shared" si="1330"/>
        <v>0</v>
      </c>
      <c r="AF4700">
        <f t="shared" si="1331"/>
        <v>0</v>
      </c>
    </row>
    <row r="4701" spans="1:32" x14ac:dyDescent="0.35">
      <c r="A4701">
        <v>42963.037190000003</v>
      </c>
      <c r="B4701">
        <v>55667.863120000002</v>
      </c>
      <c r="C4701">
        <v>0</v>
      </c>
      <c r="D4701">
        <v>577.4627673</v>
      </c>
      <c r="E4701">
        <v>0</v>
      </c>
      <c r="F4701">
        <v>0</v>
      </c>
      <c r="G4701">
        <v>1</v>
      </c>
      <c r="H4701">
        <v>1</v>
      </c>
      <c r="I4701">
        <v>252.26276709999999</v>
      </c>
      <c r="J4701">
        <v>1</v>
      </c>
      <c r="K4701" s="5">
        <v>72.962689870000005</v>
      </c>
      <c r="L4701">
        <f t="shared" si="1314"/>
        <v>0.77177449936217346</v>
      </c>
      <c r="M4701">
        <f t="shared" si="1315"/>
        <v>0</v>
      </c>
      <c r="N4701">
        <f t="shared" si="1316"/>
        <v>322.5372327</v>
      </c>
      <c r="P4701">
        <f t="shared" si="1317"/>
        <v>1</v>
      </c>
      <c r="Q4701">
        <f t="shared" si="1318"/>
        <v>0</v>
      </c>
      <c r="R4701">
        <f t="shared" si="1319"/>
        <v>0</v>
      </c>
      <c r="S4701">
        <f t="shared" si="1320"/>
        <v>0</v>
      </c>
      <c r="U4701">
        <f t="shared" si="1321"/>
        <v>1</v>
      </c>
      <c r="V4701">
        <f t="shared" si="1322"/>
        <v>0</v>
      </c>
      <c r="W4701">
        <f t="shared" si="1323"/>
        <v>0</v>
      </c>
      <c r="X4701">
        <f t="shared" si="1324"/>
        <v>0.22822550063782651</v>
      </c>
      <c r="Y4701" s="9">
        <f t="shared" si="1325"/>
        <v>0.5</v>
      </c>
      <c r="Z4701" s="7">
        <f t="shared" si="1326"/>
        <v>3.9641204744400036E-3</v>
      </c>
      <c r="AB4701">
        <f t="shared" si="1327"/>
        <v>0</v>
      </c>
      <c r="AC4701">
        <f t="shared" si="1328"/>
        <v>0</v>
      </c>
      <c r="AD4701">
        <f t="shared" si="1329"/>
        <v>0</v>
      </c>
      <c r="AE4701">
        <f t="shared" si="1330"/>
        <v>0</v>
      </c>
      <c r="AF4701">
        <f t="shared" si="1331"/>
        <v>0</v>
      </c>
    </row>
    <row r="4702" spans="1:32" x14ac:dyDescent="0.35">
      <c r="A4702">
        <v>35107.009980000003</v>
      </c>
      <c r="B4702">
        <v>38288.78183</v>
      </c>
      <c r="C4702">
        <v>0</v>
      </c>
      <c r="D4702">
        <v>667.89322779999998</v>
      </c>
      <c r="E4702">
        <v>0</v>
      </c>
      <c r="F4702">
        <v>0</v>
      </c>
      <c r="G4702">
        <v>1</v>
      </c>
      <c r="H4702">
        <v>2</v>
      </c>
      <c r="I4702">
        <v>290.15826879999997</v>
      </c>
      <c r="J4702">
        <v>1</v>
      </c>
      <c r="K4702" s="5">
        <v>91.880255379999994</v>
      </c>
      <c r="L4702">
        <f t="shared" si="1314"/>
        <v>0.91690067696259225</v>
      </c>
      <c r="M4702">
        <f t="shared" si="1315"/>
        <v>0</v>
      </c>
      <c r="N4702">
        <f t="shared" si="1316"/>
        <v>232.10677220000002</v>
      </c>
      <c r="P4702">
        <f t="shared" si="1317"/>
        <v>0</v>
      </c>
      <c r="Q4702">
        <f t="shared" si="1318"/>
        <v>1</v>
      </c>
      <c r="R4702">
        <f t="shared" si="1319"/>
        <v>0</v>
      </c>
      <c r="S4702">
        <f t="shared" si="1320"/>
        <v>0</v>
      </c>
      <c r="U4702">
        <f t="shared" si="1321"/>
        <v>0</v>
      </c>
      <c r="V4702">
        <f t="shared" si="1322"/>
        <v>1</v>
      </c>
      <c r="W4702">
        <f t="shared" si="1323"/>
        <v>0</v>
      </c>
      <c r="X4702">
        <f t="shared" si="1324"/>
        <v>8.3099323037407732E-2</v>
      </c>
      <c r="Y4702" s="9">
        <f t="shared" si="1325"/>
        <v>1</v>
      </c>
      <c r="Z4702" s="7">
        <f t="shared" si="1326"/>
        <v>3.4463949765611507E-3</v>
      </c>
      <c r="AB4702">
        <f t="shared" si="1327"/>
        <v>0</v>
      </c>
      <c r="AC4702">
        <f t="shared" si="1328"/>
        <v>0</v>
      </c>
      <c r="AD4702">
        <f t="shared" si="1329"/>
        <v>0</v>
      </c>
      <c r="AE4702">
        <f t="shared" si="1330"/>
        <v>0</v>
      </c>
      <c r="AF4702">
        <f t="shared" si="1331"/>
        <v>0</v>
      </c>
    </row>
    <row r="4703" spans="1:32" x14ac:dyDescent="0.35">
      <c r="A4703">
        <v>28321.921030000001</v>
      </c>
      <c r="B4703">
        <v>23520.681530000002</v>
      </c>
      <c r="C4703">
        <v>0</v>
      </c>
      <c r="D4703">
        <v>644.58282039999995</v>
      </c>
      <c r="E4703">
        <v>0</v>
      </c>
      <c r="F4703">
        <v>0</v>
      </c>
      <c r="G4703">
        <v>5</v>
      </c>
      <c r="H4703">
        <v>0</v>
      </c>
      <c r="I4703">
        <v>287.05507699999998</v>
      </c>
      <c r="J4703">
        <v>0</v>
      </c>
      <c r="K4703" s="5">
        <v>84.998915699999998</v>
      </c>
      <c r="L4703">
        <f t="shared" si="1314"/>
        <v>1.2041284175322959</v>
      </c>
      <c r="M4703">
        <f t="shared" si="1315"/>
        <v>0</v>
      </c>
      <c r="N4703">
        <f t="shared" si="1316"/>
        <v>255.41717960000005</v>
      </c>
      <c r="P4703">
        <f t="shared" si="1317"/>
        <v>0</v>
      </c>
      <c r="Q4703">
        <f t="shared" si="1318"/>
        <v>1</v>
      </c>
      <c r="R4703">
        <f t="shared" si="1319"/>
        <v>0</v>
      </c>
      <c r="S4703">
        <f t="shared" si="1320"/>
        <v>0</v>
      </c>
      <c r="U4703">
        <f t="shared" si="1321"/>
        <v>1</v>
      </c>
      <c r="V4703">
        <f t="shared" si="1322"/>
        <v>0</v>
      </c>
      <c r="W4703">
        <f t="shared" si="1323"/>
        <v>0</v>
      </c>
      <c r="X4703">
        <f t="shared" si="1324"/>
        <v>-0.20412841753229585</v>
      </c>
      <c r="Y4703" s="9">
        <f t="shared" si="1325"/>
        <v>0</v>
      </c>
      <c r="Z4703" s="7">
        <f t="shared" si="1326"/>
        <v>0</v>
      </c>
      <c r="AB4703">
        <f t="shared" si="1327"/>
        <v>0</v>
      </c>
      <c r="AC4703">
        <f t="shared" si="1328"/>
        <v>0</v>
      </c>
      <c r="AD4703">
        <f t="shared" si="1329"/>
        <v>0</v>
      </c>
      <c r="AE4703">
        <f t="shared" si="1330"/>
        <v>0</v>
      </c>
      <c r="AF4703">
        <f t="shared" si="1331"/>
        <v>0</v>
      </c>
    </row>
    <row r="4704" spans="1:32" x14ac:dyDescent="0.35">
      <c r="A4704">
        <v>59994.045080000004</v>
      </c>
      <c r="B4704">
        <v>49332.605089999997</v>
      </c>
      <c r="C4704">
        <v>1</v>
      </c>
      <c r="D4704">
        <v>677.27284510000004</v>
      </c>
      <c r="E4704">
        <v>0</v>
      </c>
      <c r="F4704">
        <v>0</v>
      </c>
      <c r="G4704">
        <v>1</v>
      </c>
      <c r="H4704">
        <v>1</v>
      </c>
      <c r="I4704">
        <v>151.77524450000001</v>
      </c>
      <c r="J4704">
        <v>0</v>
      </c>
      <c r="K4704" s="5">
        <v>82.207327620000001</v>
      </c>
      <c r="L4704">
        <f t="shared" si="1314"/>
        <v>1.2161134602672978</v>
      </c>
      <c r="M4704">
        <f t="shared" si="1315"/>
        <v>0</v>
      </c>
      <c r="N4704">
        <f t="shared" si="1316"/>
        <v>222.72715489999996</v>
      </c>
      <c r="P4704">
        <f t="shared" si="1317"/>
        <v>0</v>
      </c>
      <c r="Q4704">
        <f t="shared" si="1318"/>
        <v>1</v>
      </c>
      <c r="R4704">
        <f t="shared" si="1319"/>
        <v>0</v>
      </c>
      <c r="S4704">
        <f t="shared" si="1320"/>
        <v>0</v>
      </c>
      <c r="U4704">
        <f t="shared" si="1321"/>
        <v>1</v>
      </c>
      <c r="V4704">
        <f t="shared" si="1322"/>
        <v>0</v>
      </c>
      <c r="W4704">
        <f t="shared" si="1323"/>
        <v>0</v>
      </c>
      <c r="X4704">
        <f t="shared" si="1324"/>
        <v>-0.21611346026729777</v>
      </c>
      <c r="Y4704" s="9">
        <f t="shared" si="1325"/>
        <v>0.5</v>
      </c>
      <c r="Z4704" s="7">
        <f t="shared" si="1326"/>
        <v>0</v>
      </c>
      <c r="AB4704">
        <f t="shared" si="1327"/>
        <v>0</v>
      </c>
      <c r="AC4704">
        <f t="shared" si="1328"/>
        <v>0</v>
      </c>
      <c r="AD4704">
        <f t="shared" si="1329"/>
        <v>0</v>
      </c>
      <c r="AE4704">
        <f t="shared" si="1330"/>
        <v>0</v>
      </c>
      <c r="AF4704">
        <f t="shared" si="1331"/>
        <v>0</v>
      </c>
    </row>
    <row r="4705" spans="1:32" x14ac:dyDescent="0.35">
      <c r="A4705">
        <v>58669.67785</v>
      </c>
      <c r="B4705">
        <v>52494.023699999998</v>
      </c>
      <c r="C4705">
        <v>1</v>
      </c>
      <c r="D4705">
        <v>646.45704169999999</v>
      </c>
      <c r="E4705">
        <v>0</v>
      </c>
      <c r="F4705">
        <v>0</v>
      </c>
      <c r="G4705">
        <v>4</v>
      </c>
      <c r="H4705">
        <v>1</v>
      </c>
      <c r="I4705">
        <v>187.33678470000001</v>
      </c>
      <c r="J4705">
        <v>0</v>
      </c>
      <c r="K4705" s="5">
        <v>107.01351219999999</v>
      </c>
      <c r="L4705">
        <f t="shared" si="1314"/>
        <v>1.1176448996421664</v>
      </c>
      <c r="M4705">
        <f t="shared" si="1315"/>
        <v>0</v>
      </c>
      <c r="N4705">
        <f t="shared" si="1316"/>
        <v>253.54295830000001</v>
      </c>
      <c r="P4705">
        <f t="shared" si="1317"/>
        <v>0</v>
      </c>
      <c r="Q4705">
        <f t="shared" si="1318"/>
        <v>1</v>
      </c>
      <c r="R4705">
        <f t="shared" si="1319"/>
        <v>0</v>
      </c>
      <c r="S4705">
        <f t="shared" si="1320"/>
        <v>0</v>
      </c>
      <c r="U4705">
        <f t="shared" si="1321"/>
        <v>0</v>
      </c>
      <c r="V4705">
        <f t="shared" si="1322"/>
        <v>0</v>
      </c>
      <c r="W4705">
        <f t="shared" si="1323"/>
        <v>1</v>
      </c>
      <c r="X4705">
        <f t="shared" si="1324"/>
        <v>-0.11764489964216636</v>
      </c>
      <c r="Y4705" s="9">
        <f t="shared" si="1325"/>
        <v>0.2</v>
      </c>
      <c r="Z4705" s="7">
        <f t="shared" si="1326"/>
        <v>0</v>
      </c>
      <c r="AB4705">
        <f t="shared" si="1327"/>
        <v>0</v>
      </c>
      <c r="AC4705">
        <f t="shared" si="1328"/>
        <v>0</v>
      </c>
      <c r="AD4705">
        <f t="shared" si="1329"/>
        <v>0</v>
      </c>
      <c r="AE4705">
        <f t="shared" si="1330"/>
        <v>0</v>
      </c>
      <c r="AF4705">
        <f t="shared" si="1331"/>
        <v>0</v>
      </c>
    </row>
    <row r="4706" spans="1:32" x14ac:dyDescent="0.35">
      <c r="A4706">
        <v>58660.452879999997</v>
      </c>
      <c r="B4706">
        <v>41313.267140000004</v>
      </c>
      <c r="C4706">
        <v>1</v>
      </c>
      <c r="D4706">
        <v>688.15821459999995</v>
      </c>
      <c r="E4706">
        <v>2</v>
      </c>
      <c r="F4706">
        <v>0</v>
      </c>
      <c r="G4706">
        <v>0</v>
      </c>
      <c r="H4706">
        <v>0</v>
      </c>
      <c r="I4706">
        <v>202.67958010000001</v>
      </c>
      <c r="J4706">
        <v>1</v>
      </c>
      <c r="K4706" s="5">
        <v>80.176675680000002</v>
      </c>
      <c r="L4706">
        <f t="shared" si="1314"/>
        <v>1.4198938244514736</v>
      </c>
      <c r="M4706">
        <f t="shared" si="1315"/>
        <v>2</v>
      </c>
      <c r="N4706">
        <f t="shared" si="1316"/>
        <v>211.84178540000005</v>
      </c>
      <c r="P4706">
        <f t="shared" si="1317"/>
        <v>0</v>
      </c>
      <c r="Q4706">
        <f t="shared" si="1318"/>
        <v>1</v>
      </c>
      <c r="R4706">
        <f t="shared" si="1319"/>
        <v>0</v>
      </c>
      <c r="S4706">
        <f t="shared" si="1320"/>
        <v>0</v>
      </c>
      <c r="U4706">
        <f t="shared" si="1321"/>
        <v>1</v>
      </c>
      <c r="V4706">
        <f t="shared" si="1322"/>
        <v>0</v>
      </c>
      <c r="W4706">
        <f t="shared" si="1323"/>
        <v>0</v>
      </c>
      <c r="X4706">
        <f t="shared" si="1324"/>
        <v>-0.41989382445147361</v>
      </c>
      <c r="Y4706" s="9">
        <f t="shared" si="1325"/>
        <v>0</v>
      </c>
      <c r="Z4706" s="7">
        <f t="shared" si="1326"/>
        <v>4.933896150300935E-3</v>
      </c>
      <c r="AB4706">
        <f t="shared" si="1327"/>
        <v>0</v>
      </c>
      <c r="AC4706">
        <f t="shared" si="1328"/>
        <v>1</v>
      </c>
      <c r="AD4706">
        <f t="shared" si="1329"/>
        <v>0</v>
      </c>
      <c r="AE4706">
        <f t="shared" si="1330"/>
        <v>0</v>
      </c>
      <c r="AF4706">
        <f t="shared" si="1331"/>
        <v>0</v>
      </c>
    </row>
    <row r="4707" spans="1:32" x14ac:dyDescent="0.35">
      <c r="A4707">
        <v>48070.1083</v>
      </c>
      <c r="B4707">
        <v>53310.667390000002</v>
      </c>
      <c r="C4707">
        <v>1</v>
      </c>
      <c r="D4707">
        <v>696.99662860000001</v>
      </c>
      <c r="E4707">
        <v>0</v>
      </c>
      <c r="F4707">
        <v>0</v>
      </c>
      <c r="G4707">
        <v>2</v>
      </c>
      <c r="H4707">
        <v>4</v>
      </c>
      <c r="I4707">
        <v>130.74059919999999</v>
      </c>
      <c r="J4707">
        <v>2</v>
      </c>
      <c r="K4707" s="5">
        <v>88.156649700000003</v>
      </c>
      <c r="L4707">
        <f t="shared" si="1314"/>
        <v>0.90169773993519686</v>
      </c>
      <c r="M4707">
        <f t="shared" si="1315"/>
        <v>0</v>
      </c>
      <c r="N4707">
        <f t="shared" si="1316"/>
        <v>203.00337139999999</v>
      </c>
      <c r="P4707">
        <f t="shared" si="1317"/>
        <v>0</v>
      </c>
      <c r="Q4707">
        <f t="shared" si="1318"/>
        <v>1</v>
      </c>
      <c r="R4707">
        <f t="shared" si="1319"/>
        <v>0</v>
      </c>
      <c r="S4707">
        <f t="shared" si="1320"/>
        <v>0</v>
      </c>
      <c r="U4707">
        <f t="shared" si="1321"/>
        <v>1</v>
      </c>
      <c r="V4707">
        <f t="shared" si="1322"/>
        <v>0</v>
      </c>
      <c r="W4707">
        <f t="shared" si="1323"/>
        <v>0</v>
      </c>
      <c r="X4707">
        <f t="shared" si="1324"/>
        <v>9.8302260064803179E-2</v>
      </c>
      <c r="Y4707" s="9">
        <f t="shared" si="1325"/>
        <v>1.3333333333333333</v>
      </c>
      <c r="Z4707" s="7">
        <f t="shared" si="1326"/>
        <v>1.5297466986062276E-2</v>
      </c>
      <c r="AB4707">
        <f t="shared" si="1327"/>
        <v>0</v>
      </c>
      <c r="AC4707">
        <f t="shared" si="1328"/>
        <v>0</v>
      </c>
      <c r="AD4707">
        <f t="shared" si="1329"/>
        <v>0</v>
      </c>
      <c r="AE4707">
        <f t="shared" si="1330"/>
        <v>0</v>
      </c>
      <c r="AF4707">
        <f t="shared" si="1331"/>
        <v>0</v>
      </c>
    </row>
    <row r="4708" spans="1:32" x14ac:dyDescent="0.35">
      <c r="A4708">
        <v>71104.021189999999</v>
      </c>
      <c r="B4708">
        <v>61234.830739999998</v>
      </c>
      <c r="C4708">
        <v>1</v>
      </c>
      <c r="D4708">
        <v>504.39199880000001</v>
      </c>
      <c r="E4708">
        <v>2</v>
      </c>
      <c r="F4708">
        <v>0</v>
      </c>
      <c r="G4708">
        <v>1</v>
      </c>
      <c r="H4708">
        <v>0</v>
      </c>
      <c r="I4708">
        <v>281.97782810000001</v>
      </c>
      <c r="J4708">
        <v>1</v>
      </c>
      <c r="K4708" s="5">
        <v>114.6062203</v>
      </c>
      <c r="L4708">
        <f t="shared" si="1314"/>
        <v>1.1611695554757731</v>
      </c>
      <c r="M4708">
        <f t="shared" si="1315"/>
        <v>2</v>
      </c>
      <c r="N4708">
        <f t="shared" si="1316"/>
        <v>395.60800119999999</v>
      </c>
      <c r="P4708">
        <f t="shared" si="1317"/>
        <v>1</v>
      </c>
      <c r="Q4708">
        <f t="shared" si="1318"/>
        <v>0</v>
      </c>
      <c r="R4708">
        <f t="shared" si="1319"/>
        <v>0</v>
      </c>
      <c r="S4708">
        <f t="shared" si="1320"/>
        <v>0</v>
      </c>
      <c r="U4708">
        <f t="shared" si="1321"/>
        <v>0</v>
      </c>
      <c r="V4708">
        <f t="shared" si="1322"/>
        <v>0</v>
      </c>
      <c r="W4708">
        <f t="shared" si="1323"/>
        <v>1</v>
      </c>
      <c r="X4708">
        <f t="shared" si="1324"/>
        <v>-0.16116955547577305</v>
      </c>
      <c r="Y4708" s="9">
        <f t="shared" si="1325"/>
        <v>0</v>
      </c>
      <c r="Z4708" s="7">
        <f t="shared" si="1326"/>
        <v>3.5463781203583216E-3</v>
      </c>
      <c r="AB4708">
        <f t="shared" si="1327"/>
        <v>0</v>
      </c>
      <c r="AC4708">
        <f t="shared" si="1328"/>
        <v>1</v>
      </c>
      <c r="AD4708">
        <f t="shared" si="1329"/>
        <v>0</v>
      </c>
      <c r="AE4708">
        <f t="shared" si="1330"/>
        <v>0</v>
      </c>
      <c r="AF4708">
        <f t="shared" si="1331"/>
        <v>0</v>
      </c>
    </row>
    <row r="4709" spans="1:32" x14ac:dyDescent="0.35">
      <c r="A4709">
        <v>42738.222580000001</v>
      </c>
      <c r="B4709">
        <v>50820.44526</v>
      </c>
      <c r="C4709">
        <v>1</v>
      </c>
      <c r="D4709">
        <v>628.30535910000003</v>
      </c>
      <c r="E4709">
        <v>0</v>
      </c>
      <c r="F4709">
        <v>0</v>
      </c>
      <c r="G4709">
        <v>2</v>
      </c>
      <c r="H4709">
        <v>1</v>
      </c>
      <c r="I4709">
        <v>246.78591299999999</v>
      </c>
      <c r="J4709">
        <v>2</v>
      </c>
      <c r="K4709" s="5">
        <v>108.4871129</v>
      </c>
      <c r="L4709">
        <f t="shared" si="1314"/>
        <v>0.84096513443259036</v>
      </c>
      <c r="M4709">
        <f t="shared" si="1315"/>
        <v>0</v>
      </c>
      <c r="N4709">
        <f t="shared" si="1316"/>
        <v>271.69464089999997</v>
      </c>
      <c r="P4709">
        <f t="shared" si="1317"/>
        <v>0</v>
      </c>
      <c r="Q4709">
        <f t="shared" si="1318"/>
        <v>1</v>
      </c>
      <c r="R4709">
        <f t="shared" si="1319"/>
        <v>0</v>
      </c>
      <c r="S4709">
        <f t="shared" si="1320"/>
        <v>0</v>
      </c>
      <c r="U4709">
        <f t="shared" si="1321"/>
        <v>0</v>
      </c>
      <c r="V4709">
        <f t="shared" si="1322"/>
        <v>0</v>
      </c>
      <c r="W4709">
        <f t="shared" si="1323"/>
        <v>1</v>
      </c>
      <c r="X4709">
        <f t="shared" si="1324"/>
        <v>0.15903486556740962</v>
      </c>
      <c r="Y4709" s="9">
        <f t="shared" si="1325"/>
        <v>0.33333333333333331</v>
      </c>
      <c r="Z4709" s="7">
        <f t="shared" si="1326"/>
        <v>8.1041902906346195E-3</v>
      </c>
      <c r="AB4709">
        <f t="shared" si="1327"/>
        <v>0</v>
      </c>
      <c r="AC4709">
        <f t="shared" si="1328"/>
        <v>0</v>
      </c>
      <c r="AD4709">
        <f t="shared" si="1329"/>
        <v>0</v>
      </c>
      <c r="AE4709">
        <f t="shared" si="1330"/>
        <v>0</v>
      </c>
      <c r="AF4709">
        <f t="shared" si="1331"/>
        <v>0</v>
      </c>
    </row>
    <row r="4710" spans="1:32" x14ac:dyDescent="0.35">
      <c r="A4710">
        <v>64329.038560000001</v>
      </c>
      <c r="B4710">
        <v>58893.465759999999</v>
      </c>
      <c r="C4710">
        <v>1</v>
      </c>
      <c r="D4710">
        <v>557.13065470000004</v>
      </c>
      <c r="E4710">
        <v>2</v>
      </c>
      <c r="F4710">
        <v>0</v>
      </c>
      <c r="G4710">
        <v>3</v>
      </c>
      <c r="H4710">
        <v>0</v>
      </c>
      <c r="I4710">
        <v>45.541308190000002</v>
      </c>
      <c r="J4710">
        <v>1</v>
      </c>
      <c r="K4710" s="5">
        <v>103.8682565</v>
      </c>
      <c r="L4710">
        <f t="shared" si="1314"/>
        <v>1.0922950064129491</v>
      </c>
      <c r="M4710">
        <f t="shared" si="1315"/>
        <v>2</v>
      </c>
      <c r="N4710">
        <f t="shared" si="1316"/>
        <v>342.86934529999996</v>
      </c>
      <c r="P4710">
        <f t="shared" si="1317"/>
        <v>1</v>
      </c>
      <c r="Q4710">
        <f t="shared" si="1318"/>
        <v>0</v>
      </c>
      <c r="R4710">
        <f t="shared" si="1319"/>
        <v>0</v>
      </c>
      <c r="S4710">
        <f t="shared" si="1320"/>
        <v>0</v>
      </c>
      <c r="U4710">
        <f t="shared" si="1321"/>
        <v>0</v>
      </c>
      <c r="V4710">
        <f t="shared" si="1322"/>
        <v>0</v>
      </c>
      <c r="W4710">
        <f t="shared" si="1323"/>
        <v>1</v>
      </c>
      <c r="X4710">
        <f t="shared" si="1324"/>
        <v>-9.229500641294916E-2</v>
      </c>
      <c r="Y4710" s="9">
        <f t="shared" si="1325"/>
        <v>0</v>
      </c>
      <c r="Z4710" s="7">
        <f t="shared" si="1326"/>
        <v>2.19580868390509E-2</v>
      </c>
      <c r="AB4710">
        <f t="shared" si="1327"/>
        <v>0</v>
      </c>
      <c r="AC4710">
        <f t="shared" si="1328"/>
        <v>1</v>
      </c>
      <c r="AD4710">
        <f t="shared" si="1329"/>
        <v>0</v>
      </c>
      <c r="AE4710">
        <f t="shared" si="1330"/>
        <v>0</v>
      </c>
      <c r="AF4710">
        <f t="shared" si="1331"/>
        <v>0</v>
      </c>
    </row>
    <row r="4711" spans="1:32" x14ac:dyDescent="0.35">
      <c r="A4711">
        <v>49418.85658</v>
      </c>
      <c r="B4711">
        <v>48824.540269999998</v>
      </c>
      <c r="C4711">
        <v>1</v>
      </c>
      <c r="D4711">
        <v>661.94722769999998</v>
      </c>
      <c r="E4711">
        <v>1</v>
      </c>
      <c r="F4711">
        <v>0</v>
      </c>
      <c r="G4711">
        <v>2</v>
      </c>
      <c r="H4711">
        <v>0</v>
      </c>
      <c r="I4711">
        <v>44.934437869999996</v>
      </c>
      <c r="J4711">
        <v>0</v>
      </c>
      <c r="K4711" s="5">
        <v>88.354854349999997</v>
      </c>
      <c r="L4711">
        <f t="shared" si="1314"/>
        <v>1.0121724916755679</v>
      </c>
      <c r="M4711">
        <f t="shared" si="1315"/>
        <v>1</v>
      </c>
      <c r="N4711">
        <f t="shared" si="1316"/>
        <v>238.05277230000002</v>
      </c>
      <c r="P4711">
        <f t="shared" si="1317"/>
        <v>0</v>
      </c>
      <c r="Q4711">
        <f t="shared" si="1318"/>
        <v>1</v>
      </c>
      <c r="R4711">
        <f t="shared" si="1319"/>
        <v>0</v>
      </c>
      <c r="S4711">
        <f t="shared" si="1320"/>
        <v>0</v>
      </c>
      <c r="U4711">
        <f t="shared" si="1321"/>
        <v>1</v>
      </c>
      <c r="V4711">
        <f t="shared" si="1322"/>
        <v>0</v>
      </c>
      <c r="W4711">
        <f t="shared" si="1323"/>
        <v>0</v>
      </c>
      <c r="X4711">
        <f t="shared" si="1324"/>
        <v>-1.2172491675567845E-2</v>
      </c>
      <c r="Y4711" s="9">
        <f t="shared" si="1325"/>
        <v>0</v>
      </c>
      <c r="Z4711" s="7">
        <f t="shared" si="1326"/>
        <v>0</v>
      </c>
      <c r="AB4711">
        <f t="shared" si="1327"/>
        <v>1</v>
      </c>
      <c r="AC4711">
        <f t="shared" si="1328"/>
        <v>0</v>
      </c>
      <c r="AD4711">
        <f t="shared" si="1329"/>
        <v>0</v>
      </c>
      <c r="AE4711">
        <f t="shared" si="1330"/>
        <v>0</v>
      </c>
      <c r="AF4711">
        <f t="shared" si="1331"/>
        <v>0</v>
      </c>
    </row>
    <row r="4712" spans="1:32" x14ac:dyDescent="0.35">
      <c r="A4712">
        <v>40874.738530000002</v>
      </c>
      <c r="B4712">
        <v>52295.686150000001</v>
      </c>
      <c r="C4712">
        <v>0</v>
      </c>
      <c r="D4712">
        <v>634.96458110000003</v>
      </c>
      <c r="E4712">
        <v>0</v>
      </c>
      <c r="F4712">
        <v>0</v>
      </c>
      <c r="G4712">
        <v>4</v>
      </c>
      <c r="H4712">
        <v>0</v>
      </c>
      <c r="I4712">
        <v>170.85765290000001</v>
      </c>
      <c r="J4712">
        <v>0</v>
      </c>
      <c r="K4712" s="5">
        <v>103.04103739999999</v>
      </c>
      <c r="L4712">
        <f t="shared" si="1314"/>
        <v>0.78160822697227395</v>
      </c>
      <c r="M4712">
        <f t="shared" si="1315"/>
        <v>0</v>
      </c>
      <c r="N4712">
        <f t="shared" si="1316"/>
        <v>265.03541889999997</v>
      </c>
      <c r="P4712">
        <f t="shared" si="1317"/>
        <v>0</v>
      </c>
      <c r="Q4712">
        <f t="shared" si="1318"/>
        <v>1</v>
      </c>
      <c r="R4712">
        <f t="shared" si="1319"/>
        <v>0</v>
      </c>
      <c r="S4712">
        <f t="shared" si="1320"/>
        <v>0</v>
      </c>
      <c r="U4712">
        <f t="shared" si="1321"/>
        <v>0</v>
      </c>
      <c r="V4712">
        <f t="shared" si="1322"/>
        <v>0</v>
      </c>
      <c r="W4712">
        <f t="shared" si="1323"/>
        <v>1</v>
      </c>
      <c r="X4712">
        <f t="shared" si="1324"/>
        <v>0.21839177302772608</v>
      </c>
      <c r="Y4712" s="9">
        <f t="shared" si="1325"/>
        <v>0</v>
      </c>
      <c r="Z4712" s="7">
        <f t="shared" si="1326"/>
        <v>0</v>
      </c>
      <c r="AB4712">
        <f t="shared" si="1327"/>
        <v>0</v>
      </c>
      <c r="AC4712">
        <f t="shared" si="1328"/>
        <v>0</v>
      </c>
      <c r="AD4712">
        <f t="shared" si="1329"/>
        <v>0</v>
      </c>
      <c r="AE4712">
        <f t="shared" si="1330"/>
        <v>0</v>
      </c>
      <c r="AF4712">
        <f t="shared" si="1331"/>
        <v>0</v>
      </c>
    </row>
    <row r="4713" spans="1:32" x14ac:dyDescent="0.35">
      <c r="A4713">
        <v>58887.954610000001</v>
      </c>
      <c r="B4713">
        <v>49778.180820000001</v>
      </c>
      <c r="C4713">
        <v>1</v>
      </c>
      <c r="D4713">
        <v>717.79142349999995</v>
      </c>
      <c r="E4713">
        <v>2</v>
      </c>
      <c r="F4713">
        <v>0</v>
      </c>
      <c r="G4713">
        <v>1</v>
      </c>
      <c r="H4713">
        <v>0</v>
      </c>
      <c r="I4713">
        <v>163.55997429999999</v>
      </c>
      <c r="J4713">
        <v>0</v>
      </c>
      <c r="K4713" s="5">
        <v>77.992487769999997</v>
      </c>
      <c r="L4713">
        <f t="shared" si="1314"/>
        <v>1.1830073666802192</v>
      </c>
      <c r="M4713">
        <f t="shared" si="1315"/>
        <v>2</v>
      </c>
      <c r="N4713">
        <f t="shared" si="1316"/>
        <v>182.20857650000005</v>
      </c>
      <c r="P4713">
        <f t="shared" si="1317"/>
        <v>0</v>
      </c>
      <c r="Q4713">
        <f t="shared" si="1318"/>
        <v>0</v>
      </c>
      <c r="R4713">
        <f t="shared" si="1319"/>
        <v>1</v>
      </c>
      <c r="S4713">
        <f t="shared" si="1320"/>
        <v>0</v>
      </c>
      <c r="U4713">
        <f t="shared" si="1321"/>
        <v>1</v>
      </c>
      <c r="V4713">
        <f t="shared" si="1322"/>
        <v>0</v>
      </c>
      <c r="W4713">
        <f t="shared" si="1323"/>
        <v>0</v>
      </c>
      <c r="X4713">
        <f t="shared" si="1324"/>
        <v>-0.1830073666802193</v>
      </c>
      <c r="Y4713" s="9">
        <f t="shared" si="1325"/>
        <v>0</v>
      </c>
      <c r="Z4713" s="7">
        <f t="shared" si="1326"/>
        <v>0</v>
      </c>
      <c r="AB4713">
        <f t="shared" si="1327"/>
        <v>0</v>
      </c>
      <c r="AC4713">
        <f t="shared" si="1328"/>
        <v>1</v>
      </c>
      <c r="AD4713">
        <f t="shared" si="1329"/>
        <v>0</v>
      </c>
      <c r="AE4713">
        <f t="shared" si="1330"/>
        <v>0</v>
      </c>
      <c r="AF4713">
        <f t="shared" si="1331"/>
        <v>0</v>
      </c>
    </row>
    <row r="4714" spans="1:32" x14ac:dyDescent="0.35">
      <c r="A4714">
        <v>56144.54178</v>
      </c>
      <c r="B4714">
        <v>63597.867729999998</v>
      </c>
      <c r="C4714">
        <v>0</v>
      </c>
      <c r="D4714">
        <v>660.36223310000003</v>
      </c>
      <c r="E4714">
        <v>1</v>
      </c>
      <c r="F4714">
        <v>0</v>
      </c>
      <c r="G4714">
        <v>1</v>
      </c>
      <c r="H4714">
        <v>0</v>
      </c>
      <c r="I4714">
        <v>11.53207067</v>
      </c>
      <c r="J4714">
        <v>2</v>
      </c>
      <c r="K4714" s="5">
        <v>101.07794819999999</v>
      </c>
      <c r="L4714">
        <f t="shared" si="1314"/>
        <v>0.88280541131280477</v>
      </c>
      <c r="M4714">
        <f t="shared" si="1315"/>
        <v>1</v>
      </c>
      <c r="N4714">
        <f t="shared" si="1316"/>
        <v>239.63776689999997</v>
      </c>
      <c r="P4714">
        <f t="shared" si="1317"/>
        <v>0</v>
      </c>
      <c r="Q4714">
        <f t="shared" si="1318"/>
        <v>1</v>
      </c>
      <c r="R4714">
        <f t="shared" si="1319"/>
        <v>0</v>
      </c>
      <c r="S4714">
        <f t="shared" si="1320"/>
        <v>0</v>
      </c>
      <c r="U4714">
        <f t="shared" si="1321"/>
        <v>0</v>
      </c>
      <c r="V4714">
        <f t="shared" si="1322"/>
        <v>0</v>
      </c>
      <c r="W4714">
        <f t="shared" si="1323"/>
        <v>1</v>
      </c>
      <c r="X4714">
        <f t="shared" si="1324"/>
        <v>0.11719458868719526</v>
      </c>
      <c r="Y4714" s="9">
        <f t="shared" si="1325"/>
        <v>0</v>
      </c>
      <c r="Z4714" s="7">
        <f t="shared" si="1326"/>
        <v>0.17342939158384468</v>
      </c>
      <c r="AB4714">
        <f t="shared" si="1327"/>
        <v>1</v>
      </c>
      <c r="AC4714">
        <f t="shared" si="1328"/>
        <v>0</v>
      </c>
      <c r="AD4714">
        <f t="shared" si="1329"/>
        <v>0</v>
      </c>
      <c r="AE4714">
        <f t="shared" si="1330"/>
        <v>0</v>
      </c>
      <c r="AF4714">
        <f t="shared" si="1331"/>
        <v>0</v>
      </c>
    </row>
    <row r="4715" spans="1:32" x14ac:dyDescent="0.35">
      <c r="A4715">
        <v>55354.591390000001</v>
      </c>
      <c r="B4715">
        <v>63827.755980000002</v>
      </c>
      <c r="C4715">
        <v>0</v>
      </c>
      <c r="D4715">
        <v>625.72350119999999</v>
      </c>
      <c r="E4715">
        <v>0</v>
      </c>
      <c r="F4715">
        <v>0</v>
      </c>
      <c r="G4715">
        <v>2</v>
      </c>
      <c r="H4715">
        <v>0</v>
      </c>
      <c r="I4715">
        <v>139.9065009</v>
      </c>
      <c r="J4715">
        <v>2</v>
      </c>
      <c r="K4715" s="5">
        <v>80.914020579999999</v>
      </c>
      <c r="L4715">
        <f t="shared" si="1314"/>
        <v>0.8672495302411225</v>
      </c>
      <c r="M4715">
        <f t="shared" si="1315"/>
        <v>0</v>
      </c>
      <c r="N4715">
        <f t="shared" si="1316"/>
        <v>274.27649880000001</v>
      </c>
      <c r="P4715">
        <f t="shared" si="1317"/>
        <v>0</v>
      </c>
      <c r="Q4715">
        <f t="shared" si="1318"/>
        <v>1</v>
      </c>
      <c r="R4715">
        <f t="shared" si="1319"/>
        <v>0</v>
      </c>
      <c r="S4715">
        <f t="shared" si="1320"/>
        <v>0</v>
      </c>
      <c r="U4715">
        <f t="shared" si="1321"/>
        <v>1</v>
      </c>
      <c r="V4715">
        <f t="shared" si="1322"/>
        <v>0</v>
      </c>
      <c r="W4715">
        <f t="shared" si="1323"/>
        <v>0</v>
      </c>
      <c r="X4715">
        <f t="shared" si="1324"/>
        <v>0.13275046975887747</v>
      </c>
      <c r="Y4715" s="9">
        <f t="shared" si="1325"/>
        <v>0</v>
      </c>
      <c r="Z4715" s="7">
        <f t="shared" si="1326"/>
        <v>1.4295261386241988E-2</v>
      </c>
      <c r="AB4715">
        <f t="shared" si="1327"/>
        <v>0</v>
      </c>
      <c r="AC4715">
        <f t="shared" si="1328"/>
        <v>0</v>
      </c>
      <c r="AD4715">
        <f t="shared" si="1329"/>
        <v>0</v>
      </c>
      <c r="AE4715">
        <f t="shared" si="1330"/>
        <v>0</v>
      </c>
      <c r="AF4715">
        <f t="shared" si="1331"/>
        <v>0</v>
      </c>
    </row>
    <row r="4716" spans="1:32" x14ac:dyDescent="0.35">
      <c r="A4716">
        <v>51219.176330000002</v>
      </c>
      <c r="B4716">
        <v>42645.029589999998</v>
      </c>
      <c r="C4716">
        <v>1</v>
      </c>
      <c r="D4716">
        <v>696.92857700000002</v>
      </c>
      <c r="E4716">
        <v>0</v>
      </c>
      <c r="F4716">
        <v>0</v>
      </c>
      <c r="G4716">
        <v>1</v>
      </c>
      <c r="H4716">
        <v>1</v>
      </c>
      <c r="I4716">
        <v>284.76672109999998</v>
      </c>
      <c r="J4716">
        <v>3</v>
      </c>
      <c r="K4716" s="5">
        <v>78.283730480000003</v>
      </c>
      <c r="L4716">
        <f t="shared" si="1314"/>
        <v>1.2010585248136536</v>
      </c>
      <c r="M4716">
        <f t="shared" si="1315"/>
        <v>0</v>
      </c>
      <c r="N4716">
        <f t="shared" si="1316"/>
        <v>203.07142299999998</v>
      </c>
      <c r="P4716">
        <f t="shared" si="1317"/>
        <v>0</v>
      </c>
      <c r="Q4716">
        <f t="shared" si="1318"/>
        <v>1</v>
      </c>
      <c r="R4716">
        <f t="shared" si="1319"/>
        <v>0</v>
      </c>
      <c r="S4716">
        <f t="shared" si="1320"/>
        <v>0</v>
      </c>
      <c r="U4716">
        <f t="shared" si="1321"/>
        <v>1</v>
      </c>
      <c r="V4716">
        <f t="shared" si="1322"/>
        <v>0</v>
      </c>
      <c r="W4716">
        <f t="shared" si="1323"/>
        <v>0</v>
      </c>
      <c r="X4716">
        <f t="shared" si="1324"/>
        <v>-0.20105852481365352</v>
      </c>
      <c r="Y4716" s="9">
        <f t="shared" si="1325"/>
        <v>0.5</v>
      </c>
      <c r="Z4716" s="7">
        <f t="shared" si="1326"/>
        <v>1.0534938873515724E-2</v>
      </c>
      <c r="AB4716">
        <f t="shared" si="1327"/>
        <v>0</v>
      </c>
      <c r="AC4716">
        <f t="shared" si="1328"/>
        <v>0</v>
      </c>
      <c r="AD4716">
        <f t="shared" si="1329"/>
        <v>0</v>
      </c>
      <c r="AE4716">
        <f t="shared" si="1330"/>
        <v>0</v>
      </c>
      <c r="AF4716">
        <f t="shared" si="1331"/>
        <v>0</v>
      </c>
    </row>
    <row r="4717" spans="1:32" x14ac:dyDescent="0.35">
      <c r="A4717">
        <v>49431.603770000002</v>
      </c>
      <c r="B4717">
        <v>49461.16891</v>
      </c>
      <c r="C4717">
        <v>1</v>
      </c>
      <c r="D4717">
        <v>634.08987709999997</v>
      </c>
      <c r="E4717">
        <v>1</v>
      </c>
      <c r="F4717">
        <v>0</v>
      </c>
      <c r="G4717">
        <v>1</v>
      </c>
      <c r="H4717">
        <v>0</v>
      </c>
      <c r="I4717">
        <v>136.95458350000001</v>
      </c>
      <c r="J4717">
        <v>0</v>
      </c>
      <c r="K4717" s="5">
        <v>106.81700650000001</v>
      </c>
      <c r="L4717">
        <f t="shared" si="1314"/>
        <v>0.99940225553395645</v>
      </c>
      <c r="M4717">
        <f t="shared" si="1315"/>
        <v>1</v>
      </c>
      <c r="N4717">
        <f t="shared" si="1316"/>
        <v>265.91012290000003</v>
      </c>
      <c r="P4717">
        <f t="shared" si="1317"/>
        <v>0</v>
      </c>
      <c r="Q4717">
        <f t="shared" si="1318"/>
        <v>1</v>
      </c>
      <c r="R4717">
        <f t="shared" si="1319"/>
        <v>0</v>
      </c>
      <c r="S4717">
        <f t="shared" si="1320"/>
        <v>0</v>
      </c>
      <c r="U4717">
        <f t="shared" si="1321"/>
        <v>0</v>
      </c>
      <c r="V4717">
        <f t="shared" si="1322"/>
        <v>0</v>
      </c>
      <c r="W4717">
        <f t="shared" si="1323"/>
        <v>1</v>
      </c>
      <c r="X4717">
        <f t="shared" si="1324"/>
        <v>5.9774446604357037E-4</v>
      </c>
      <c r="Y4717" s="9">
        <f t="shared" si="1325"/>
        <v>0</v>
      </c>
      <c r="Z4717" s="7">
        <f t="shared" si="1326"/>
        <v>0</v>
      </c>
      <c r="AB4717">
        <f t="shared" si="1327"/>
        <v>1</v>
      </c>
      <c r="AC4717">
        <f t="shared" si="1328"/>
        <v>0</v>
      </c>
      <c r="AD4717">
        <f t="shared" si="1329"/>
        <v>0</v>
      </c>
      <c r="AE4717">
        <f t="shared" si="1330"/>
        <v>0</v>
      </c>
      <c r="AF4717">
        <f t="shared" si="1331"/>
        <v>0</v>
      </c>
    </row>
    <row r="4718" spans="1:32" x14ac:dyDescent="0.35">
      <c r="A4718">
        <v>85825.579889999994</v>
      </c>
      <c r="B4718">
        <v>78111.675919999994</v>
      </c>
      <c r="C4718">
        <v>0</v>
      </c>
      <c r="D4718">
        <v>625.10012219999999</v>
      </c>
      <c r="E4718">
        <v>0</v>
      </c>
      <c r="F4718">
        <v>1</v>
      </c>
      <c r="G4718">
        <v>1</v>
      </c>
      <c r="H4718">
        <v>1</v>
      </c>
      <c r="I4718">
        <v>203.5679232</v>
      </c>
      <c r="J4718">
        <v>0</v>
      </c>
      <c r="K4718" s="5">
        <v>110.8330845</v>
      </c>
      <c r="L4718">
        <f t="shared" si="1314"/>
        <v>1.0987548132740153</v>
      </c>
      <c r="M4718">
        <f t="shared" si="1315"/>
        <v>1</v>
      </c>
      <c r="N4718">
        <f t="shared" si="1316"/>
        <v>274.89987780000001</v>
      </c>
      <c r="P4718">
        <f t="shared" si="1317"/>
        <v>0</v>
      </c>
      <c r="Q4718">
        <f t="shared" si="1318"/>
        <v>1</v>
      </c>
      <c r="R4718">
        <f t="shared" si="1319"/>
        <v>0</v>
      </c>
      <c r="S4718">
        <f t="shared" si="1320"/>
        <v>0</v>
      </c>
      <c r="U4718">
        <f t="shared" si="1321"/>
        <v>0</v>
      </c>
      <c r="V4718">
        <f t="shared" si="1322"/>
        <v>0</v>
      </c>
      <c r="W4718">
        <f t="shared" si="1323"/>
        <v>1</v>
      </c>
      <c r="X4718">
        <f t="shared" si="1324"/>
        <v>-9.8754813274015335E-2</v>
      </c>
      <c r="Y4718" s="9">
        <f t="shared" si="1325"/>
        <v>0.5</v>
      </c>
      <c r="Z4718" s="7">
        <f t="shared" si="1326"/>
        <v>0</v>
      </c>
      <c r="AB4718">
        <f t="shared" si="1327"/>
        <v>1</v>
      </c>
      <c r="AC4718">
        <f t="shared" si="1328"/>
        <v>0</v>
      </c>
      <c r="AD4718">
        <f t="shared" si="1329"/>
        <v>0</v>
      </c>
      <c r="AE4718">
        <f t="shared" si="1330"/>
        <v>0</v>
      </c>
      <c r="AF4718">
        <f t="shared" si="1331"/>
        <v>0</v>
      </c>
    </row>
    <row r="4719" spans="1:32" x14ac:dyDescent="0.35">
      <c r="A4719">
        <v>67763.849679999999</v>
      </c>
      <c r="B4719">
        <v>78819.097959999999</v>
      </c>
      <c r="C4719">
        <v>1</v>
      </c>
      <c r="D4719">
        <v>669.68127070000003</v>
      </c>
      <c r="E4719">
        <v>0</v>
      </c>
      <c r="F4719">
        <v>0</v>
      </c>
      <c r="G4719">
        <v>3</v>
      </c>
      <c r="H4719">
        <v>0</v>
      </c>
      <c r="I4719">
        <v>212.98129</v>
      </c>
      <c r="J4719">
        <v>1</v>
      </c>
      <c r="K4719" s="5">
        <v>112.2512151</v>
      </c>
      <c r="L4719">
        <f t="shared" si="1314"/>
        <v>0.85973896471626154</v>
      </c>
      <c r="M4719">
        <f t="shared" si="1315"/>
        <v>0</v>
      </c>
      <c r="N4719">
        <f t="shared" si="1316"/>
        <v>230.31872929999997</v>
      </c>
      <c r="P4719">
        <f t="shared" si="1317"/>
        <v>0</v>
      </c>
      <c r="Q4719">
        <f t="shared" si="1318"/>
        <v>1</v>
      </c>
      <c r="R4719">
        <f t="shared" si="1319"/>
        <v>0</v>
      </c>
      <c r="S4719">
        <f t="shared" si="1320"/>
        <v>0</v>
      </c>
      <c r="U4719">
        <f t="shared" si="1321"/>
        <v>0</v>
      </c>
      <c r="V4719">
        <f t="shared" si="1322"/>
        <v>0</v>
      </c>
      <c r="W4719">
        <f t="shared" si="1323"/>
        <v>1</v>
      </c>
      <c r="X4719">
        <f t="shared" si="1324"/>
        <v>0.14026103528373848</v>
      </c>
      <c r="Y4719" s="9">
        <f t="shared" si="1325"/>
        <v>0</v>
      </c>
      <c r="Z4719" s="7">
        <f t="shared" si="1326"/>
        <v>4.6952481131089024E-3</v>
      </c>
      <c r="AB4719">
        <f t="shared" si="1327"/>
        <v>0</v>
      </c>
      <c r="AC4719">
        <f t="shared" si="1328"/>
        <v>0</v>
      </c>
      <c r="AD4719">
        <f t="shared" si="1329"/>
        <v>0</v>
      </c>
      <c r="AE4719">
        <f t="shared" si="1330"/>
        <v>0</v>
      </c>
      <c r="AF4719">
        <f t="shared" si="1331"/>
        <v>0</v>
      </c>
    </row>
    <row r="4720" spans="1:32" x14ac:dyDescent="0.35">
      <c r="A4720">
        <v>60842.403420000002</v>
      </c>
      <c r="B4720">
        <v>65313.711130000003</v>
      </c>
      <c r="C4720">
        <v>0</v>
      </c>
      <c r="D4720">
        <v>730.64856950000001</v>
      </c>
      <c r="E4720">
        <v>0</v>
      </c>
      <c r="F4720">
        <v>0</v>
      </c>
      <c r="G4720">
        <v>2</v>
      </c>
      <c r="H4720">
        <v>0</v>
      </c>
      <c r="I4720">
        <v>14.94384998</v>
      </c>
      <c r="J4720">
        <v>1</v>
      </c>
      <c r="K4720" s="5">
        <v>73.504627420000006</v>
      </c>
      <c r="L4720">
        <f t="shared" si="1314"/>
        <v>0.93154105573483126</v>
      </c>
      <c r="M4720">
        <f t="shared" si="1315"/>
        <v>0</v>
      </c>
      <c r="N4720">
        <f t="shared" si="1316"/>
        <v>169.35143049999999</v>
      </c>
      <c r="P4720">
        <f t="shared" si="1317"/>
        <v>0</v>
      </c>
      <c r="Q4720">
        <f t="shared" si="1318"/>
        <v>0</v>
      </c>
      <c r="R4720">
        <f t="shared" si="1319"/>
        <v>1</v>
      </c>
      <c r="S4720">
        <f t="shared" si="1320"/>
        <v>0</v>
      </c>
      <c r="U4720">
        <f t="shared" si="1321"/>
        <v>1</v>
      </c>
      <c r="V4720">
        <f t="shared" si="1322"/>
        <v>0</v>
      </c>
      <c r="W4720">
        <f t="shared" si="1323"/>
        <v>0</v>
      </c>
      <c r="X4720">
        <f t="shared" si="1324"/>
        <v>6.8458944265168728E-2</v>
      </c>
      <c r="Y4720" s="9">
        <f t="shared" si="1325"/>
        <v>0</v>
      </c>
      <c r="Z4720" s="7">
        <f t="shared" si="1326"/>
        <v>6.6917159991457573E-2</v>
      </c>
      <c r="AB4720">
        <f t="shared" si="1327"/>
        <v>0</v>
      </c>
      <c r="AC4720">
        <f t="shared" si="1328"/>
        <v>0</v>
      </c>
      <c r="AD4720">
        <f t="shared" si="1329"/>
        <v>0</v>
      </c>
      <c r="AE4720">
        <f t="shared" si="1330"/>
        <v>0</v>
      </c>
      <c r="AF4720">
        <f t="shared" si="1331"/>
        <v>0</v>
      </c>
    </row>
    <row r="4721" spans="1:32" x14ac:dyDescent="0.35">
      <c r="A4721">
        <v>51676.987370000003</v>
      </c>
      <c r="B4721">
        <v>50932.313349999997</v>
      </c>
      <c r="C4721">
        <v>0</v>
      </c>
      <c r="D4721">
        <v>692.67759539999997</v>
      </c>
      <c r="E4721">
        <v>0</v>
      </c>
      <c r="F4721">
        <v>1</v>
      </c>
      <c r="G4721">
        <v>2</v>
      </c>
      <c r="H4721">
        <v>1</v>
      </c>
      <c r="I4721">
        <v>87.970783359999999</v>
      </c>
      <c r="J4721">
        <v>3</v>
      </c>
      <c r="K4721" s="5">
        <v>76.519337660000005</v>
      </c>
      <c r="L4721">
        <f t="shared" si="1314"/>
        <v>1.0146208560149763</v>
      </c>
      <c r="M4721">
        <f t="shared" si="1315"/>
        <v>1</v>
      </c>
      <c r="N4721">
        <f t="shared" si="1316"/>
        <v>207.32240460000003</v>
      </c>
      <c r="P4721">
        <f t="shared" si="1317"/>
        <v>0</v>
      </c>
      <c r="Q4721">
        <f t="shared" si="1318"/>
        <v>1</v>
      </c>
      <c r="R4721">
        <f t="shared" si="1319"/>
        <v>0</v>
      </c>
      <c r="S4721">
        <f t="shared" si="1320"/>
        <v>0</v>
      </c>
      <c r="U4721">
        <f t="shared" si="1321"/>
        <v>1</v>
      </c>
      <c r="V4721">
        <f t="shared" si="1322"/>
        <v>0</v>
      </c>
      <c r="W4721">
        <f t="shared" si="1323"/>
        <v>0</v>
      </c>
      <c r="X4721">
        <f t="shared" si="1324"/>
        <v>-1.4620856014976313E-2</v>
      </c>
      <c r="Y4721" s="9">
        <f t="shared" si="1325"/>
        <v>0.33333333333333331</v>
      </c>
      <c r="Z4721" s="7">
        <f t="shared" si="1326"/>
        <v>3.4102231279710182E-2</v>
      </c>
      <c r="AB4721">
        <f t="shared" si="1327"/>
        <v>1</v>
      </c>
      <c r="AC4721">
        <f t="shared" si="1328"/>
        <v>0</v>
      </c>
      <c r="AD4721">
        <f t="shared" si="1329"/>
        <v>0</v>
      </c>
      <c r="AE4721">
        <f t="shared" si="1330"/>
        <v>0</v>
      </c>
      <c r="AF4721">
        <f t="shared" si="1331"/>
        <v>0</v>
      </c>
    </row>
    <row r="4722" spans="1:32" x14ac:dyDescent="0.35">
      <c r="A4722">
        <v>65107.358010000004</v>
      </c>
      <c r="B4722">
        <v>76020.520480000007</v>
      </c>
      <c r="C4722">
        <v>1</v>
      </c>
      <c r="D4722">
        <v>678.34654829999999</v>
      </c>
      <c r="E4722">
        <v>1</v>
      </c>
      <c r="F4722">
        <v>0</v>
      </c>
      <c r="G4722">
        <v>0</v>
      </c>
      <c r="H4722">
        <v>0</v>
      </c>
      <c r="I4722">
        <v>281.79172340000002</v>
      </c>
      <c r="J4722">
        <v>0</v>
      </c>
      <c r="K4722" s="5">
        <v>115.0405068</v>
      </c>
      <c r="L4722">
        <f t="shared" si="1314"/>
        <v>0.856444517860528</v>
      </c>
      <c r="M4722">
        <f t="shared" si="1315"/>
        <v>1</v>
      </c>
      <c r="N4722">
        <f t="shared" si="1316"/>
        <v>221.65345170000001</v>
      </c>
      <c r="P4722">
        <f t="shared" si="1317"/>
        <v>0</v>
      </c>
      <c r="Q4722">
        <f t="shared" si="1318"/>
        <v>1</v>
      </c>
      <c r="R4722">
        <f t="shared" si="1319"/>
        <v>0</v>
      </c>
      <c r="S4722">
        <f t="shared" si="1320"/>
        <v>0</v>
      </c>
      <c r="U4722">
        <f t="shared" si="1321"/>
        <v>0</v>
      </c>
      <c r="V4722">
        <f t="shared" si="1322"/>
        <v>0</v>
      </c>
      <c r="W4722">
        <f t="shared" si="1323"/>
        <v>1</v>
      </c>
      <c r="X4722">
        <f t="shared" si="1324"/>
        <v>0.14355548213947195</v>
      </c>
      <c r="Y4722" s="9">
        <f t="shared" si="1325"/>
        <v>0</v>
      </c>
      <c r="Z4722" s="7">
        <f t="shared" si="1326"/>
        <v>0</v>
      </c>
      <c r="AB4722">
        <f t="shared" si="1327"/>
        <v>1</v>
      </c>
      <c r="AC4722">
        <f t="shared" si="1328"/>
        <v>0</v>
      </c>
      <c r="AD4722">
        <f t="shared" si="1329"/>
        <v>0</v>
      </c>
      <c r="AE4722">
        <f t="shared" si="1330"/>
        <v>0</v>
      </c>
      <c r="AF4722">
        <f t="shared" si="1331"/>
        <v>0</v>
      </c>
    </row>
    <row r="4723" spans="1:32" x14ac:dyDescent="0.35">
      <c r="A4723">
        <v>57769.921649999997</v>
      </c>
      <c r="B4723">
        <v>48589.896460000004</v>
      </c>
      <c r="C4723">
        <v>1</v>
      </c>
      <c r="D4723">
        <v>787.54742669999996</v>
      </c>
      <c r="E4723">
        <v>1</v>
      </c>
      <c r="F4723">
        <v>0</v>
      </c>
      <c r="G4723">
        <v>0</v>
      </c>
      <c r="H4723">
        <v>1</v>
      </c>
      <c r="I4723">
        <v>156.006203</v>
      </c>
      <c r="J4723">
        <v>4</v>
      </c>
      <c r="K4723" s="5">
        <v>89.469953919999995</v>
      </c>
      <c r="L4723">
        <f t="shared" si="1314"/>
        <v>1.1889286839200643</v>
      </c>
      <c r="M4723">
        <f t="shared" si="1315"/>
        <v>1</v>
      </c>
      <c r="N4723">
        <f t="shared" si="1316"/>
        <v>112.45257330000004</v>
      </c>
      <c r="P4723">
        <f t="shared" si="1317"/>
        <v>0</v>
      </c>
      <c r="Q4723">
        <f t="shared" si="1318"/>
        <v>0</v>
      </c>
      <c r="R4723">
        <f t="shared" si="1319"/>
        <v>1</v>
      </c>
      <c r="S4723">
        <f t="shared" si="1320"/>
        <v>0</v>
      </c>
      <c r="U4723">
        <f t="shared" si="1321"/>
        <v>1</v>
      </c>
      <c r="V4723">
        <f t="shared" si="1322"/>
        <v>0</v>
      </c>
      <c r="W4723">
        <f t="shared" si="1323"/>
        <v>0</v>
      </c>
      <c r="X4723">
        <f t="shared" si="1324"/>
        <v>-0.18892868392006432</v>
      </c>
      <c r="Y4723" s="9">
        <f t="shared" si="1325"/>
        <v>1</v>
      </c>
      <c r="Z4723" s="7">
        <f t="shared" si="1326"/>
        <v>2.5640006122064261E-2</v>
      </c>
      <c r="AB4723">
        <f t="shared" si="1327"/>
        <v>1</v>
      </c>
      <c r="AC4723">
        <f t="shared" si="1328"/>
        <v>0</v>
      </c>
      <c r="AD4723">
        <f t="shared" si="1329"/>
        <v>0</v>
      </c>
      <c r="AE4723">
        <f t="shared" si="1330"/>
        <v>0</v>
      </c>
      <c r="AF4723">
        <f t="shared" si="1331"/>
        <v>0</v>
      </c>
    </row>
    <row r="4724" spans="1:32" x14ac:dyDescent="0.35">
      <c r="A4724">
        <v>50393.07129</v>
      </c>
      <c r="B4724">
        <v>58061.542600000001</v>
      </c>
      <c r="C4724">
        <v>1</v>
      </c>
      <c r="D4724">
        <v>613.37949819999994</v>
      </c>
      <c r="E4724">
        <v>0</v>
      </c>
      <c r="F4724">
        <v>0</v>
      </c>
      <c r="G4724">
        <v>2</v>
      </c>
      <c r="H4724">
        <v>0</v>
      </c>
      <c r="I4724">
        <v>293.7831663</v>
      </c>
      <c r="J4724">
        <v>2</v>
      </c>
      <c r="K4724" s="5">
        <v>106.3386426</v>
      </c>
      <c r="L4724">
        <f t="shared" si="1314"/>
        <v>0.86792511933708083</v>
      </c>
      <c r="M4724">
        <f t="shared" si="1315"/>
        <v>0</v>
      </c>
      <c r="N4724">
        <f t="shared" si="1316"/>
        <v>286.62050180000006</v>
      </c>
      <c r="P4724">
        <f t="shared" si="1317"/>
        <v>0</v>
      </c>
      <c r="Q4724">
        <f t="shared" si="1318"/>
        <v>1</v>
      </c>
      <c r="R4724">
        <f t="shared" si="1319"/>
        <v>0</v>
      </c>
      <c r="S4724">
        <f t="shared" si="1320"/>
        <v>0</v>
      </c>
      <c r="U4724">
        <f t="shared" si="1321"/>
        <v>0</v>
      </c>
      <c r="V4724">
        <f t="shared" si="1322"/>
        <v>0</v>
      </c>
      <c r="W4724">
        <f t="shared" si="1323"/>
        <v>1</v>
      </c>
      <c r="X4724">
        <f t="shared" si="1324"/>
        <v>0.13207488066291923</v>
      </c>
      <c r="Y4724" s="9">
        <f t="shared" si="1325"/>
        <v>0</v>
      </c>
      <c r="Z4724" s="7">
        <f t="shared" si="1326"/>
        <v>6.8077419996136791E-3</v>
      </c>
      <c r="AB4724">
        <f t="shared" si="1327"/>
        <v>0</v>
      </c>
      <c r="AC4724">
        <f t="shared" si="1328"/>
        <v>0</v>
      </c>
      <c r="AD4724">
        <f t="shared" si="1329"/>
        <v>0</v>
      </c>
      <c r="AE4724">
        <f t="shared" si="1330"/>
        <v>0</v>
      </c>
      <c r="AF4724">
        <f t="shared" si="1331"/>
        <v>0</v>
      </c>
    </row>
    <row r="4725" spans="1:32" x14ac:dyDescent="0.35">
      <c r="A4725">
        <v>45446.53512</v>
      </c>
      <c r="B4725">
        <v>55409.533029999999</v>
      </c>
      <c r="C4725">
        <v>0</v>
      </c>
      <c r="D4725">
        <v>612.26410820000001</v>
      </c>
      <c r="E4725">
        <v>0</v>
      </c>
      <c r="F4725">
        <v>1</v>
      </c>
      <c r="G4725">
        <v>2</v>
      </c>
      <c r="H4725">
        <v>0</v>
      </c>
      <c r="I4725">
        <v>269.1302685</v>
      </c>
      <c r="J4725">
        <v>1</v>
      </c>
      <c r="K4725" s="5">
        <v>86.862672500000002</v>
      </c>
      <c r="L4725">
        <f t="shared" si="1314"/>
        <v>0.82019343305770509</v>
      </c>
      <c r="M4725">
        <f t="shared" si="1315"/>
        <v>1</v>
      </c>
      <c r="N4725">
        <f t="shared" si="1316"/>
        <v>287.73589179999999</v>
      </c>
      <c r="P4725">
        <f t="shared" si="1317"/>
        <v>0</v>
      </c>
      <c r="Q4725">
        <f t="shared" si="1318"/>
        <v>1</v>
      </c>
      <c r="R4725">
        <f t="shared" si="1319"/>
        <v>0</v>
      </c>
      <c r="S4725">
        <f t="shared" si="1320"/>
        <v>0</v>
      </c>
      <c r="U4725">
        <f t="shared" si="1321"/>
        <v>1</v>
      </c>
      <c r="V4725">
        <f t="shared" si="1322"/>
        <v>0</v>
      </c>
      <c r="W4725">
        <f t="shared" si="1323"/>
        <v>0</v>
      </c>
      <c r="X4725">
        <f t="shared" si="1324"/>
        <v>0.17980656694229497</v>
      </c>
      <c r="Y4725" s="9">
        <f t="shared" si="1325"/>
        <v>0</v>
      </c>
      <c r="Z4725" s="7">
        <f t="shared" si="1326"/>
        <v>3.7156727319208986E-3</v>
      </c>
      <c r="AB4725">
        <f t="shared" si="1327"/>
        <v>1</v>
      </c>
      <c r="AC4725">
        <f t="shared" si="1328"/>
        <v>0</v>
      </c>
      <c r="AD4725">
        <f t="shared" si="1329"/>
        <v>0</v>
      </c>
      <c r="AE4725">
        <f t="shared" si="1330"/>
        <v>0</v>
      </c>
      <c r="AF4725">
        <f t="shared" si="1331"/>
        <v>0</v>
      </c>
    </row>
    <row r="4726" spans="1:32" x14ac:dyDescent="0.35">
      <c r="A4726">
        <v>48786.239939999999</v>
      </c>
      <c r="B4726">
        <v>59869.154369999997</v>
      </c>
      <c r="C4726">
        <v>0</v>
      </c>
      <c r="D4726">
        <v>657.27847399999996</v>
      </c>
      <c r="E4726">
        <v>1</v>
      </c>
      <c r="F4726">
        <v>0</v>
      </c>
      <c r="G4726">
        <v>3</v>
      </c>
      <c r="H4726">
        <v>0</v>
      </c>
      <c r="I4726">
        <v>88.484875070000001</v>
      </c>
      <c r="J4726">
        <v>1</v>
      </c>
      <c r="K4726" s="5">
        <v>80.464750679999995</v>
      </c>
      <c r="L4726">
        <f t="shared" si="1314"/>
        <v>0.81488105942659572</v>
      </c>
      <c r="M4726">
        <f t="shared" si="1315"/>
        <v>1</v>
      </c>
      <c r="N4726">
        <f t="shared" si="1316"/>
        <v>242.72152600000004</v>
      </c>
      <c r="P4726">
        <f t="shared" si="1317"/>
        <v>0</v>
      </c>
      <c r="Q4726">
        <f t="shared" si="1318"/>
        <v>1</v>
      </c>
      <c r="R4726">
        <f t="shared" si="1319"/>
        <v>0</v>
      </c>
      <c r="S4726">
        <f t="shared" si="1320"/>
        <v>0</v>
      </c>
      <c r="U4726">
        <f t="shared" si="1321"/>
        <v>1</v>
      </c>
      <c r="V4726">
        <f t="shared" si="1322"/>
        <v>0</v>
      </c>
      <c r="W4726">
        <f t="shared" si="1323"/>
        <v>0</v>
      </c>
      <c r="X4726">
        <f t="shared" si="1324"/>
        <v>0.18511894057340428</v>
      </c>
      <c r="Y4726" s="9">
        <f t="shared" si="1325"/>
        <v>0</v>
      </c>
      <c r="Z4726" s="7">
        <f t="shared" si="1326"/>
        <v>1.1301366467533625E-2</v>
      </c>
      <c r="AB4726">
        <f t="shared" si="1327"/>
        <v>1</v>
      </c>
      <c r="AC4726">
        <f t="shared" si="1328"/>
        <v>0</v>
      </c>
      <c r="AD4726">
        <f t="shared" si="1329"/>
        <v>0</v>
      </c>
      <c r="AE4726">
        <f t="shared" si="1330"/>
        <v>0</v>
      </c>
      <c r="AF4726">
        <f t="shared" si="1331"/>
        <v>0</v>
      </c>
    </row>
    <row r="4727" spans="1:32" x14ac:dyDescent="0.35">
      <c r="A4727">
        <v>2443.6139619999999</v>
      </c>
      <c r="B4727">
        <v>2859.5272129999998</v>
      </c>
      <c r="C4727">
        <v>0</v>
      </c>
      <c r="D4727">
        <v>725.75131920000001</v>
      </c>
      <c r="E4727">
        <v>0</v>
      </c>
      <c r="F4727">
        <v>0</v>
      </c>
      <c r="G4727">
        <v>4</v>
      </c>
      <c r="H4727">
        <v>1</v>
      </c>
      <c r="I4727">
        <v>84.452578970000005</v>
      </c>
      <c r="J4727">
        <v>1</v>
      </c>
      <c r="K4727" s="5">
        <v>117.4046786</v>
      </c>
      <c r="L4727">
        <f t="shared" si="1314"/>
        <v>0.85455174229181219</v>
      </c>
      <c r="M4727">
        <f t="shared" si="1315"/>
        <v>0</v>
      </c>
      <c r="N4727">
        <f t="shared" si="1316"/>
        <v>174.24868079999999</v>
      </c>
      <c r="P4727">
        <f t="shared" si="1317"/>
        <v>0</v>
      </c>
      <c r="Q4727">
        <f t="shared" si="1318"/>
        <v>0</v>
      </c>
      <c r="R4727">
        <f t="shared" si="1319"/>
        <v>1</v>
      </c>
      <c r="S4727">
        <f t="shared" si="1320"/>
        <v>0</v>
      </c>
      <c r="U4727">
        <f t="shared" si="1321"/>
        <v>0</v>
      </c>
      <c r="V4727">
        <f t="shared" si="1322"/>
        <v>0</v>
      </c>
      <c r="W4727">
        <f t="shared" si="1323"/>
        <v>1</v>
      </c>
      <c r="X4727">
        <f t="shared" si="1324"/>
        <v>0.14544825770818778</v>
      </c>
      <c r="Y4727" s="9">
        <f t="shared" si="1325"/>
        <v>0.2</v>
      </c>
      <c r="Z4727" s="7">
        <f t="shared" si="1326"/>
        <v>1.1840964624126267E-2</v>
      </c>
      <c r="AB4727">
        <f t="shared" si="1327"/>
        <v>0</v>
      </c>
      <c r="AC4727">
        <f t="shared" si="1328"/>
        <v>0</v>
      </c>
      <c r="AD4727">
        <f t="shared" si="1329"/>
        <v>0</v>
      </c>
      <c r="AE4727">
        <f t="shared" si="1330"/>
        <v>0</v>
      </c>
      <c r="AF4727">
        <f t="shared" si="1331"/>
        <v>0</v>
      </c>
    </row>
    <row r="4728" spans="1:32" x14ac:dyDescent="0.35">
      <c r="A4728">
        <v>53159.012589999998</v>
      </c>
      <c r="B4728">
        <v>50225.086960000001</v>
      </c>
      <c r="C4728">
        <v>1</v>
      </c>
      <c r="D4728">
        <v>602.91570119999994</v>
      </c>
      <c r="E4728">
        <v>1</v>
      </c>
      <c r="F4728">
        <v>0</v>
      </c>
      <c r="G4728">
        <v>0</v>
      </c>
      <c r="H4728">
        <v>0</v>
      </c>
      <c r="I4728">
        <v>110.3268381</v>
      </c>
      <c r="J4728">
        <v>1</v>
      </c>
      <c r="K4728" s="5">
        <v>80.777141499999999</v>
      </c>
      <c r="L4728">
        <f t="shared" si="1314"/>
        <v>1.0584155410688809</v>
      </c>
      <c r="M4728">
        <f t="shared" si="1315"/>
        <v>1</v>
      </c>
      <c r="N4728">
        <f t="shared" si="1316"/>
        <v>297.08429880000006</v>
      </c>
      <c r="P4728">
        <f t="shared" si="1317"/>
        <v>0</v>
      </c>
      <c r="Q4728">
        <f t="shared" si="1318"/>
        <v>1</v>
      </c>
      <c r="R4728">
        <f t="shared" si="1319"/>
        <v>0</v>
      </c>
      <c r="S4728">
        <f t="shared" si="1320"/>
        <v>0</v>
      </c>
      <c r="U4728">
        <f t="shared" si="1321"/>
        <v>1</v>
      </c>
      <c r="V4728">
        <f t="shared" si="1322"/>
        <v>0</v>
      </c>
      <c r="W4728">
        <f t="shared" si="1323"/>
        <v>0</v>
      </c>
      <c r="X4728">
        <f t="shared" si="1324"/>
        <v>-5.8415541068880965E-2</v>
      </c>
      <c r="Y4728" s="9">
        <f t="shared" si="1325"/>
        <v>0</v>
      </c>
      <c r="Z4728" s="7">
        <f t="shared" si="1326"/>
        <v>9.0639776977348169E-3</v>
      </c>
      <c r="AB4728">
        <f t="shared" si="1327"/>
        <v>1</v>
      </c>
      <c r="AC4728">
        <f t="shared" si="1328"/>
        <v>0</v>
      </c>
      <c r="AD4728">
        <f t="shared" si="1329"/>
        <v>0</v>
      </c>
      <c r="AE4728">
        <f t="shared" si="1330"/>
        <v>0</v>
      </c>
      <c r="AF4728">
        <f t="shared" si="1331"/>
        <v>0</v>
      </c>
    </row>
    <row r="4729" spans="1:32" x14ac:dyDescent="0.35">
      <c r="A4729">
        <v>42672.858800000002</v>
      </c>
      <c r="B4729">
        <v>55008.934229999999</v>
      </c>
      <c r="C4729">
        <v>1</v>
      </c>
      <c r="D4729">
        <v>737.72862989999999</v>
      </c>
      <c r="E4729">
        <v>0</v>
      </c>
      <c r="F4729">
        <v>0</v>
      </c>
      <c r="G4729">
        <v>4</v>
      </c>
      <c r="H4729">
        <v>0</v>
      </c>
      <c r="I4729">
        <v>155.65363389999999</v>
      </c>
      <c r="J4729">
        <v>1</v>
      </c>
      <c r="K4729" s="5">
        <v>101.07671910000001</v>
      </c>
      <c r="L4729">
        <f t="shared" si="1314"/>
        <v>0.77574414769751487</v>
      </c>
      <c r="M4729">
        <f t="shared" si="1315"/>
        <v>0</v>
      </c>
      <c r="N4729">
        <f t="shared" si="1316"/>
        <v>162.27137010000001</v>
      </c>
      <c r="P4729">
        <f t="shared" si="1317"/>
        <v>0</v>
      </c>
      <c r="Q4729">
        <f t="shared" si="1318"/>
        <v>0</v>
      </c>
      <c r="R4729">
        <f t="shared" si="1319"/>
        <v>1</v>
      </c>
      <c r="S4729">
        <f t="shared" si="1320"/>
        <v>0</v>
      </c>
      <c r="U4729">
        <f t="shared" si="1321"/>
        <v>0</v>
      </c>
      <c r="V4729">
        <f t="shared" si="1322"/>
        <v>0</v>
      </c>
      <c r="W4729">
        <f t="shared" si="1323"/>
        <v>1</v>
      </c>
      <c r="X4729">
        <f t="shared" si="1324"/>
        <v>0.2242558523024851</v>
      </c>
      <c r="Y4729" s="9">
        <f t="shared" si="1325"/>
        <v>0</v>
      </c>
      <c r="Z4729" s="7">
        <f t="shared" si="1326"/>
        <v>6.4245207448381976E-3</v>
      </c>
      <c r="AB4729">
        <f t="shared" si="1327"/>
        <v>0</v>
      </c>
      <c r="AC4729">
        <f t="shared" si="1328"/>
        <v>0</v>
      </c>
      <c r="AD4729">
        <f t="shared" si="1329"/>
        <v>0</v>
      </c>
      <c r="AE4729">
        <f t="shared" si="1330"/>
        <v>0</v>
      </c>
      <c r="AF4729">
        <f t="shared" si="1331"/>
        <v>0</v>
      </c>
    </row>
    <row r="4730" spans="1:32" x14ac:dyDescent="0.35">
      <c r="A4730">
        <v>73890.049969999993</v>
      </c>
      <c r="B4730">
        <v>68551.950970000005</v>
      </c>
      <c r="C4730">
        <v>1</v>
      </c>
      <c r="D4730">
        <v>578.04387550000001</v>
      </c>
      <c r="E4730">
        <v>1</v>
      </c>
      <c r="F4730">
        <v>0</v>
      </c>
      <c r="G4730">
        <v>2</v>
      </c>
      <c r="H4730">
        <v>0</v>
      </c>
      <c r="I4730">
        <v>269.71299269999997</v>
      </c>
      <c r="J4730">
        <v>0</v>
      </c>
      <c r="K4730" s="5">
        <v>86.806682280000004</v>
      </c>
      <c r="L4730">
        <f t="shared" si="1314"/>
        <v>1.0778693957570378</v>
      </c>
      <c r="M4730">
        <f t="shared" si="1315"/>
        <v>1</v>
      </c>
      <c r="N4730">
        <f t="shared" si="1316"/>
        <v>321.95612449999999</v>
      </c>
      <c r="P4730">
        <f t="shared" si="1317"/>
        <v>1</v>
      </c>
      <c r="Q4730">
        <f t="shared" si="1318"/>
        <v>0</v>
      </c>
      <c r="R4730">
        <f t="shared" si="1319"/>
        <v>0</v>
      </c>
      <c r="S4730">
        <f t="shared" si="1320"/>
        <v>0</v>
      </c>
      <c r="U4730">
        <f t="shared" si="1321"/>
        <v>1</v>
      </c>
      <c r="V4730">
        <f t="shared" si="1322"/>
        <v>0</v>
      </c>
      <c r="W4730">
        <f t="shared" si="1323"/>
        <v>0</v>
      </c>
      <c r="X4730">
        <f t="shared" si="1324"/>
        <v>-7.7869395757037885E-2</v>
      </c>
      <c r="Y4730" s="9">
        <f t="shared" si="1325"/>
        <v>0</v>
      </c>
      <c r="Z4730" s="7">
        <f t="shared" si="1326"/>
        <v>0</v>
      </c>
      <c r="AB4730">
        <f t="shared" si="1327"/>
        <v>1</v>
      </c>
      <c r="AC4730">
        <f t="shared" si="1328"/>
        <v>0</v>
      </c>
      <c r="AD4730">
        <f t="shared" si="1329"/>
        <v>0</v>
      </c>
      <c r="AE4730">
        <f t="shared" si="1330"/>
        <v>0</v>
      </c>
      <c r="AF4730">
        <f t="shared" si="1331"/>
        <v>0</v>
      </c>
    </row>
    <row r="4731" spans="1:32" x14ac:dyDescent="0.35">
      <c r="A4731">
        <v>50290.161059999999</v>
      </c>
      <c r="B4731">
        <v>54473.057249999998</v>
      </c>
      <c r="C4731">
        <v>0</v>
      </c>
      <c r="D4731">
        <v>643.9390975</v>
      </c>
      <c r="E4731">
        <v>0</v>
      </c>
      <c r="F4731">
        <v>0</v>
      </c>
      <c r="G4731">
        <v>1</v>
      </c>
      <c r="H4731">
        <v>1</v>
      </c>
      <c r="I4731">
        <v>153.408905</v>
      </c>
      <c r="J4731">
        <v>1</v>
      </c>
      <c r="K4731" s="5">
        <v>116.3539947</v>
      </c>
      <c r="L4731">
        <f t="shared" si="1314"/>
        <v>0.92321164992075055</v>
      </c>
      <c r="M4731">
        <f t="shared" si="1315"/>
        <v>0</v>
      </c>
      <c r="N4731">
        <f t="shared" si="1316"/>
        <v>256.0609025</v>
      </c>
      <c r="P4731">
        <f t="shared" si="1317"/>
        <v>0</v>
      </c>
      <c r="Q4731">
        <f t="shared" si="1318"/>
        <v>1</v>
      </c>
      <c r="R4731">
        <f t="shared" si="1319"/>
        <v>0</v>
      </c>
      <c r="S4731">
        <f t="shared" si="1320"/>
        <v>0</v>
      </c>
      <c r="U4731">
        <f t="shared" si="1321"/>
        <v>0</v>
      </c>
      <c r="V4731">
        <f t="shared" si="1322"/>
        <v>0</v>
      </c>
      <c r="W4731">
        <f t="shared" si="1323"/>
        <v>1</v>
      </c>
      <c r="X4731">
        <f t="shared" si="1324"/>
        <v>7.6788350079249487E-2</v>
      </c>
      <c r="Y4731" s="9">
        <f t="shared" si="1325"/>
        <v>0.5</v>
      </c>
      <c r="Z4731" s="7">
        <f t="shared" si="1326"/>
        <v>6.518526418006829E-3</v>
      </c>
      <c r="AB4731">
        <f t="shared" si="1327"/>
        <v>0</v>
      </c>
      <c r="AC4731">
        <f t="shared" si="1328"/>
        <v>0</v>
      </c>
      <c r="AD4731">
        <f t="shared" si="1329"/>
        <v>0</v>
      </c>
      <c r="AE4731">
        <f t="shared" si="1330"/>
        <v>0</v>
      </c>
      <c r="AF4731">
        <f t="shared" si="1331"/>
        <v>0</v>
      </c>
    </row>
    <row r="4732" spans="1:32" x14ac:dyDescent="0.35">
      <c r="A4732">
        <v>32165.548709999999</v>
      </c>
      <c r="B4732">
        <v>25624.507689999999</v>
      </c>
      <c r="C4732">
        <v>1</v>
      </c>
      <c r="D4732">
        <v>658.67328329999998</v>
      </c>
      <c r="E4732">
        <v>0</v>
      </c>
      <c r="F4732">
        <v>0</v>
      </c>
      <c r="G4732">
        <v>0</v>
      </c>
      <c r="H4732">
        <v>1</v>
      </c>
      <c r="I4732">
        <v>236.33234659999999</v>
      </c>
      <c r="J4732">
        <v>0</v>
      </c>
      <c r="K4732" s="5">
        <v>110.76094139999999</v>
      </c>
      <c r="L4732">
        <f t="shared" si="1314"/>
        <v>1.2552650415427358</v>
      </c>
      <c r="M4732">
        <f t="shared" si="1315"/>
        <v>0</v>
      </c>
      <c r="N4732">
        <f t="shared" si="1316"/>
        <v>241.32671670000002</v>
      </c>
      <c r="P4732">
        <f t="shared" si="1317"/>
        <v>0</v>
      </c>
      <c r="Q4732">
        <f t="shared" si="1318"/>
        <v>1</v>
      </c>
      <c r="R4732">
        <f t="shared" si="1319"/>
        <v>0</v>
      </c>
      <c r="S4732">
        <f t="shared" si="1320"/>
        <v>0</v>
      </c>
      <c r="U4732">
        <f t="shared" si="1321"/>
        <v>0</v>
      </c>
      <c r="V4732">
        <f t="shared" si="1322"/>
        <v>0</v>
      </c>
      <c r="W4732">
        <f t="shared" si="1323"/>
        <v>1</v>
      </c>
      <c r="X4732">
        <f t="shared" si="1324"/>
        <v>-0.25526504154273572</v>
      </c>
      <c r="Y4732" s="9">
        <f t="shared" si="1325"/>
        <v>1</v>
      </c>
      <c r="Z4732" s="7">
        <f t="shared" si="1326"/>
        <v>0</v>
      </c>
      <c r="AB4732">
        <f t="shared" si="1327"/>
        <v>0</v>
      </c>
      <c r="AC4732">
        <f t="shared" si="1328"/>
        <v>0</v>
      </c>
      <c r="AD4732">
        <f t="shared" si="1329"/>
        <v>0</v>
      </c>
      <c r="AE4732">
        <f t="shared" si="1330"/>
        <v>0</v>
      </c>
      <c r="AF4732">
        <f t="shared" si="1331"/>
        <v>0</v>
      </c>
    </row>
    <row r="4733" spans="1:32" x14ac:dyDescent="0.35">
      <c r="A4733">
        <v>49251.797689999999</v>
      </c>
      <c r="B4733">
        <v>63449.580860000002</v>
      </c>
      <c r="C4733">
        <v>1</v>
      </c>
      <c r="D4733">
        <v>605.86840419999999</v>
      </c>
      <c r="E4733">
        <v>0</v>
      </c>
      <c r="F4733">
        <v>0</v>
      </c>
      <c r="G4733">
        <v>2</v>
      </c>
      <c r="H4733">
        <v>0</v>
      </c>
      <c r="I4733">
        <v>176.19619560000001</v>
      </c>
      <c r="J4733">
        <v>1</v>
      </c>
      <c r="K4733" s="5">
        <v>83.015374690000002</v>
      </c>
      <c r="L4733">
        <f t="shared" si="1314"/>
        <v>0.77623519371503691</v>
      </c>
      <c r="M4733">
        <f t="shared" si="1315"/>
        <v>0</v>
      </c>
      <c r="N4733">
        <f t="shared" si="1316"/>
        <v>294.13159580000001</v>
      </c>
      <c r="P4733">
        <f t="shared" si="1317"/>
        <v>0</v>
      </c>
      <c r="Q4733">
        <f t="shared" si="1318"/>
        <v>1</v>
      </c>
      <c r="R4733">
        <f t="shared" si="1319"/>
        <v>0</v>
      </c>
      <c r="S4733">
        <f t="shared" si="1320"/>
        <v>0</v>
      </c>
      <c r="U4733">
        <f t="shared" si="1321"/>
        <v>1</v>
      </c>
      <c r="V4733">
        <f t="shared" si="1322"/>
        <v>0</v>
      </c>
      <c r="W4733">
        <f t="shared" si="1323"/>
        <v>0</v>
      </c>
      <c r="X4733">
        <f t="shared" si="1324"/>
        <v>0.22376480628496309</v>
      </c>
      <c r="Y4733" s="9">
        <f t="shared" si="1325"/>
        <v>0</v>
      </c>
      <c r="Z4733" s="7">
        <f t="shared" si="1326"/>
        <v>5.6754914406335795E-3</v>
      </c>
      <c r="AB4733">
        <f t="shared" si="1327"/>
        <v>0</v>
      </c>
      <c r="AC4733">
        <f t="shared" si="1328"/>
        <v>0</v>
      </c>
      <c r="AD4733">
        <f t="shared" si="1329"/>
        <v>0</v>
      </c>
      <c r="AE4733">
        <f t="shared" si="1330"/>
        <v>0</v>
      </c>
      <c r="AF4733">
        <f t="shared" si="1331"/>
        <v>0</v>
      </c>
    </row>
    <row r="4734" spans="1:32" x14ac:dyDescent="0.35">
      <c r="A4734">
        <v>34308.183720000001</v>
      </c>
      <c r="B4734">
        <v>38507.215609999999</v>
      </c>
      <c r="C4734">
        <v>0</v>
      </c>
      <c r="D4734">
        <v>618.93828180000003</v>
      </c>
      <c r="E4734">
        <v>0</v>
      </c>
      <c r="F4734">
        <v>0</v>
      </c>
      <c r="G4734">
        <v>0</v>
      </c>
      <c r="H4734">
        <v>2</v>
      </c>
      <c r="I4734">
        <v>73.311276199999995</v>
      </c>
      <c r="J4734">
        <v>0</v>
      </c>
      <c r="K4734" s="5">
        <v>90.532323259999998</v>
      </c>
      <c r="L4734">
        <f t="shared" si="1314"/>
        <v>0.89095467372848569</v>
      </c>
      <c r="M4734">
        <f t="shared" si="1315"/>
        <v>0</v>
      </c>
      <c r="N4734">
        <f t="shared" si="1316"/>
        <v>281.06171819999997</v>
      </c>
      <c r="P4734">
        <f t="shared" si="1317"/>
        <v>0</v>
      </c>
      <c r="Q4734">
        <f t="shared" si="1318"/>
        <v>1</v>
      </c>
      <c r="R4734">
        <f t="shared" si="1319"/>
        <v>0</v>
      </c>
      <c r="S4734">
        <f t="shared" si="1320"/>
        <v>0</v>
      </c>
      <c r="U4734">
        <f t="shared" si="1321"/>
        <v>0</v>
      </c>
      <c r="V4734">
        <f t="shared" si="1322"/>
        <v>1</v>
      </c>
      <c r="W4734">
        <f t="shared" si="1323"/>
        <v>0</v>
      </c>
      <c r="X4734">
        <f t="shared" si="1324"/>
        <v>0.1090453262715143</v>
      </c>
      <c r="Y4734" s="9">
        <f t="shared" si="1325"/>
        <v>2</v>
      </c>
      <c r="Z4734" s="7">
        <f t="shared" si="1326"/>
        <v>0</v>
      </c>
      <c r="AB4734">
        <f t="shared" si="1327"/>
        <v>0</v>
      </c>
      <c r="AC4734">
        <f t="shared" si="1328"/>
        <v>0</v>
      </c>
      <c r="AD4734">
        <f t="shared" si="1329"/>
        <v>0</v>
      </c>
      <c r="AE4734">
        <f t="shared" si="1330"/>
        <v>0</v>
      </c>
      <c r="AF4734">
        <f t="shared" si="1331"/>
        <v>0</v>
      </c>
    </row>
    <row r="4735" spans="1:32" x14ac:dyDescent="0.35">
      <c r="A4735">
        <v>57101.111239999998</v>
      </c>
      <c r="B4735">
        <v>65781.994869999995</v>
      </c>
      <c r="C4735">
        <v>1</v>
      </c>
      <c r="D4735">
        <v>689.83152399999994</v>
      </c>
      <c r="E4735">
        <v>0</v>
      </c>
      <c r="F4735">
        <v>1</v>
      </c>
      <c r="G4735">
        <v>1</v>
      </c>
      <c r="H4735">
        <v>0</v>
      </c>
      <c r="I4735">
        <v>129.96756719999999</v>
      </c>
      <c r="J4735">
        <v>2</v>
      </c>
      <c r="K4735" s="5">
        <v>97.0065594</v>
      </c>
      <c r="L4735">
        <f t="shared" si="1314"/>
        <v>0.86803556737439513</v>
      </c>
      <c r="M4735">
        <f t="shared" si="1315"/>
        <v>1</v>
      </c>
      <c r="N4735">
        <f t="shared" si="1316"/>
        <v>210.16847600000006</v>
      </c>
      <c r="P4735">
        <f t="shared" si="1317"/>
        <v>0</v>
      </c>
      <c r="Q4735">
        <f t="shared" si="1318"/>
        <v>1</v>
      </c>
      <c r="R4735">
        <f t="shared" si="1319"/>
        <v>0</v>
      </c>
      <c r="S4735">
        <f t="shared" si="1320"/>
        <v>0</v>
      </c>
      <c r="U4735">
        <f t="shared" si="1321"/>
        <v>0</v>
      </c>
      <c r="V4735">
        <f t="shared" si="1322"/>
        <v>1</v>
      </c>
      <c r="W4735">
        <f t="shared" si="1323"/>
        <v>0</v>
      </c>
      <c r="X4735">
        <f t="shared" si="1324"/>
        <v>0.13196443262560484</v>
      </c>
      <c r="Y4735" s="9">
        <f t="shared" si="1325"/>
        <v>0</v>
      </c>
      <c r="Z4735" s="7">
        <f t="shared" si="1326"/>
        <v>1.5388454543604015E-2</v>
      </c>
      <c r="AB4735">
        <f t="shared" si="1327"/>
        <v>1</v>
      </c>
      <c r="AC4735">
        <f t="shared" si="1328"/>
        <v>0</v>
      </c>
      <c r="AD4735">
        <f t="shared" si="1329"/>
        <v>0</v>
      </c>
      <c r="AE4735">
        <f t="shared" si="1330"/>
        <v>0</v>
      </c>
      <c r="AF4735">
        <f t="shared" si="1331"/>
        <v>0</v>
      </c>
    </row>
    <row r="4736" spans="1:32" x14ac:dyDescent="0.35">
      <c r="A4736">
        <v>54364.210469999998</v>
      </c>
      <c r="B4736">
        <v>40200.486449999997</v>
      </c>
      <c r="C4736">
        <v>1</v>
      </c>
      <c r="D4736">
        <v>722.07778710000002</v>
      </c>
      <c r="E4736">
        <v>0</v>
      </c>
      <c r="F4736">
        <v>0</v>
      </c>
      <c r="G4736">
        <v>0</v>
      </c>
      <c r="H4736">
        <v>0</v>
      </c>
      <c r="I4736">
        <v>127.31225449999999</v>
      </c>
      <c r="J4736">
        <v>1</v>
      </c>
      <c r="K4736" s="5">
        <v>72.012189890000002</v>
      </c>
      <c r="L4736">
        <f t="shared" si="1314"/>
        <v>1.3523271798617751</v>
      </c>
      <c r="M4736">
        <f t="shared" si="1315"/>
        <v>0</v>
      </c>
      <c r="N4736">
        <f t="shared" si="1316"/>
        <v>177.92221289999998</v>
      </c>
      <c r="P4736">
        <f t="shared" si="1317"/>
        <v>0</v>
      </c>
      <c r="Q4736">
        <f t="shared" si="1318"/>
        <v>0</v>
      </c>
      <c r="R4736">
        <f t="shared" si="1319"/>
        <v>1</v>
      </c>
      <c r="S4736">
        <f t="shared" si="1320"/>
        <v>0</v>
      </c>
      <c r="U4736">
        <f t="shared" si="1321"/>
        <v>1</v>
      </c>
      <c r="V4736">
        <f t="shared" si="1322"/>
        <v>0</v>
      </c>
      <c r="W4736">
        <f t="shared" si="1323"/>
        <v>0</v>
      </c>
      <c r="X4736">
        <f t="shared" si="1324"/>
        <v>-0.35232717986177509</v>
      </c>
      <c r="Y4736" s="9">
        <f t="shared" si="1325"/>
        <v>0</v>
      </c>
      <c r="Z4736" s="7">
        <f t="shared" si="1326"/>
        <v>7.8547034134879776E-3</v>
      </c>
      <c r="AB4736">
        <f t="shared" si="1327"/>
        <v>0</v>
      </c>
      <c r="AC4736">
        <f t="shared" si="1328"/>
        <v>0</v>
      </c>
      <c r="AD4736">
        <f t="shared" si="1329"/>
        <v>0</v>
      </c>
      <c r="AE4736">
        <f t="shared" si="1330"/>
        <v>0</v>
      </c>
      <c r="AF4736">
        <f t="shared" si="1331"/>
        <v>0</v>
      </c>
    </row>
    <row r="4737" spans="1:32" x14ac:dyDescent="0.35">
      <c r="A4737">
        <v>64367.594469999996</v>
      </c>
      <c r="B4737">
        <v>74540.937090000007</v>
      </c>
      <c r="C4737">
        <v>1</v>
      </c>
      <c r="D4737">
        <v>544.26948189999996</v>
      </c>
      <c r="E4737">
        <v>2</v>
      </c>
      <c r="F4737">
        <v>0</v>
      </c>
      <c r="G4737">
        <v>1</v>
      </c>
      <c r="H4737">
        <v>0</v>
      </c>
      <c r="I4737">
        <v>297.740341</v>
      </c>
      <c r="J4737">
        <v>0</v>
      </c>
      <c r="K4737" s="5">
        <v>85.503995279999998</v>
      </c>
      <c r="L4737">
        <f t="shared" si="1314"/>
        <v>0.86352006002128989</v>
      </c>
      <c r="M4737">
        <f t="shared" si="1315"/>
        <v>2</v>
      </c>
      <c r="N4737">
        <f t="shared" si="1316"/>
        <v>355.73051810000004</v>
      </c>
      <c r="P4737">
        <f t="shared" si="1317"/>
        <v>1</v>
      </c>
      <c r="Q4737">
        <f t="shared" si="1318"/>
        <v>0</v>
      </c>
      <c r="R4737">
        <f t="shared" si="1319"/>
        <v>0</v>
      </c>
      <c r="S4737">
        <f t="shared" si="1320"/>
        <v>0</v>
      </c>
      <c r="U4737">
        <f t="shared" si="1321"/>
        <v>1</v>
      </c>
      <c r="V4737">
        <f t="shared" si="1322"/>
        <v>0</v>
      </c>
      <c r="W4737">
        <f t="shared" si="1323"/>
        <v>0</v>
      </c>
      <c r="X4737">
        <f t="shared" si="1324"/>
        <v>0.13647993997871016</v>
      </c>
      <c r="Y4737" s="9">
        <f t="shared" si="1325"/>
        <v>0</v>
      </c>
      <c r="Z4737" s="7">
        <f t="shared" si="1326"/>
        <v>0</v>
      </c>
      <c r="AB4737">
        <f t="shared" si="1327"/>
        <v>0</v>
      </c>
      <c r="AC4737">
        <f t="shared" si="1328"/>
        <v>1</v>
      </c>
      <c r="AD4737">
        <f t="shared" si="1329"/>
        <v>0</v>
      </c>
      <c r="AE4737">
        <f t="shared" si="1330"/>
        <v>0</v>
      </c>
      <c r="AF4737">
        <f t="shared" si="1331"/>
        <v>0</v>
      </c>
    </row>
    <row r="4738" spans="1:32" x14ac:dyDescent="0.35">
      <c r="A4738">
        <v>38136.773119999998</v>
      </c>
      <c r="B4738">
        <v>44423.012179999998</v>
      </c>
      <c r="C4738">
        <v>1</v>
      </c>
      <c r="D4738">
        <v>659.01181929999996</v>
      </c>
      <c r="E4738">
        <v>0</v>
      </c>
      <c r="F4738">
        <v>0</v>
      </c>
      <c r="G4738">
        <v>5</v>
      </c>
      <c r="H4738">
        <v>1</v>
      </c>
      <c r="I4738">
        <v>167.66642089999999</v>
      </c>
      <c r="J4738">
        <v>1</v>
      </c>
      <c r="K4738" s="5">
        <v>102.9577338</v>
      </c>
      <c r="L4738">
        <f t="shared" si="1314"/>
        <v>0.85849138202226249</v>
      </c>
      <c r="M4738">
        <f t="shared" si="1315"/>
        <v>0</v>
      </c>
      <c r="N4738">
        <f t="shared" si="1316"/>
        <v>240.98818070000004</v>
      </c>
      <c r="P4738">
        <f t="shared" si="1317"/>
        <v>0</v>
      </c>
      <c r="Q4738">
        <f t="shared" si="1318"/>
        <v>1</v>
      </c>
      <c r="R4738">
        <f t="shared" si="1319"/>
        <v>0</v>
      </c>
      <c r="S4738">
        <f t="shared" si="1320"/>
        <v>0</v>
      </c>
      <c r="U4738">
        <f t="shared" si="1321"/>
        <v>0</v>
      </c>
      <c r="V4738">
        <f t="shared" si="1322"/>
        <v>0</v>
      </c>
      <c r="W4738">
        <f t="shared" si="1323"/>
        <v>1</v>
      </c>
      <c r="X4738">
        <f t="shared" si="1324"/>
        <v>0.14150861797773751</v>
      </c>
      <c r="Y4738" s="9">
        <f t="shared" si="1325"/>
        <v>0.16666666666666666</v>
      </c>
      <c r="Z4738" s="7">
        <f t="shared" si="1326"/>
        <v>5.9642234541191904E-3</v>
      </c>
      <c r="AB4738">
        <f t="shared" si="1327"/>
        <v>0</v>
      </c>
      <c r="AC4738">
        <f t="shared" si="1328"/>
        <v>0</v>
      </c>
      <c r="AD4738">
        <f t="shared" si="1329"/>
        <v>0</v>
      </c>
      <c r="AE4738">
        <f t="shared" si="1330"/>
        <v>0</v>
      </c>
      <c r="AF4738">
        <f t="shared" si="1331"/>
        <v>0</v>
      </c>
    </row>
    <row r="4739" spans="1:32" x14ac:dyDescent="0.35">
      <c r="A4739">
        <v>50510.121440000003</v>
      </c>
      <c r="B4739">
        <v>55715.878199999999</v>
      </c>
      <c r="C4739">
        <v>0</v>
      </c>
      <c r="D4739">
        <v>644.33455479999998</v>
      </c>
      <c r="E4739">
        <v>0</v>
      </c>
      <c r="F4739">
        <v>0</v>
      </c>
      <c r="G4739">
        <v>2</v>
      </c>
      <c r="H4739">
        <v>0</v>
      </c>
      <c r="I4739">
        <v>28.258243660000002</v>
      </c>
      <c r="J4739">
        <v>2</v>
      </c>
      <c r="K4739" s="5">
        <v>73.317442900000003</v>
      </c>
      <c r="L4739">
        <f t="shared" ref="L4739:L4802" si="1332">A4739/B4739</f>
        <v>0.90656601083602772</v>
      </c>
      <c r="M4739">
        <f t="shared" ref="M4739:M4802" si="1333">E4739+F4739</f>
        <v>0</v>
      </c>
      <c r="N4739">
        <f t="shared" ref="N4739:N4802" si="1334">900-D4739</f>
        <v>255.66544520000002</v>
      </c>
      <c r="P4739">
        <f t="shared" ref="P4739:P4802" si="1335">IF(AND($D4739&gt;=500,$D4739&lt;600),1,0)</f>
        <v>0</v>
      </c>
      <c r="Q4739">
        <f t="shared" ref="Q4739:Q4802" si="1336">IF(AND($D4739&gt;=600,$D4739&lt;700),1,0)</f>
        <v>1</v>
      </c>
      <c r="R4739">
        <f t="shared" ref="R4739:R4802" si="1337">IF(AND($D4739&gt;=700,$D4739&lt;800),1,0)</f>
        <v>0</v>
      </c>
      <c r="S4739">
        <f t="shared" ref="S4739:S4802" si="1338">IF($D4739&gt;800,1,0)</f>
        <v>0</v>
      </c>
      <c r="U4739">
        <f t="shared" ref="U4739:U4802" si="1339">IF(AND($K4739&gt;=70,$K4739&lt;90),1,0)</f>
        <v>1</v>
      </c>
      <c r="V4739">
        <f t="shared" ref="V4739:V4802" si="1340">IF(AND($K4739&gt;=90,$K4739&lt;100),1,0)</f>
        <v>0</v>
      </c>
      <c r="W4739">
        <f t="shared" ref="W4739:W4802" si="1341">IF(AND($K4739&gt;=100,$K4739&lt;120),1,0)</f>
        <v>0</v>
      </c>
      <c r="X4739">
        <f t="shared" ref="X4739:X4802" si="1342">(B4739-A4739)/B4739</f>
        <v>9.3433989163972234E-2</v>
      </c>
      <c r="Y4739" s="9">
        <f t="shared" ref="Y4739:Y4802" si="1343">H4739/(G4739+1)</f>
        <v>0</v>
      </c>
      <c r="Z4739" s="7">
        <f t="shared" ref="Z4739:Z4802" si="1344">J4739/I4739</f>
        <v>7.0775807019847883E-2</v>
      </c>
      <c r="AB4739">
        <f t="shared" ref="AB4739:AB4802" si="1345">IF(AND($M4739&gt;=1,$M4739&lt;2),1,0)</f>
        <v>0</v>
      </c>
      <c r="AC4739">
        <f t="shared" ref="AC4739:AC4802" si="1346">IF(AND($M4739&gt;=2,$M4739&lt;3),1,0)</f>
        <v>0</v>
      </c>
      <c r="AD4739">
        <f t="shared" ref="AD4739:AD4802" si="1347">IF(AND($M4739&gt;=3,$M4739&lt;4),1,0)</f>
        <v>0</v>
      </c>
      <c r="AE4739">
        <f t="shared" ref="AE4739:AE4802" si="1348">IF(AND($M4739&gt;=4,$M4739&lt;5),1,0)</f>
        <v>0</v>
      </c>
      <c r="AF4739">
        <f t="shared" ref="AF4739:AF4802" si="1349">IF($M4739&gt;5,1,0)</f>
        <v>0</v>
      </c>
    </row>
    <row r="4740" spans="1:32" x14ac:dyDescent="0.35">
      <c r="A4740">
        <v>29524.673070000001</v>
      </c>
      <c r="B4740">
        <v>25838.3927</v>
      </c>
      <c r="C4740">
        <v>1</v>
      </c>
      <c r="D4740">
        <v>655.36981779999996</v>
      </c>
      <c r="E4740">
        <v>1</v>
      </c>
      <c r="F4740">
        <v>0</v>
      </c>
      <c r="G4740">
        <v>3</v>
      </c>
      <c r="H4740">
        <v>0</v>
      </c>
      <c r="I4740">
        <v>174.9455925</v>
      </c>
      <c r="J4740">
        <v>1</v>
      </c>
      <c r="K4740" s="5">
        <v>85.229519080000003</v>
      </c>
      <c r="L4740">
        <f t="shared" si="1332"/>
        <v>1.1426667832167441</v>
      </c>
      <c r="M4740">
        <f t="shared" si="1333"/>
        <v>1</v>
      </c>
      <c r="N4740">
        <f t="shared" si="1334"/>
        <v>244.63018220000004</v>
      </c>
      <c r="P4740">
        <f t="shared" si="1335"/>
        <v>0</v>
      </c>
      <c r="Q4740">
        <f t="shared" si="1336"/>
        <v>1</v>
      </c>
      <c r="R4740">
        <f t="shared" si="1337"/>
        <v>0</v>
      </c>
      <c r="S4740">
        <f t="shared" si="1338"/>
        <v>0</v>
      </c>
      <c r="U4740">
        <f t="shared" si="1339"/>
        <v>1</v>
      </c>
      <c r="V4740">
        <f t="shared" si="1340"/>
        <v>0</v>
      </c>
      <c r="W4740">
        <f t="shared" si="1341"/>
        <v>0</v>
      </c>
      <c r="X4740">
        <f t="shared" si="1342"/>
        <v>-0.14266678321674398</v>
      </c>
      <c r="Y4740" s="9">
        <f t="shared" si="1343"/>
        <v>0</v>
      </c>
      <c r="Z4740" s="7">
        <f t="shared" si="1344"/>
        <v>5.7160628382221176E-3</v>
      </c>
      <c r="AB4740">
        <f t="shared" si="1345"/>
        <v>1</v>
      </c>
      <c r="AC4740">
        <f t="shared" si="1346"/>
        <v>0</v>
      </c>
      <c r="AD4740">
        <f t="shared" si="1347"/>
        <v>0</v>
      </c>
      <c r="AE4740">
        <f t="shared" si="1348"/>
        <v>0</v>
      </c>
      <c r="AF4740">
        <f t="shared" si="1349"/>
        <v>0</v>
      </c>
    </row>
    <row r="4741" spans="1:32" x14ac:dyDescent="0.35">
      <c r="A4741">
        <v>60522.421730000002</v>
      </c>
      <c r="B4741">
        <v>60148.031560000003</v>
      </c>
      <c r="C4741">
        <v>1</v>
      </c>
      <c r="D4741">
        <v>634.16167619999999</v>
      </c>
      <c r="E4741">
        <v>0</v>
      </c>
      <c r="F4741">
        <v>0</v>
      </c>
      <c r="G4741">
        <v>0</v>
      </c>
      <c r="H4741">
        <v>1</v>
      </c>
      <c r="I4741">
        <v>172.5386604</v>
      </c>
      <c r="J4741">
        <v>0</v>
      </c>
      <c r="K4741" s="5">
        <v>102.84494359999999</v>
      </c>
      <c r="L4741">
        <f t="shared" si="1332"/>
        <v>1.0062244791772865</v>
      </c>
      <c r="M4741">
        <f t="shared" si="1333"/>
        <v>0</v>
      </c>
      <c r="N4741">
        <f t="shared" si="1334"/>
        <v>265.83832380000001</v>
      </c>
      <c r="P4741">
        <f t="shared" si="1335"/>
        <v>0</v>
      </c>
      <c r="Q4741">
        <f t="shared" si="1336"/>
        <v>1</v>
      </c>
      <c r="R4741">
        <f t="shared" si="1337"/>
        <v>0</v>
      </c>
      <c r="S4741">
        <f t="shared" si="1338"/>
        <v>0</v>
      </c>
      <c r="U4741">
        <f t="shared" si="1339"/>
        <v>0</v>
      </c>
      <c r="V4741">
        <f t="shared" si="1340"/>
        <v>0</v>
      </c>
      <c r="W4741">
        <f t="shared" si="1341"/>
        <v>1</v>
      </c>
      <c r="X4741">
        <f t="shared" si="1342"/>
        <v>-6.2244791772866244E-3</v>
      </c>
      <c r="Y4741" s="9">
        <f t="shared" si="1343"/>
        <v>1</v>
      </c>
      <c r="Z4741" s="7">
        <f t="shared" si="1344"/>
        <v>0</v>
      </c>
      <c r="AB4741">
        <f t="shared" si="1345"/>
        <v>0</v>
      </c>
      <c r="AC4741">
        <f t="shared" si="1346"/>
        <v>0</v>
      </c>
      <c r="AD4741">
        <f t="shared" si="1347"/>
        <v>0</v>
      </c>
      <c r="AE4741">
        <f t="shared" si="1348"/>
        <v>0</v>
      </c>
      <c r="AF4741">
        <f t="shared" si="1349"/>
        <v>0</v>
      </c>
    </row>
    <row r="4742" spans="1:32" x14ac:dyDescent="0.35">
      <c r="A4742">
        <v>57783.067710000003</v>
      </c>
      <c r="B4742">
        <v>44276.889450000002</v>
      </c>
      <c r="C4742">
        <v>1</v>
      </c>
      <c r="D4742">
        <v>585.47565150000003</v>
      </c>
      <c r="E4742">
        <v>0</v>
      </c>
      <c r="F4742">
        <v>0</v>
      </c>
      <c r="G4742">
        <v>3</v>
      </c>
      <c r="H4742">
        <v>1</v>
      </c>
      <c r="I4742">
        <v>147.2495912</v>
      </c>
      <c r="J4742">
        <v>2</v>
      </c>
      <c r="K4742" s="5">
        <v>81.711885989999999</v>
      </c>
      <c r="L4742">
        <f t="shared" si="1332"/>
        <v>1.3050390040441289</v>
      </c>
      <c r="M4742">
        <f t="shared" si="1333"/>
        <v>0</v>
      </c>
      <c r="N4742">
        <f t="shared" si="1334"/>
        <v>314.52434849999997</v>
      </c>
      <c r="P4742">
        <f t="shared" si="1335"/>
        <v>1</v>
      </c>
      <c r="Q4742">
        <f t="shared" si="1336"/>
        <v>0</v>
      </c>
      <c r="R4742">
        <f t="shared" si="1337"/>
        <v>0</v>
      </c>
      <c r="S4742">
        <f t="shared" si="1338"/>
        <v>0</v>
      </c>
      <c r="U4742">
        <f t="shared" si="1339"/>
        <v>1</v>
      </c>
      <c r="V4742">
        <f t="shared" si="1340"/>
        <v>0</v>
      </c>
      <c r="W4742">
        <f t="shared" si="1341"/>
        <v>0</v>
      </c>
      <c r="X4742">
        <f t="shared" si="1342"/>
        <v>-0.30503900404412893</v>
      </c>
      <c r="Y4742" s="9">
        <f t="shared" si="1343"/>
        <v>0.25</v>
      </c>
      <c r="Z4742" s="7">
        <f t="shared" si="1344"/>
        <v>1.3582380661984479E-2</v>
      </c>
      <c r="AB4742">
        <f t="shared" si="1345"/>
        <v>0</v>
      </c>
      <c r="AC4742">
        <f t="shared" si="1346"/>
        <v>0</v>
      </c>
      <c r="AD4742">
        <f t="shared" si="1347"/>
        <v>0</v>
      </c>
      <c r="AE4742">
        <f t="shared" si="1348"/>
        <v>0</v>
      </c>
      <c r="AF4742">
        <f t="shared" si="1349"/>
        <v>0</v>
      </c>
    </row>
    <row r="4743" spans="1:32" x14ac:dyDescent="0.35">
      <c r="A4743">
        <v>57437.075320000004</v>
      </c>
      <c r="B4743">
        <v>56457.901830000003</v>
      </c>
      <c r="C4743">
        <v>1</v>
      </c>
      <c r="D4743">
        <v>727.11484889999997</v>
      </c>
      <c r="E4743">
        <v>1</v>
      </c>
      <c r="F4743">
        <v>0</v>
      </c>
      <c r="G4743">
        <v>3</v>
      </c>
      <c r="H4743">
        <v>0</v>
      </c>
      <c r="I4743">
        <v>100.2652369</v>
      </c>
      <c r="J4743">
        <v>0</v>
      </c>
      <c r="K4743" s="5">
        <v>81.392533990000004</v>
      </c>
      <c r="L4743">
        <f t="shared" si="1332"/>
        <v>1.0173434268412662</v>
      </c>
      <c r="M4743">
        <f t="shared" si="1333"/>
        <v>1</v>
      </c>
      <c r="N4743">
        <f t="shared" si="1334"/>
        <v>172.88515110000003</v>
      </c>
      <c r="P4743">
        <f t="shared" si="1335"/>
        <v>0</v>
      </c>
      <c r="Q4743">
        <f t="shared" si="1336"/>
        <v>0</v>
      </c>
      <c r="R4743">
        <f t="shared" si="1337"/>
        <v>1</v>
      </c>
      <c r="S4743">
        <f t="shared" si="1338"/>
        <v>0</v>
      </c>
      <c r="U4743">
        <f t="shared" si="1339"/>
        <v>1</v>
      </c>
      <c r="V4743">
        <f t="shared" si="1340"/>
        <v>0</v>
      </c>
      <c r="W4743">
        <f t="shared" si="1341"/>
        <v>0</v>
      </c>
      <c r="X4743">
        <f t="shared" si="1342"/>
        <v>-1.7343426841266323E-2</v>
      </c>
      <c r="Y4743" s="9">
        <f t="shared" si="1343"/>
        <v>0</v>
      </c>
      <c r="Z4743" s="7">
        <f t="shared" si="1344"/>
        <v>0</v>
      </c>
      <c r="AB4743">
        <f t="shared" si="1345"/>
        <v>1</v>
      </c>
      <c r="AC4743">
        <f t="shared" si="1346"/>
        <v>0</v>
      </c>
      <c r="AD4743">
        <f t="shared" si="1347"/>
        <v>0</v>
      </c>
      <c r="AE4743">
        <f t="shared" si="1348"/>
        <v>0</v>
      </c>
      <c r="AF4743">
        <f t="shared" si="1349"/>
        <v>0</v>
      </c>
    </row>
    <row r="4744" spans="1:32" x14ac:dyDescent="0.35">
      <c r="A4744">
        <v>50024.285470000003</v>
      </c>
      <c r="B4744">
        <v>42335.268230000001</v>
      </c>
      <c r="C4744">
        <v>1</v>
      </c>
      <c r="D4744">
        <v>707.96647989999997</v>
      </c>
      <c r="E4744">
        <v>2</v>
      </c>
      <c r="F4744">
        <v>0</v>
      </c>
      <c r="G4744">
        <v>2</v>
      </c>
      <c r="H4744">
        <v>0</v>
      </c>
      <c r="I4744">
        <v>78.889769619999996</v>
      </c>
      <c r="J4744">
        <v>3</v>
      </c>
      <c r="K4744" s="5">
        <v>80.065401460000004</v>
      </c>
      <c r="L4744">
        <f t="shared" si="1332"/>
        <v>1.1816220272475171</v>
      </c>
      <c r="M4744">
        <f t="shared" si="1333"/>
        <v>2</v>
      </c>
      <c r="N4744">
        <f t="shared" si="1334"/>
        <v>192.03352010000003</v>
      </c>
      <c r="P4744">
        <f t="shared" si="1335"/>
        <v>0</v>
      </c>
      <c r="Q4744">
        <f t="shared" si="1336"/>
        <v>0</v>
      </c>
      <c r="R4744">
        <f t="shared" si="1337"/>
        <v>1</v>
      </c>
      <c r="S4744">
        <f t="shared" si="1338"/>
        <v>0</v>
      </c>
      <c r="U4744">
        <f t="shared" si="1339"/>
        <v>1</v>
      </c>
      <c r="V4744">
        <f t="shared" si="1340"/>
        <v>0</v>
      </c>
      <c r="W4744">
        <f t="shared" si="1341"/>
        <v>0</v>
      </c>
      <c r="X4744">
        <f t="shared" si="1342"/>
        <v>-0.181622027247517</v>
      </c>
      <c r="Y4744" s="9">
        <f t="shared" si="1343"/>
        <v>0</v>
      </c>
      <c r="Z4744" s="7">
        <f t="shared" si="1344"/>
        <v>3.8027744464846878E-2</v>
      </c>
      <c r="AB4744">
        <f t="shared" si="1345"/>
        <v>0</v>
      </c>
      <c r="AC4744">
        <f t="shared" si="1346"/>
        <v>1</v>
      </c>
      <c r="AD4744">
        <f t="shared" si="1347"/>
        <v>0</v>
      </c>
      <c r="AE4744">
        <f t="shared" si="1348"/>
        <v>0</v>
      </c>
      <c r="AF4744">
        <f t="shared" si="1349"/>
        <v>0</v>
      </c>
    </row>
    <row r="4745" spans="1:32" x14ac:dyDescent="0.35">
      <c r="A4745">
        <v>56221.593359999999</v>
      </c>
      <c r="B4745">
        <v>51131.18864</v>
      </c>
      <c r="C4745">
        <v>1</v>
      </c>
      <c r="D4745">
        <v>644.80054059999998</v>
      </c>
      <c r="E4745">
        <v>0</v>
      </c>
      <c r="F4745">
        <v>0</v>
      </c>
      <c r="G4745">
        <v>2</v>
      </c>
      <c r="H4745">
        <v>0</v>
      </c>
      <c r="I4745">
        <v>66.435419640000006</v>
      </c>
      <c r="J4745">
        <v>0</v>
      </c>
      <c r="K4745" s="5">
        <v>110.0906236</v>
      </c>
      <c r="L4745">
        <f t="shared" si="1332"/>
        <v>1.0995557673387975</v>
      </c>
      <c r="M4745">
        <f t="shared" si="1333"/>
        <v>0</v>
      </c>
      <c r="N4745">
        <f t="shared" si="1334"/>
        <v>255.19945940000002</v>
      </c>
      <c r="P4745">
        <f t="shared" si="1335"/>
        <v>0</v>
      </c>
      <c r="Q4745">
        <f t="shared" si="1336"/>
        <v>1</v>
      </c>
      <c r="R4745">
        <f t="shared" si="1337"/>
        <v>0</v>
      </c>
      <c r="S4745">
        <f t="shared" si="1338"/>
        <v>0</v>
      </c>
      <c r="U4745">
        <f t="shared" si="1339"/>
        <v>0</v>
      </c>
      <c r="V4745">
        <f t="shared" si="1340"/>
        <v>0</v>
      </c>
      <c r="W4745">
        <f t="shared" si="1341"/>
        <v>1</v>
      </c>
      <c r="X4745">
        <f t="shared" si="1342"/>
        <v>-9.9555767338797355E-2</v>
      </c>
      <c r="Y4745" s="9">
        <f t="shared" si="1343"/>
        <v>0</v>
      </c>
      <c r="Z4745" s="7">
        <f t="shared" si="1344"/>
        <v>0</v>
      </c>
      <c r="AB4745">
        <f t="shared" si="1345"/>
        <v>0</v>
      </c>
      <c r="AC4745">
        <f t="shared" si="1346"/>
        <v>0</v>
      </c>
      <c r="AD4745">
        <f t="shared" si="1347"/>
        <v>0</v>
      </c>
      <c r="AE4745">
        <f t="shared" si="1348"/>
        <v>0</v>
      </c>
      <c r="AF4745">
        <f t="shared" si="1349"/>
        <v>0</v>
      </c>
    </row>
    <row r="4746" spans="1:32" x14ac:dyDescent="0.35">
      <c r="A4746">
        <v>74065.086620000002</v>
      </c>
      <c r="B4746">
        <v>59071.368640000001</v>
      </c>
      <c r="C4746">
        <v>0</v>
      </c>
      <c r="D4746">
        <v>625.58433939999998</v>
      </c>
      <c r="E4746">
        <v>1</v>
      </c>
      <c r="F4746">
        <v>0</v>
      </c>
      <c r="G4746">
        <v>1</v>
      </c>
      <c r="H4746">
        <v>0</v>
      </c>
      <c r="I4746">
        <v>32.83816891</v>
      </c>
      <c r="J4746">
        <v>2</v>
      </c>
      <c r="K4746" s="5">
        <v>108.4408399</v>
      </c>
      <c r="L4746">
        <f t="shared" si="1332"/>
        <v>1.2538237783413579</v>
      </c>
      <c r="M4746">
        <f t="shared" si="1333"/>
        <v>1</v>
      </c>
      <c r="N4746">
        <f t="shared" si="1334"/>
        <v>274.41566060000002</v>
      </c>
      <c r="P4746">
        <f t="shared" si="1335"/>
        <v>0</v>
      </c>
      <c r="Q4746">
        <f t="shared" si="1336"/>
        <v>1</v>
      </c>
      <c r="R4746">
        <f t="shared" si="1337"/>
        <v>0</v>
      </c>
      <c r="S4746">
        <f t="shared" si="1338"/>
        <v>0</v>
      </c>
      <c r="U4746">
        <f t="shared" si="1339"/>
        <v>0</v>
      </c>
      <c r="V4746">
        <f t="shared" si="1340"/>
        <v>0</v>
      </c>
      <c r="W4746">
        <f t="shared" si="1341"/>
        <v>1</v>
      </c>
      <c r="X4746">
        <f t="shared" si="1342"/>
        <v>-0.25382377834135794</v>
      </c>
      <c r="Y4746" s="9">
        <f t="shared" si="1343"/>
        <v>0</v>
      </c>
      <c r="Z4746" s="7">
        <f t="shared" si="1344"/>
        <v>6.090473575068775E-2</v>
      </c>
      <c r="AB4746">
        <f t="shared" si="1345"/>
        <v>1</v>
      </c>
      <c r="AC4746">
        <f t="shared" si="1346"/>
        <v>0</v>
      </c>
      <c r="AD4746">
        <f t="shared" si="1347"/>
        <v>0</v>
      </c>
      <c r="AE4746">
        <f t="shared" si="1348"/>
        <v>0</v>
      </c>
      <c r="AF4746">
        <f t="shared" si="1349"/>
        <v>0</v>
      </c>
    </row>
    <row r="4747" spans="1:32" x14ac:dyDescent="0.35">
      <c r="A4747">
        <v>45723.586139999999</v>
      </c>
      <c r="B4747">
        <v>38317.856720000003</v>
      </c>
      <c r="C4747">
        <v>1</v>
      </c>
      <c r="D4747">
        <v>619.52796850000004</v>
      </c>
      <c r="E4747">
        <v>2</v>
      </c>
      <c r="F4747">
        <v>0</v>
      </c>
      <c r="G4747">
        <v>1</v>
      </c>
      <c r="H4747">
        <v>0</v>
      </c>
      <c r="I4747">
        <v>117.232322</v>
      </c>
      <c r="J4747">
        <v>2</v>
      </c>
      <c r="K4747" s="5">
        <v>106.1970208</v>
      </c>
      <c r="L4747">
        <f t="shared" si="1332"/>
        <v>1.1932709721766503</v>
      </c>
      <c r="M4747">
        <f t="shared" si="1333"/>
        <v>2</v>
      </c>
      <c r="N4747">
        <f t="shared" si="1334"/>
        <v>280.47203149999996</v>
      </c>
      <c r="P4747">
        <f t="shared" si="1335"/>
        <v>0</v>
      </c>
      <c r="Q4747">
        <f t="shared" si="1336"/>
        <v>1</v>
      </c>
      <c r="R4747">
        <f t="shared" si="1337"/>
        <v>0</v>
      </c>
      <c r="S4747">
        <f t="shared" si="1338"/>
        <v>0</v>
      </c>
      <c r="U4747">
        <f t="shared" si="1339"/>
        <v>0</v>
      </c>
      <c r="V4747">
        <f t="shared" si="1340"/>
        <v>0</v>
      </c>
      <c r="W4747">
        <f t="shared" si="1341"/>
        <v>1</v>
      </c>
      <c r="X4747">
        <f t="shared" si="1342"/>
        <v>-0.19327097217665037</v>
      </c>
      <c r="Y4747" s="9">
        <f t="shared" si="1343"/>
        <v>0</v>
      </c>
      <c r="Z4747" s="7">
        <f t="shared" si="1344"/>
        <v>1.7060141485553789E-2</v>
      </c>
      <c r="AB4747">
        <f t="shared" si="1345"/>
        <v>0</v>
      </c>
      <c r="AC4747">
        <f t="shared" si="1346"/>
        <v>1</v>
      </c>
      <c r="AD4747">
        <f t="shared" si="1347"/>
        <v>0</v>
      </c>
      <c r="AE4747">
        <f t="shared" si="1348"/>
        <v>0</v>
      </c>
      <c r="AF4747">
        <f t="shared" si="1349"/>
        <v>0</v>
      </c>
    </row>
    <row r="4748" spans="1:32" x14ac:dyDescent="0.35">
      <c r="A4748">
        <v>52079.677759999999</v>
      </c>
      <c r="B4748">
        <v>38848.376539999997</v>
      </c>
      <c r="C4748">
        <v>0</v>
      </c>
      <c r="D4748">
        <v>520.71733879999999</v>
      </c>
      <c r="E4748">
        <v>0</v>
      </c>
      <c r="F4748">
        <v>0</v>
      </c>
      <c r="G4748">
        <v>2</v>
      </c>
      <c r="H4748">
        <v>1</v>
      </c>
      <c r="I4748">
        <v>217.57160519999999</v>
      </c>
      <c r="J4748">
        <v>1</v>
      </c>
      <c r="K4748" s="5">
        <v>111.10088260000001</v>
      </c>
      <c r="L4748">
        <f t="shared" si="1332"/>
        <v>1.3405882664459987</v>
      </c>
      <c r="M4748">
        <f t="shared" si="1333"/>
        <v>0</v>
      </c>
      <c r="N4748">
        <f t="shared" si="1334"/>
        <v>379.28266120000001</v>
      </c>
      <c r="P4748">
        <f t="shared" si="1335"/>
        <v>1</v>
      </c>
      <c r="Q4748">
        <f t="shared" si="1336"/>
        <v>0</v>
      </c>
      <c r="R4748">
        <f t="shared" si="1337"/>
        <v>0</v>
      </c>
      <c r="S4748">
        <f t="shared" si="1338"/>
        <v>0</v>
      </c>
      <c r="U4748">
        <f t="shared" si="1339"/>
        <v>0</v>
      </c>
      <c r="V4748">
        <f t="shared" si="1340"/>
        <v>0</v>
      </c>
      <c r="W4748">
        <f t="shared" si="1341"/>
        <v>1</v>
      </c>
      <c r="X4748">
        <f t="shared" si="1342"/>
        <v>-0.3405882664459986</v>
      </c>
      <c r="Y4748" s="9">
        <f t="shared" si="1343"/>
        <v>0.33333333333333331</v>
      </c>
      <c r="Z4748" s="7">
        <f t="shared" si="1344"/>
        <v>4.5961879955831661E-3</v>
      </c>
      <c r="AB4748">
        <f t="shared" si="1345"/>
        <v>0</v>
      </c>
      <c r="AC4748">
        <f t="shared" si="1346"/>
        <v>0</v>
      </c>
      <c r="AD4748">
        <f t="shared" si="1347"/>
        <v>0</v>
      </c>
      <c r="AE4748">
        <f t="shared" si="1348"/>
        <v>0</v>
      </c>
      <c r="AF4748">
        <f t="shared" si="1349"/>
        <v>0</v>
      </c>
    </row>
    <row r="4749" spans="1:32" x14ac:dyDescent="0.35">
      <c r="A4749">
        <v>33708.105510000001</v>
      </c>
      <c r="B4749">
        <v>42200.553249999997</v>
      </c>
      <c r="C4749">
        <v>1</v>
      </c>
      <c r="D4749">
        <v>667.69100370000001</v>
      </c>
      <c r="E4749">
        <v>0</v>
      </c>
      <c r="F4749">
        <v>0</v>
      </c>
      <c r="G4749">
        <v>3</v>
      </c>
      <c r="H4749">
        <v>0</v>
      </c>
      <c r="I4749">
        <v>176.4238498</v>
      </c>
      <c r="J4749">
        <v>0</v>
      </c>
      <c r="K4749" s="5">
        <v>76.520337209999994</v>
      </c>
      <c r="L4749">
        <f t="shared" si="1332"/>
        <v>0.79875980085640241</v>
      </c>
      <c r="M4749">
        <f t="shared" si="1333"/>
        <v>0</v>
      </c>
      <c r="N4749">
        <f t="shared" si="1334"/>
        <v>232.30899629999999</v>
      </c>
      <c r="P4749">
        <f t="shared" si="1335"/>
        <v>0</v>
      </c>
      <c r="Q4749">
        <f t="shared" si="1336"/>
        <v>1</v>
      </c>
      <c r="R4749">
        <f t="shared" si="1337"/>
        <v>0</v>
      </c>
      <c r="S4749">
        <f t="shared" si="1338"/>
        <v>0</v>
      </c>
      <c r="U4749">
        <f t="shared" si="1339"/>
        <v>1</v>
      </c>
      <c r="V4749">
        <f t="shared" si="1340"/>
        <v>0</v>
      </c>
      <c r="W4749">
        <f t="shared" si="1341"/>
        <v>0</v>
      </c>
      <c r="X4749">
        <f t="shared" si="1342"/>
        <v>0.20124019914359764</v>
      </c>
      <c r="Y4749" s="9">
        <f t="shared" si="1343"/>
        <v>0</v>
      </c>
      <c r="Z4749" s="7">
        <f t="shared" si="1344"/>
        <v>0</v>
      </c>
      <c r="AB4749">
        <f t="shared" si="1345"/>
        <v>0</v>
      </c>
      <c r="AC4749">
        <f t="shared" si="1346"/>
        <v>0</v>
      </c>
      <c r="AD4749">
        <f t="shared" si="1347"/>
        <v>0</v>
      </c>
      <c r="AE4749">
        <f t="shared" si="1348"/>
        <v>0</v>
      </c>
      <c r="AF4749">
        <f t="shared" si="1349"/>
        <v>0</v>
      </c>
    </row>
    <row r="4750" spans="1:32" x14ac:dyDescent="0.35">
      <c r="A4750">
        <v>36976.085579999999</v>
      </c>
      <c r="B4750">
        <v>37650.766499999998</v>
      </c>
      <c r="C4750">
        <v>0</v>
      </c>
      <c r="D4750">
        <v>689.01617950000002</v>
      </c>
      <c r="E4750">
        <v>0</v>
      </c>
      <c r="F4750">
        <v>2</v>
      </c>
      <c r="G4750">
        <v>2</v>
      </c>
      <c r="H4750">
        <v>0</v>
      </c>
      <c r="I4750">
        <v>10.438329400000001</v>
      </c>
      <c r="J4750">
        <v>2</v>
      </c>
      <c r="K4750" s="5">
        <v>103.82456999999999</v>
      </c>
      <c r="L4750">
        <f t="shared" si="1332"/>
        <v>0.98208055286205131</v>
      </c>
      <c r="M4750">
        <f t="shared" si="1333"/>
        <v>2</v>
      </c>
      <c r="N4750">
        <f t="shared" si="1334"/>
        <v>210.98382049999998</v>
      </c>
      <c r="P4750">
        <f t="shared" si="1335"/>
        <v>0</v>
      </c>
      <c r="Q4750">
        <f t="shared" si="1336"/>
        <v>1</v>
      </c>
      <c r="R4750">
        <f t="shared" si="1337"/>
        <v>0</v>
      </c>
      <c r="S4750">
        <f t="shared" si="1338"/>
        <v>0</v>
      </c>
      <c r="U4750">
        <f t="shared" si="1339"/>
        <v>0</v>
      </c>
      <c r="V4750">
        <f t="shared" si="1340"/>
        <v>0</v>
      </c>
      <c r="W4750">
        <f t="shared" si="1341"/>
        <v>1</v>
      </c>
      <c r="X4750">
        <f t="shared" si="1342"/>
        <v>1.7919447137948678E-2</v>
      </c>
      <c r="Y4750" s="9">
        <f t="shared" si="1343"/>
        <v>0</v>
      </c>
      <c r="Z4750" s="7">
        <f t="shared" si="1344"/>
        <v>0.19160154114316413</v>
      </c>
      <c r="AB4750">
        <f t="shared" si="1345"/>
        <v>0</v>
      </c>
      <c r="AC4750">
        <f t="shared" si="1346"/>
        <v>1</v>
      </c>
      <c r="AD4750">
        <f t="shared" si="1347"/>
        <v>0</v>
      </c>
      <c r="AE4750">
        <f t="shared" si="1348"/>
        <v>0</v>
      </c>
      <c r="AF4750">
        <f t="shared" si="1349"/>
        <v>0</v>
      </c>
    </row>
    <row r="4751" spans="1:32" x14ac:dyDescent="0.35">
      <c r="A4751">
        <v>51467.199399999998</v>
      </c>
      <c r="B4751">
        <v>48278.55846</v>
      </c>
      <c r="C4751">
        <v>1</v>
      </c>
      <c r="D4751">
        <v>656.89510580000001</v>
      </c>
      <c r="E4751">
        <v>1</v>
      </c>
      <c r="F4751">
        <v>0</v>
      </c>
      <c r="G4751">
        <v>5</v>
      </c>
      <c r="H4751">
        <v>0</v>
      </c>
      <c r="I4751">
        <v>251.2697646</v>
      </c>
      <c r="J4751">
        <v>0</v>
      </c>
      <c r="K4751" s="5">
        <v>94.414810029999998</v>
      </c>
      <c r="L4751">
        <f t="shared" si="1332"/>
        <v>1.0660467305096084</v>
      </c>
      <c r="M4751">
        <f t="shared" si="1333"/>
        <v>1</v>
      </c>
      <c r="N4751">
        <f t="shared" si="1334"/>
        <v>243.10489419999999</v>
      </c>
      <c r="P4751">
        <f t="shared" si="1335"/>
        <v>0</v>
      </c>
      <c r="Q4751">
        <f t="shared" si="1336"/>
        <v>1</v>
      </c>
      <c r="R4751">
        <f t="shared" si="1337"/>
        <v>0</v>
      </c>
      <c r="S4751">
        <f t="shared" si="1338"/>
        <v>0</v>
      </c>
      <c r="U4751">
        <f t="shared" si="1339"/>
        <v>0</v>
      </c>
      <c r="V4751">
        <f t="shared" si="1340"/>
        <v>1</v>
      </c>
      <c r="W4751">
        <f t="shared" si="1341"/>
        <v>0</v>
      </c>
      <c r="X4751">
        <f t="shared" si="1342"/>
        <v>-6.6046730509608451E-2</v>
      </c>
      <c r="Y4751" s="9">
        <f t="shared" si="1343"/>
        <v>0</v>
      </c>
      <c r="Z4751" s="7">
        <f t="shared" si="1344"/>
        <v>0</v>
      </c>
      <c r="AB4751">
        <f t="shared" si="1345"/>
        <v>1</v>
      </c>
      <c r="AC4751">
        <f t="shared" si="1346"/>
        <v>0</v>
      </c>
      <c r="AD4751">
        <f t="shared" si="1347"/>
        <v>0</v>
      </c>
      <c r="AE4751">
        <f t="shared" si="1348"/>
        <v>0</v>
      </c>
      <c r="AF4751">
        <f t="shared" si="1349"/>
        <v>0</v>
      </c>
    </row>
    <row r="4752" spans="1:32" x14ac:dyDescent="0.35">
      <c r="A4752">
        <v>66559.003200000006</v>
      </c>
      <c r="B4752">
        <v>67957.908890000006</v>
      </c>
      <c r="C4752">
        <v>1</v>
      </c>
      <c r="D4752">
        <v>645.68317830000001</v>
      </c>
      <c r="E4752">
        <v>0</v>
      </c>
      <c r="F4752">
        <v>0</v>
      </c>
      <c r="G4752">
        <v>3</v>
      </c>
      <c r="H4752">
        <v>1</v>
      </c>
      <c r="I4752">
        <v>123.57209690000001</v>
      </c>
      <c r="J4752">
        <v>1</v>
      </c>
      <c r="K4752" s="5">
        <v>85.468539030000002</v>
      </c>
      <c r="L4752">
        <f t="shared" si="1332"/>
        <v>0.97941511572605422</v>
      </c>
      <c r="M4752">
        <f t="shared" si="1333"/>
        <v>0</v>
      </c>
      <c r="N4752">
        <f t="shared" si="1334"/>
        <v>254.31682169999999</v>
      </c>
      <c r="P4752">
        <f t="shared" si="1335"/>
        <v>0</v>
      </c>
      <c r="Q4752">
        <f t="shared" si="1336"/>
        <v>1</v>
      </c>
      <c r="R4752">
        <f t="shared" si="1337"/>
        <v>0</v>
      </c>
      <c r="S4752">
        <f t="shared" si="1338"/>
        <v>0</v>
      </c>
      <c r="U4752">
        <f t="shared" si="1339"/>
        <v>1</v>
      </c>
      <c r="V4752">
        <f t="shared" si="1340"/>
        <v>0</v>
      </c>
      <c r="W4752">
        <f t="shared" si="1341"/>
        <v>0</v>
      </c>
      <c r="X4752">
        <f t="shared" si="1342"/>
        <v>2.0584884273945756E-2</v>
      </c>
      <c r="Y4752" s="9">
        <f t="shared" si="1343"/>
        <v>0.25</v>
      </c>
      <c r="Z4752" s="7">
        <f t="shared" si="1344"/>
        <v>8.092441781652731E-3</v>
      </c>
      <c r="AB4752">
        <f t="shared" si="1345"/>
        <v>0</v>
      </c>
      <c r="AC4752">
        <f t="shared" si="1346"/>
        <v>0</v>
      </c>
      <c r="AD4752">
        <f t="shared" si="1347"/>
        <v>0</v>
      </c>
      <c r="AE4752">
        <f t="shared" si="1348"/>
        <v>0</v>
      </c>
      <c r="AF4752">
        <f t="shared" si="1349"/>
        <v>0</v>
      </c>
    </row>
    <row r="4753" spans="1:32" x14ac:dyDescent="0.35">
      <c r="A4753">
        <v>46155.787640000002</v>
      </c>
      <c r="B4753">
        <v>49708.672639999997</v>
      </c>
      <c r="C4753">
        <v>0</v>
      </c>
      <c r="D4753">
        <v>656.66917539999997</v>
      </c>
      <c r="E4753">
        <v>0</v>
      </c>
      <c r="F4753">
        <v>0</v>
      </c>
      <c r="G4753">
        <v>3</v>
      </c>
      <c r="H4753">
        <v>0</v>
      </c>
      <c r="I4753">
        <v>212.57572210000001</v>
      </c>
      <c r="J4753">
        <v>1</v>
      </c>
      <c r="K4753" s="5">
        <v>88.941325539999994</v>
      </c>
      <c r="L4753">
        <f t="shared" si="1332"/>
        <v>0.9285258525060468</v>
      </c>
      <c r="M4753">
        <f t="shared" si="1333"/>
        <v>0</v>
      </c>
      <c r="N4753">
        <f t="shared" si="1334"/>
        <v>243.33082460000003</v>
      </c>
      <c r="P4753">
        <f t="shared" si="1335"/>
        <v>0</v>
      </c>
      <c r="Q4753">
        <f t="shared" si="1336"/>
        <v>1</v>
      </c>
      <c r="R4753">
        <f t="shared" si="1337"/>
        <v>0</v>
      </c>
      <c r="S4753">
        <f t="shared" si="1338"/>
        <v>0</v>
      </c>
      <c r="U4753">
        <f t="shared" si="1339"/>
        <v>1</v>
      </c>
      <c r="V4753">
        <f t="shared" si="1340"/>
        <v>0</v>
      </c>
      <c r="W4753">
        <f t="shared" si="1341"/>
        <v>0</v>
      </c>
      <c r="X4753">
        <f t="shared" si="1342"/>
        <v>7.1474147493953186E-2</v>
      </c>
      <c r="Y4753" s="9">
        <f t="shared" si="1343"/>
        <v>0</v>
      </c>
      <c r="Z4753" s="7">
        <f t="shared" si="1344"/>
        <v>4.7042060594745588E-3</v>
      </c>
      <c r="AB4753">
        <f t="shared" si="1345"/>
        <v>0</v>
      </c>
      <c r="AC4753">
        <f t="shared" si="1346"/>
        <v>0</v>
      </c>
      <c r="AD4753">
        <f t="shared" si="1347"/>
        <v>0</v>
      </c>
      <c r="AE4753">
        <f t="shared" si="1348"/>
        <v>0</v>
      </c>
      <c r="AF4753">
        <f t="shared" si="1349"/>
        <v>0</v>
      </c>
    </row>
    <row r="4754" spans="1:32" x14ac:dyDescent="0.35">
      <c r="A4754">
        <v>46461.252059999999</v>
      </c>
      <c r="B4754">
        <v>58221.862229999999</v>
      </c>
      <c r="C4754">
        <v>1</v>
      </c>
      <c r="D4754">
        <v>607.33870100000001</v>
      </c>
      <c r="E4754">
        <v>0</v>
      </c>
      <c r="F4754">
        <v>0</v>
      </c>
      <c r="G4754">
        <v>0</v>
      </c>
      <c r="H4754">
        <v>0</v>
      </c>
      <c r="I4754">
        <v>230.5297157</v>
      </c>
      <c r="J4754">
        <v>3</v>
      </c>
      <c r="K4754" s="5">
        <v>95.374404350000006</v>
      </c>
      <c r="L4754">
        <f t="shared" si="1332"/>
        <v>0.79800353819771663</v>
      </c>
      <c r="M4754">
        <f t="shared" si="1333"/>
        <v>0</v>
      </c>
      <c r="N4754">
        <f t="shared" si="1334"/>
        <v>292.66129899999999</v>
      </c>
      <c r="P4754">
        <f t="shared" si="1335"/>
        <v>0</v>
      </c>
      <c r="Q4754">
        <f t="shared" si="1336"/>
        <v>1</v>
      </c>
      <c r="R4754">
        <f t="shared" si="1337"/>
        <v>0</v>
      </c>
      <c r="S4754">
        <f t="shared" si="1338"/>
        <v>0</v>
      </c>
      <c r="U4754">
        <f t="shared" si="1339"/>
        <v>0</v>
      </c>
      <c r="V4754">
        <f t="shared" si="1340"/>
        <v>1</v>
      </c>
      <c r="W4754">
        <f t="shared" si="1341"/>
        <v>0</v>
      </c>
      <c r="X4754">
        <f t="shared" si="1342"/>
        <v>0.20199646180228337</v>
      </c>
      <c r="Y4754" s="9">
        <f t="shared" si="1343"/>
        <v>0</v>
      </c>
      <c r="Z4754" s="7">
        <f t="shared" si="1344"/>
        <v>1.3013506700819655E-2</v>
      </c>
      <c r="AB4754">
        <f t="shared" si="1345"/>
        <v>0</v>
      </c>
      <c r="AC4754">
        <f t="shared" si="1346"/>
        <v>0</v>
      </c>
      <c r="AD4754">
        <f t="shared" si="1347"/>
        <v>0</v>
      </c>
      <c r="AE4754">
        <f t="shared" si="1348"/>
        <v>0</v>
      </c>
      <c r="AF4754">
        <f t="shared" si="1349"/>
        <v>0</v>
      </c>
    </row>
    <row r="4755" spans="1:32" x14ac:dyDescent="0.35">
      <c r="A4755">
        <v>43896.72133</v>
      </c>
      <c r="B4755">
        <v>35434.125769999999</v>
      </c>
      <c r="C4755">
        <v>1</v>
      </c>
      <c r="D4755">
        <v>625.02223860000004</v>
      </c>
      <c r="E4755">
        <v>0</v>
      </c>
      <c r="F4755">
        <v>1</v>
      </c>
      <c r="G4755">
        <v>0</v>
      </c>
      <c r="H4755">
        <v>1</v>
      </c>
      <c r="I4755">
        <v>146.10729169999999</v>
      </c>
      <c r="J4755">
        <v>1</v>
      </c>
      <c r="K4755" s="5">
        <v>90.481765839999994</v>
      </c>
      <c r="L4755">
        <f t="shared" si="1332"/>
        <v>1.2388261422034232</v>
      </c>
      <c r="M4755">
        <f t="shared" si="1333"/>
        <v>1</v>
      </c>
      <c r="N4755">
        <f t="shared" si="1334"/>
        <v>274.97776139999996</v>
      </c>
      <c r="P4755">
        <f t="shared" si="1335"/>
        <v>0</v>
      </c>
      <c r="Q4755">
        <f t="shared" si="1336"/>
        <v>1</v>
      </c>
      <c r="R4755">
        <f t="shared" si="1337"/>
        <v>0</v>
      </c>
      <c r="S4755">
        <f t="shared" si="1338"/>
        <v>0</v>
      </c>
      <c r="U4755">
        <f t="shared" si="1339"/>
        <v>0</v>
      </c>
      <c r="V4755">
        <f t="shared" si="1340"/>
        <v>1</v>
      </c>
      <c r="W4755">
        <f t="shared" si="1341"/>
        <v>0</v>
      </c>
      <c r="X4755">
        <f t="shared" si="1342"/>
        <v>-0.23882614220342319</v>
      </c>
      <c r="Y4755" s="9">
        <f t="shared" si="1343"/>
        <v>1</v>
      </c>
      <c r="Z4755" s="7">
        <f t="shared" si="1344"/>
        <v>6.8442853766209405E-3</v>
      </c>
      <c r="AB4755">
        <f t="shared" si="1345"/>
        <v>1</v>
      </c>
      <c r="AC4755">
        <f t="shared" si="1346"/>
        <v>0</v>
      </c>
      <c r="AD4755">
        <f t="shared" si="1347"/>
        <v>0</v>
      </c>
      <c r="AE4755">
        <f t="shared" si="1348"/>
        <v>0</v>
      </c>
      <c r="AF4755">
        <f t="shared" si="1349"/>
        <v>0</v>
      </c>
    </row>
    <row r="4756" spans="1:32" x14ac:dyDescent="0.35">
      <c r="A4756">
        <v>41978.649940000003</v>
      </c>
      <c r="B4756">
        <v>36829.191879999998</v>
      </c>
      <c r="C4756">
        <v>1</v>
      </c>
      <c r="D4756">
        <v>641.68334860000004</v>
      </c>
      <c r="E4756">
        <v>1</v>
      </c>
      <c r="F4756">
        <v>0</v>
      </c>
      <c r="G4756">
        <v>4</v>
      </c>
      <c r="H4756">
        <v>0</v>
      </c>
      <c r="I4756">
        <v>238.95577270000001</v>
      </c>
      <c r="J4756">
        <v>1</v>
      </c>
      <c r="K4756" s="5">
        <v>77.509724579999997</v>
      </c>
      <c r="L4756">
        <f t="shared" si="1332"/>
        <v>1.1398200122549094</v>
      </c>
      <c r="M4756">
        <f t="shared" si="1333"/>
        <v>1</v>
      </c>
      <c r="N4756">
        <f t="shared" si="1334"/>
        <v>258.31665139999996</v>
      </c>
      <c r="P4756">
        <f t="shared" si="1335"/>
        <v>0</v>
      </c>
      <c r="Q4756">
        <f t="shared" si="1336"/>
        <v>1</v>
      </c>
      <c r="R4756">
        <f t="shared" si="1337"/>
        <v>0</v>
      </c>
      <c r="S4756">
        <f t="shared" si="1338"/>
        <v>0</v>
      </c>
      <c r="U4756">
        <f t="shared" si="1339"/>
        <v>1</v>
      </c>
      <c r="V4756">
        <f t="shared" si="1340"/>
        <v>0</v>
      </c>
      <c r="W4756">
        <f t="shared" si="1341"/>
        <v>0</v>
      </c>
      <c r="X4756">
        <f t="shared" si="1342"/>
        <v>-0.13982001225490925</v>
      </c>
      <c r="Y4756" s="9">
        <f t="shared" si="1343"/>
        <v>0</v>
      </c>
      <c r="Z4756" s="7">
        <f t="shared" si="1344"/>
        <v>4.1848748356268523E-3</v>
      </c>
      <c r="AB4756">
        <f t="shared" si="1345"/>
        <v>1</v>
      </c>
      <c r="AC4756">
        <f t="shared" si="1346"/>
        <v>0</v>
      </c>
      <c r="AD4756">
        <f t="shared" si="1347"/>
        <v>0</v>
      </c>
      <c r="AE4756">
        <f t="shared" si="1348"/>
        <v>0</v>
      </c>
      <c r="AF4756">
        <f t="shared" si="1349"/>
        <v>0</v>
      </c>
    </row>
    <row r="4757" spans="1:32" x14ac:dyDescent="0.35">
      <c r="A4757">
        <v>54424.571839999997</v>
      </c>
      <c r="B4757">
        <v>69961.350380000003</v>
      </c>
      <c r="C4757">
        <v>1</v>
      </c>
      <c r="D4757">
        <v>684.83382870000003</v>
      </c>
      <c r="E4757">
        <v>1</v>
      </c>
      <c r="F4757">
        <v>2</v>
      </c>
      <c r="G4757">
        <v>1</v>
      </c>
      <c r="H4757">
        <v>0</v>
      </c>
      <c r="I4757">
        <v>185.25411209999999</v>
      </c>
      <c r="J4757">
        <v>1</v>
      </c>
      <c r="K4757" s="5">
        <v>98.670516689999999</v>
      </c>
      <c r="L4757">
        <f t="shared" si="1332"/>
        <v>0.77792340405651261</v>
      </c>
      <c r="M4757">
        <f t="shared" si="1333"/>
        <v>3</v>
      </c>
      <c r="N4757">
        <f t="shared" si="1334"/>
        <v>215.16617129999997</v>
      </c>
      <c r="P4757">
        <f t="shared" si="1335"/>
        <v>0</v>
      </c>
      <c r="Q4757">
        <f t="shared" si="1336"/>
        <v>1</v>
      </c>
      <c r="R4757">
        <f t="shared" si="1337"/>
        <v>0</v>
      </c>
      <c r="S4757">
        <f t="shared" si="1338"/>
        <v>0</v>
      </c>
      <c r="U4757">
        <f t="shared" si="1339"/>
        <v>0</v>
      </c>
      <c r="V4757">
        <f t="shared" si="1340"/>
        <v>1</v>
      </c>
      <c r="W4757">
        <f t="shared" si="1341"/>
        <v>0</v>
      </c>
      <c r="X4757">
        <f t="shared" si="1342"/>
        <v>0.22207659594348736</v>
      </c>
      <c r="Y4757" s="9">
        <f t="shared" si="1343"/>
        <v>0</v>
      </c>
      <c r="Z4757" s="7">
        <f t="shared" si="1344"/>
        <v>5.3979908389844592E-3</v>
      </c>
      <c r="AB4757">
        <f t="shared" si="1345"/>
        <v>0</v>
      </c>
      <c r="AC4757">
        <f t="shared" si="1346"/>
        <v>0</v>
      </c>
      <c r="AD4757">
        <f t="shared" si="1347"/>
        <v>1</v>
      </c>
      <c r="AE4757">
        <f t="shared" si="1348"/>
        <v>0</v>
      </c>
      <c r="AF4757">
        <f t="shared" si="1349"/>
        <v>0</v>
      </c>
    </row>
    <row r="4758" spans="1:32" x14ac:dyDescent="0.35">
      <c r="A4758">
        <v>27541.135320000001</v>
      </c>
      <c r="B4758">
        <v>25412.640490000002</v>
      </c>
      <c r="C4758">
        <v>1</v>
      </c>
      <c r="D4758">
        <v>718.94291869999995</v>
      </c>
      <c r="E4758">
        <v>1</v>
      </c>
      <c r="F4758">
        <v>0</v>
      </c>
      <c r="G4758">
        <v>1</v>
      </c>
      <c r="H4758">
        <v>0</v>
      </c>
      <c r="I4758">
        <v>240.14577779999999</v>
      </c>
      <c r="J4758">
        <v>0</v>
      </c>
      <c r="K4758" s="5">
        <v>72.331456630000005</v>
      </c>
      <c r="L4758">
        <f t="shared" si="1332"/>
        <v>1.0837573266279659</v>
      </c>
      <c r="M4758">
        <f t="shared" si="1333"/>
        <v>1</v>
      </c>
      <c r="N4758">
        <f t="shared" si="1334"/>
        <v>181.05708130000005</v>
      </c>
      <c r="P4758">
        <f t="shared" si="1335"/>
        <v>0</v>
      </c>
      <c r="Q4758">
        <f t="shared" si="1336"/>
        <v>0</v>
      </c>
      <c r="R4758">
        <f t="shared" si="1337"/>
        <v>1</v>
      </c>
      <c r="S4758">
        <f t="shared" si="1338"/>
        <v>0</v>
      </c>
      <c r="U4758">
        <f t="shared" si="1339"/>
        <v>1</v>
      </c>
      <c r="V4758">
        <f t="shared" si="1340"/>
        <v>0</v>
      </c>
      <c r="W4758">
        <f t="shared" si="1341"/>
        <v>0</v>
      </c>
      <c r="X4758">
        <f t="shared" si="1342"/>
        <v>-8.3757326627965825E-2</v>
      </c>
      <c r="Y4758" s="9">
        <f t="shared" si="1343"/>
        <v>0</v>
      </c>
      <c r="Z4758" s="7">
        <f t="shared" si="1344"/>
        <v>0</v>
      </c>
      <c r="AB4758">
        <f t="shared" si="1345"/>
        <v>1</v>
      </c>
      <c r="AC4758">
        <f t="shared" si="1346"/>
        <v>0</v>
      </c>
      <c r="AD4758">
        <f t="shared" si="1347"/>
        <v>0</v>
      </c>
      <c r="AE4758">
        <f t="shared" si="1348"/>
        <v>0</v>
      </c>
      <c r="AF4758">
        <f t="shared" si="1349"/>
        <v>0</v>
      </c>
    </row>
    <row r="4759" spans="1:32" x14ac:dyDescent="0.35">
      <c r="A4759">
        <v>69214.093649999995</v>
      </c>
      <c r="B4759">
        <v>49386.816079999997</v>
      </c>
      <c r="C4759">
        <v>1</v>
      </c>
      <c r="D4759">
        <v>638.54260790000001</v>
      </c>
      <c r="E4759">
        <v>1</v>
      </c>
      <c r="F4759">
        <v>0</v>
      </c>
      <c r="G4759">
        <v>0</v>
      </c>
      <c r="H4759">
        <v>0</v>
      </c>
      <c r="I4759">
        <v>206.83133530000001</v>
      </c>
      <c r="J4759">
        <v>1</v>
      </c>
      <c r="K4759" s="5">
        <v>81.75792165</v>
      </c>
      <c r="L4759">
        <f t="shared" si="1332"/>
        <v>1.4014690385766613</v>
      </c>
      <c r="M4759">
        <f t="shared" si="1333"/>
        <v>1</v>
      </c>
      <c r="N4759">
        <f t="shared" si="1334"/>
        <v>261.45739209999999</v>
      </c>
      <c r="P4759">
        <f t="shared" si="1335"/>
        <v>0</v>
      </c>
      <c r="Q4759">
        <f t="shared" si="1336"/>
        <v>1</v>
      </c>
      <c r="R4759">
        <f t="shared" si="1337"/>
        <v>0</v>
      </c>
      <c r="S4759">
        <f t="shared" si="1338"/>
        <v>0</v>
      </c>
      <c r="U4759">
        <f t="shared" si="1339"/>
        <v>1</v>
      </c>
      <c r="V4759">
        <f t="shared" si="1340"/>
        <v>0</v>
      </c>
      <c r="W4759">
        <f t="shared" si="1341"/>
        <v>0</v>
      </c>
      <c r="X4759">
        <f t="shared" si="1342"/>
        <v>-0.40146903857666139</v>
      </c>
      <c r="Y4759" s="9">
        <f t="shared" si="1343"/>
        <v>0</v>
      </c>
      <c r="Z4759" s="7">
        <f t="shared" si="1344"/>
        <v>4.834857341850754E-3</v>
      </c>
      <c r="AB4759">
        <f t="shared" si="1345"/>
        <v>1</v>
      </c>
      <c r="AC4759">
        <f t="shared" si="1346"/>
        <v>0</v>
      </c>
      <c r="AD4759">
        <f t="shared" si="1347"/>
        <v>0</v>
      </c>
      <c r="AE4759">
        <f t="shared" si="1348"/>
        <v>0</v>
      </c>
      <c r="AF4759">
        <f t="shared" si="1349"/>
        <v>0</v>
      </c>
    </row>
    <row r="4760" spans="1:32" x14ac:dyDescent="0.35">
      <c r="A4760">
        <v>40018.665529999998</v>
      </c>
      <c r="B4760">
        <v>31558.163199999999</v>
      </c>
      <c r="C4760">
        <v>0</v>
      </c>
      <c r="D4760">
        <v>597.76072309999995</v>
      </c>
      <c r="E4760">
        <v>1</v>
      </c>
      <c r="F4760">
        <v>1</v>
      </c>
      <c r="G4760">
        <v>6</v>
      </c>
      <c r="H4760">
        <v>0</v>
      </c>
      <c r="I4760">
        <v>54.125810039999998</v>
      </c>
      <c r="J4760">
        <v>1</v>
      </c>
      <c r="K4760" s="5">
        <v>108.4301196</v>
      </c>
      <c r="L4760">
        <f t="shared" si="1332"/>
        <v>1.2680923562116568</v>
      </c>
      <c r="M4760">
        <f t="shared" si="1333"/>
        <v>2</v>
      </c>
      <c r="N4760">
        <f t="shared" si="1334"/>
        <v>302.23927690000005</v>
      </c>
      <c r="P4760">
        <f t="shared" si="1335"/>
        <v>1</v>
      </c>
      <c r="Q4760">
        <f t="shared" si="1336"/>
        <v>0</v>
      </c>
      <c r="R4760">
        <f t="shared" si="1337"/>
        <v>0</v>
      </c>
      <c r="S4760">
        <f t="shared" si="1338"/>
        <v>0</v>
      </c>
      <c r="U4760">
        <f t="shared" si="1339"/>
        <v>0</v>
      </c>
      <c r="V4760">
        <f t="shared" si="1340"/>
        <v>0</v>
      </c>
      <c r="W4760">
        <f t="shared" si="1341"/>
        <v>1</v>
      </c>
      <c r="X4760">
        <f t="shared" si="1342"/>
        <v>-0.26809235621165683</v>
      </c>
      <c r="Y4760" s="9">
        <f t="shared" si="1343"/>
        <v>0</v>
      </c>
      <c r="Z4760" s="7">
        <f t="shared" si="1344"/>
        <v>1.8475474071630173E-2</v>
      </c>
      <c r="AB4760">
        <f t="shared" si="1345"/>
        <v>0</v>
      </c>
      <c r="AC4760">
        <f t="shared" si="1346"/>
        <v>1</v>
      </c>
      <c r="AD4760">
        <f t="shared" si="1347"/>
        <v>0</v>
      </c>
      <c r="AE4760">
        <f t="shared" si="1348"/>
        <v>0</v>
      </c>
      <c r="AF4760">
        <f t="shared" si="1349"/>
        <v>0</v>
      </c>
    </row>
    <row r="4761" spans="1:32" x14ac:dyDescent="0.35">
      <c r="A4761">
        <v>60828.552280000004</v>
      </c>
      <c r="B4761">
        <v>43541.273650000003</v>
      </c>
      <c r="C4761">
        <v>0</v>
      </c>
      <c r="D4761">
        <v>651.78233950000003</v>
      </c>
      <c r="E4761">
        <v>0</v>
      </c>
      <c r="F4761">
        <v>0</v>
      </c>
      <c r="G4761">
        <v>4</v>
      </c>
      <c r="H4761">
        <v>0</v>
      </c>
      <c r="I4761">
        <v>76.802339099999998</v>
      </c>
      <c r="J4761">
        <v>0</v>
      </c>
      <c r="K4761" s="5">
        <v>84.676218370000001</v>
      </c>
      <c r="L4761">
        <f t="shared" si="1332"/>
        <v>1.3970319924254213</v>
      </c>
      <c r="M4761">
        <f t="shared" si="1333"/>
        <v>0</v>
      </c>
      <c r="N4761">
        <f t="shared" si="1334"/>
        <v>248.21766049999997</v>
      </c>
      <c r="P4761">
        <f t="shared" si="1335"/>
        <v>0</v>
      </c>
      <c r="Q4761">
        <f t="shared" si="1336"/>
        <v>1</v>
      </c>
      <c r="R4761">
        <f t="shared" si="1337"/>
        <v>0</v>
      </c>
      <c r="S4761">
        <f t="shared" si="1338"/>
        <v>0</v>
      </c>
      <c r="U4761">
        <f t="shared" si="1339"/>
        <v>1</v>
      </c>
      <c r="V4761">
        <f t="shared" si="1340"/>
        <v>0</v>
      </c>
      <c r="W4761">
        <f t="shared" si="1341"/>
        <v>0</v>
      </c>
      <c r="X4761">
        <f t="shared" si="1342"/>
        <v>-0.39703199242542137</v>
      </c>
      <c r="Y4761" s="9">
        <f t="shared" si="1343"/>
        <v>0</v>
      </c>
      <c r="Z4761" s="7">
        <f t="shared" si="1344"/>
        <v>0</v>
      </c>
      <c r="AB4761">
        <f t="shared" si="1345"/>
        <v>0</v>
      </c>
      <c r="AC4761">
        <f t="shared" si="1346"/>
        <v>0</v>
      </c>
      <c r="AD4761">
        <f t="shared" si="1347"/>
        <v>0</v>
      </c>
      <c r="AE4761">
        <f t="shared" si="1348"/>
        <v>0</v>
      </c>
      <c r="AF4761">
        <f t="shared" si="1349"/>
        <v>0</v>
      </c>
    </row>
    <row r="4762" spans="1:32" x14ac:dyDescent="0.35">
      <c r="A4762">
        <v>30950.02104</v>
      </c>
      <c r="B4762">
        <v>40047.899980000002</v>
      </c>
      <c r="C4762">
        <v>0</v>
      </c>
      <c r="D4762">
        <v>750.57455560000005</v>
      </c>
      <c r="E4762">
        <v>1</v>
      </c>
      <c r="F4762">
        <v>0</v>
      </c>
      <c r="G4762">
        <v>2</v>
      </c>
      <c r="H4762">
        <v>0</v>
      </c>
      <c r="I4762">
        <v>130.8687864</v>
      </c>
      <c r="J4762">
        <v>1</v>
      </c>
      <c r="K4762" s="5">
        <v>116.9161318</v>
      </c>
      <c r="L4762">
        <f t="shared" si="1332"/>
        <v>0.7728250683670429</v>
      </c>
      <c r="M4762">
        <f t="shared" si="1333"/>
        <v>1</v>
      </c>
      <c r="N4762">
        <f t="shared" si="1334"/>
        <v>149.42544439999995</v>
      </c>
      <c r="P4762">
        <f t="shared" si="1335"/>
        <v>0</v>
      </c>
      <c r="Q4762">
        <f t="shared" si="1336"/>
        <v>0</v>
      </c>
      <c r="R4762">
        <f t="shared" si="1337"/>
        <v>1</v>
      </c>
      <c r="S4762">
        <f t="shared" si="1338"/>
        <v>0</v>
      </c>
      <c r="U4762">
        <f t="shared" si="1339"/>
        <v>0</v>
      </c>
      <c r="V4762">
        <f t="shared" si="1340"/>
        <v>0</v>
      </c>
      <c r="W4762">
        <f t="shared" si="1341"/>
        <v>1</v>
      </c>
      <c r="X4762">
        <f t="shared" si="1342"/>
        <v>0.22717493163295704</v>
      </c>
      <c r="Y4762" s="9">
        <f t="shared" si="1343"/>
        <v>0</v>
      </c>
      <c r="Z4762" s="7">
        <f t="shared" si="1344"/>
        <v>7.6412414870533248E-3</v>
      </c>
      <c r="AB4762">
        <f t="shared" si="1345"/>
        <v>1</v>
      </c>
      <c r="AC4762">
        <f t="shared" si="1346"/>
        <v>0</v>
      </c>
      <c r="AD4762">
        <f t="shared" si="1347"/>
        <v>0</v>
      </c>
      <c r="AE4762">
        <f t="shared" si="1348"/>
        <v>0</v>
      </c>
      <c r="AF4762">
        <f t="shared" si="1349"/>
        <v>0</v>
      </c>
    </row>
    <row r="4763" spans="1:32" x14ac:dyDescent="0.35">
      <c r="A4763">
        <v>60032.60196</v>
      </c>
      <c r="B4763">
        <v>52067.626980000001</v>
      </c>
      <c r="C4763">
        <v>1</v>
      </c>
      <c r="D4763">
        <v>602.10967819999996</v>
      </c>
      <c r="E4763">
        <v>0</v>
      </c>
      <c r="F4763">
        <v>0</v>
      </c>
      <c r="G4763">
        <v>0</v>
      </c>
      <c r="H4763">
        <v>0</v>
      </c>
      <c r="I4763">
        <v>117.4378475</v>
      </c>
      <c r="J4763">
        <v>0</v>
      </c>
      <c r="K4763" s="5">
        <v>111.8751051</v>
      </c>
      <c r="L4763">
        <f t="shared" si="1332"/>
        <v>1.1529736506535908</v>
      </c>
      <c r="M4763">
        <f t="shared" si="1333"/>
        <v>0</v>
      </c>
      <c r="N4763">
        <f t="shared" si="1334"/>
        <v>297.89032180000004</v>
      </c>
      <c r="P4763">
        <f t="shared" si="1335"/>
        <v>0</v>
      </c>
      <c r="Q4763">
        <f t="shared" si="1336"/>
        <v>1</v>
      </c>
      <c r="R4763">
        <f t="shared" si="1337"/>
        <v>0</v>
      </c>
      <c r="S4763">
        <f t="shared" si="1338"/>
        <v>0</v>
      </c>
      <c r="U4763">
        <f t="shared" si="1339"/>
        <v>0</v>
      </c>
      <c r="V4763">
        <f t="shared" si="1340"/>
        <v>0</v>
      </c>
      <c r="W4763">
        <f t="shared" si="1341"/>
        <v>1</v>
      </c>
      <c r="X4763">
        <f t="shared" si="1342"/>
        <v>-0.15297365065359081</v>
      </c>
      <c r="Y4763" s="9">
        <f t="shared" si="1343"/>
        <v>0</v>
      </c>
      <c r="Z4763" s="7">
        <f t="shared" si="1344"/>
        <v>0</v>
      </c>
      <c r="AB4763">
        <f t="shared" si="1345"/>
        <v>0</v>
      </c>
      <c r="AC4763">
        <f t="shared" si="1346"/>
        <v>0</v>
      </c>
      <c r="AD4763">
        <f t="shared" si="1347"/>
        <v>0</v>
      </c>
      <c r="AE4763">
        <f t="shared" si="1348"/>
        <v>0</v>
      </c>
      <c r="AF4763">
        <f t="shared" si="1349"/>
        <v>0</v>
      </c>
    </row>
    <row r="4764" spans="1:32" x14ac:dyDescent="0.35">
      <c r="A4764">
        <v>60079.169119999999</v>
      </c>
      <c r="B4764">
        <v>75346.827269999994</v>
      </c>
      <c r="C4764">
        <v>1</v>
      </c>
      <c r="D4764">
        <v>694.29203740000003</v>
      </c>
      <c r="E4764">
        <v>0</v>
      </c>
      <c r="F4764">
        <v>0</v>
      </c>
      <c r="G4764">
        <v>1</v>
      </c>
      <c r="H4764">
        <v>0</v>
      </c>
      <c r="I4764">
        <v>97.359198090000007</v>
      </c>
      <c r="J4764">
        <v>0</v>
      </c>
      <c r="K4764" s="5">
        <v>89.182580299999998</v>
      </c>
      <c r="L4764">
        <f t="shared" si="1332"/>
        <v>0.79736826747476131</v>
      </c>
      <c r="M4764">
        <f t="shared" si="1333"/>
        <v>0</v>
      </c>
      <c r="N4764">
        <f t="shared" si="1334"/>
        <v>205.70796259999997</v>
      </c>
      <c r="P4764">
        <f t="shared" si="1335"/>
        <v>0</v>
      </c>
      <c r="Q4764">
        <f t="shared" si="1336"/>
        <v>1</v>
      </c>
      <c r="R4764">
        <f t="shared" si="1337"/>
        <v>0</v>
      </c>
      <c r="S4764">
        <f t="shared" si="1338"/>
        <v>0</v>
      </c>
      <c r="U4764">
        <f t="shared" si="1339"/>
        <v>1</v>
      </c>
      <c r="V4764">
        <f t="shared" si="1340"/>
        <v>0</v>
      </c>
      <c r="W4764">
        <f t="shared" si="1341"/>
        <v>0</v>
      </c>
      <c r="X4764">
        <f t="shared" si="1342"/>
        <v>0.20263173252523864</v>
      </c>
      <c r="Y4764" s="9">
        <f t="shared" si="1343"/>
        <v>0</v>
      </c>
      <c r="Z4764" s="7">
        <f t="shared" si="1344"/>
        <v>0</v>
      </c>
      <c r="AB4764">
        <f t="shared" si="1345"/>
        <v>0</v>
      </c>
      <c r="AC4764">
        <f t="shared" si="1346"/>
        <v>0</v>
      </c>
      <c r="AD4764">
        <f t="shared" si="1347"/>
        <v>0</v>
      </c>
      <c r="AE4764">
        <f t="shared" si="1348"/>
        <v>0</v>
      </c>
      <c r="AF4764">
        <f t="shared" si="1349"/>
        <v>0</v>
      </c>
    </row>
    <row r="4765" spans="1:32" x14ac:dyDescent="0.35">
      <c r="A4765">
        <v>55763.031080000001</v>
      </c>
      <c r="B4765">
        <v>72354.30416</v>
      </c>
      <c r="C4765">
        <v>0</v>
      </c>
      <c r="D4765">
        <v>716.7980278</v>
      </c>
      <c r="E4765">
        <v>0</v>
      </c>
      <c r="F4765">
        <v>0</v>
      </c>
      <c r="G4765">
        <v>0</v>
      </c>
      <c r="H4765">
        <v>0</v>
      </c>
      <c r="I4765">
        <v>142.13103570000001</v>
      </c>
      <c r="J4765">
        <v>3</v>
      </c>
      <c r="K4765" s="5">
        <v>114.97281049999999</v>
      </c>
      <c r="L4765">
        <f t="shared" si="1332"/>
        <v>0.7706940413204576</v>
      </c>
      <c r="M4765">
        <f t="shared" si="1333"/>
        <v>0</v>
      </c>
      <c r="N4765">
        <f t="shared" si="1334"/>
        <v>183.2019722</v>
      </c>
      <c r="P4765">
        <f t="shared" si="1335"/>
        <v>0</v>
      </c>
      <c r="Q4765">
        <f t="shared" si="1336"/>
        <v>0</v>
      </c>
      <c r="R4765">
        <f t="shared" si="1337"/>
        <v>1</v>
      </c>
      <c r="S4765">
        <f t="shared" si="1338"/>
        <v>0</v>
      </c>
      <c r="U4765">
        <f t="shared" si="1339"/>
        <v>0</v>
      </c>
      <c r="V4765">
        <f t="shared" si="1340"/>
        <v>0</v>
      </c>
      <c r="W4765">
        <f t="shared" si="1341"/>
        <v>1</v>
      </c>
      <c r="X4765">
        <f t="shared" si="1342"/>
        <v>0.22930595867954234</v>
      </c>
      <c r="Y4765" s="9">
        <f t="shared" si="1343"/>
        <v>0</v>
      </c>
      <c r="Z4765" s="7">
        <f t="shared" si="1344"/>
        <v>2.1107283045007738E-2</v>
      </c>
      <c r="AB4765">
        <f t="shared" si="1345"/>
        <v>0</v>
      </c>
      <c r="AC4765">
        <f t="shared" si="1346"/>
        <v>0</v>
      </c>
      <c r="AD4765">
        <f t="shared" si="1347"/>
        <v>0</v>
      </c>
      <c r="AE4765">
        <f t="shared" si="1348"/>
        <v>0</v>
      </c>
      <c r="AF4765">
        <f t="shared" si="1349"/>
        <v>0</v>
      </c>
    </row>
    <row r="4766" spans="1:32" x14ac:dyDescent="0.35">
      <c r="A4766">
        <v>35083.572169999999</v>
      </c>
      <c r="B4766">
        <v>37185.244189999998</v>
      </c>
      <c r="C4766">
        <v>1</v>
      </c>
      <c r="D4766">
        <v>631.99925699999994</v>
      </c>
      <c r="E4766">
        <v>0</v>
      </c>
      <c r="F4766">
        <v>1</v>
      </c>
      <c r="G4766">
        <v>3</v>
      </c>
      <c r="H4766">
        <v>0</v>
      </c>
      <c r="I4766">
        <v>159.23890489999999</v>
      </c>
      <c r="J4766">
        <v>0</v>
      </c>
      <c r="K4766" s="5">
        <v>78.522287640000002</v>
      </c>
      <c r="L4766">
        <f t="shared" si="1332"/>
        <v>0.94348102141641477</v>
      </c>
      <c r="M4766">
        <f t="shared" si="1333"/>
        <v>1</v>
      </c>
      <c r="N4766">
        <f t="shared" si="1334"/>
        <v>268.00074300000006</v>
      </c>
      <c r="P4766">
        <f t="shared" si="1335"/>
        <v>0</v>
      </c>
      <c r="Q4766">
        <f t="shared" si="1336"/>
        <v>1</v>
      </c>
      <c r="R4766">
        <f t="shared" si="1337"/>
        <v>0</v>
      </c>
      <c r="S4766">
        <f t="shared" si="1338"/>
        <v>0</v>
      </c>
      <c r="U4766">
        <f t="shared" si="1339"/>
        <v>1</v>
      </c>
      <c r="V4766">
        <f t="shared" si="1340"/>
        <v>0</v>
      </c>
      <c r="W4766">
        <f t="shared" si="1341"/>
        <v>0</v>
      </c>
      <c r="X4766">
        <f t="shared" si="1342"/>
        <v>5.6518978583585261E-2</v>
      </c>
      <c r="Y4766" s="9">
        <f t="shared" si="1343"/>
        <v>0</v>
      </c>
      <c r="Z4766" s="7">
        <f t="shared" si="1344"/>
        <v>0</v>
      </c>
      <c r="AB4766">
        <f t="shared" si="1345"/>
        <v>1</v>
      </c>
      <c r="AC4766">
        <f t="shared" si="1346"/>
        <v>0</v>
      </c>
      <c r="AD4766">
        <f t="shared" si="1347"/>
        <v>0</v>
      </c>
      <c r="AE4766">
        <f t="shared" si="1348"/>
        <v>0</v>
      </c>
      <c r="AF4766">
        <f t="shared" si="1349"/>
        <v>0</v>
      </c>
    </row>
    <row r="4767" spans="1:32" x14ac:dyDescent="0.35">
      <c r="A4767">
        <v>53743.222840000002</v>
      </c>
      <c r="B4767">
        <v>38690.702169999997</v>
      </c>
      <c r="C4767">
        <v>0</v>
      </c>
      <c r="D4767">
        <v>614.96377110000003</v>
      </c>
      <c r="E4767">
        <v>0</v>
      </c>
      <c r="F4767">
        <v>0</v>
      </c>
      <c r="G4767">
        <v>1</v>
      </c>
      <c r="H4767">
        <v>0</v>
      </c>
      <c r="I4767">
        <v>273.55276370000001</v>
      </c>
      <c r="J4767">
        <v>2</v>
      </c>
      <c r="K4767" s="5">
        <v>79.922987509999999</v>
      </c>
      <c r="L4767">
        <f t="shared" si="1332"/>
        <v>1.3890474926989418</v>
      </c>
      <c r="M4767">
        <f t="shared" si="1333"/>
        <v>0</v>
      </c>
      <c r="N4767">
        <f t="shared" si="1334"/>
        <v>285.03622889999997</v>
      </c>
      <c r="P4767">
        <f t="shared" si="1335"/>
        <v>0</v>
      </c>
      <c r="Q4767">
        <f t="shared" si="1336"/>
        <v>1</v>
      </c>
      <c r="R4767">
        <f t="shared" si="1337"/>
        <v>0</v>
      </c>
      <c r="S4767">
        <f t="shared" si="1338"/>
        <v>0</v>
      </c>
      <c r="U4767">
        <f t="shared" si="1339"/>
        <v>1</v>
      </c>
      <c r="V4767">
        <f t="shared" si="1340"/>
        <v>0</v>
      </c>
      <c r="W4767">
        <f t="shared" si="1341"/>
        <v>0</v>
      </c>
      <c r="X4767">
        <f t="shared" si="1342"/>
        <v>-0.38904749269894179</v>
      </c>
      <c r="Y4767" s="9">
        <f t="shared" si="1343"/>
        <v>0</v>
      </c>
      <c r="Z4767" s="7">
        <f t="shared" si="1344"/>
        <v>7.3112037800260026E-3</v>
      </c>
      <c r="AB4767">
        <f t="shared" si="1345"/>
        <v>0</v>
      </c>
      <c r="AC4767">
        <f t="shared" si="1346"/>
        <v>0</v>
      </c>
      <c r="AD4767">
        <f t="shared" si="1347"/>
        <v>0</v>
      </c>
      <c r="AE4767">
        <f t="shared" si="1348"/>
        <v>0</v>
      </c>
      <c r="AF4767">
        <f t="shared" si="1349"/>
        <v>0</v>
      </c>
    </row>
    <row r="4768" spans="1:32" x14ac:dyDescent="0.35">
      <c r="A4768">
        <v>32254.157230000001</v>
      </c>
      <c r="B4768">
        <v>24156.911629999999</v>
      </c>
      <c r="C4768">
        <v>1</v>
      </c>
      <c r="D4768">
        <v>678.74783409999998</v>
      </c>
      <c r="E4768">
        <v>0</v>
      </c>
      <c r="F4768">
        <v>0</v>
      </c>
      <c r="G4768">
        <v>1</v>
      </c>
      <c r="H4768">
        <v>0</v>
      </c>
      <c r="I4768">
        <v>94.211826119999998</v>
      </c>
      <c r="J4768">
        <v>0</v>
      </c>
      <c r="K4768" s="5">
        <v>111.8926659</v>
      </c>
      <c r="L4768">
        <f t="shared" si="1332"/>
        <v>1.3351937418169046</v>
      </c>
      <c r="M4768">
        <f t="shared" si="1333"/>
        <v>0</v>
      </c>
      <c r="N4768">
        <f t="shared" si="1334"/>
        <v>221.25216590000002</v>
      </c>
      <c r="P4768">
        <f t="shared" si="1335"/>
        <v>0</v>
      </c>
      <c r="Q4768">
        <f t="shared" si="1336"/>
        <v>1</v>
      </c>
      <c r="R4768">
        <f t="shared" si="1337"/>
        <v>0</v>
      </c>
      <c r="S4768">
        <f t="shared" si="1338"/>
        <v>0</v>
      </c>
      <c r="U4768">
        <f t="shared" si="1339"/>
        <v>0</v>
      </c>
      <c r="V4768">
        <f t="shared" si="1340"/>
        <v>0</v>
      </c>
      <c r="W4768">
        <f t="shared" si="1341"/>
        <v>1</v>
      </c>
      <c r="X4768">
        <f t="shared" si="1342"/>
        <v>-0.3351937418169047</v>
      </c>
      <c r="Y4768" s="9">
        <f t="shared" si="1343"/>
        <v>0</v>
      </c>
      <c r="Z4768" s="7">
        <f t="shared" si="1344"/>
        <v>0</v>
      </c>
      <c r="AB4768">
        <f t="shared" si="1345"/>
        <v>0</v>
      </c>
      <c r="AC4768">
        <f t="shared" si="1346"/>
        <v>0</v>
      </c>
      <c r="AD4768">
        <f t="shared" si="1347"/>
        <v>0</v>
      </c>
      <c r="AE4768">
        <f t="shared" si="1348"/>
        <v>0</v>
      </c>
      <c r="AF4768">
        <f t="shared" si="1349"/>
        <v>0</v>
      </c>
    </row>
    <row r="4769" spans="1:32" x14ac:dyDescent="0.35">
      <c r="A4769">
        <v>46208.551169999999</v>
      </c>
      <c r="B4769">
        <v>45698.105320000002</v>
      </c>
      <c r="C4769">
        <v>1</v>
      </c>
      <c r="D4769">
        <v>667.66083860000003</v>
      </c>
      <c r="E4769">
        <v>0</v>
      </c>
      <c r="F4769">
        <v>1</v>
      </c>
      <c r="G4769">
        <v>0</v>
      </c>
      <c r="H4769">
        <v>0</v>
      </c>
      <c r="I4769">
        <v>22.156207779999999</v>
      </c>
      <c r="J4769">
        <v>1</v>
      </c>
      <c r="K4769" s="5">
        <v>111.18329900000001</v>
      </c>
      <c r="L4769">
        <f t="shared" si="1332"/>
        <v>1.0111699565315806</v>
      </c>
      <c r="M4769">
        <f t="shared" si="1333"/>
        <v>1</v>
      </c>
      <c r="N4769">
        <f t="shared" si="1334"/>
        <v>232.33916139999997</v>
      </c>
      <c r="P4769">
        <f t="shared" si="1335"/>
        <v>0</v>
      </c>
      <c r="Q4769">
        <f t="shared" si="1336"/>
        <v>1</v>
      </c>
      <c r="R4769">
        <f t="shared" si="1337"/>
        <v>0</v>
      </c>
      <c r="S4769">
        <f t="shared" si="1338"/>
        <v>0</v>
      </c>
      <c r="U4769">
        <f t="shared" si="1339"/>
        <v>0</v>
      </c>
      <c r="V4769">
        <f t="shared" si="1340"/>
        <v>0</v>
      </c>
      <c r="W4769">
        <f t="shared" si="1341"/>
        <v>1</v>
      </c>
      <c r="X4769">
        <f t="shared" si="1342"/>
        <v>-1.1169956531580693E-2</v>
      </c>
      <c r="Y4769" s="9">
        <f t="shared" si="1343"/>
        <v>0</v>
      </c>
      <c r="Z4769" s="7">
        <f t="shared" si="1344"/>
        <v>4.5134077542939528E-2</v>
      </c>
      <c r="AB4769">
        <f t="shared" si="1345"/>
        <v>1</v>
      </c>
      <c r="AC4769">
        <f t="shared" si="1346"/>
        <v>0</v>
      </c>
      <c r="AD4769">
        <f t="shared" si="1347"/>
        <v>0</v>
      </c>
      <c r="AE4769">
        <f t="shared" si="1348"/>
        <v>0</v>
      </c>
      <c r="AF4769">
        <f t="shared" si="1349"/>
        <v>0</v>
      </c>
    </row>
    <row r="4770" spans="1:32" x14ac:dyDescent="0.35">
      <c r="A4770">
        <v>65441.196510000002</v>
      </c>
      <c r="B4770">
        <v>61757.067069999997</v>
      </c>
      <c r="C4770">
        <v>0</v>
      </c>
      <c r="D4770">
        <v>684.7387086</v>
      </c>
      <c r="E4770">
        <v>1</v>
      </c>
      <c r="F4770">
        <v>0</v>
      </c>
      <c r="G4770">
        <v>4</v>
      </c>
      <c r="H4770">
        <v>0</v>
      </c>
      <c r="I4770">
        <v>98.088688180000005</v>
      </c>
      <c r="J4770">
        <v>0</v>
      </c>
      <c r="K4770" s="5">
        <v>107.36426179999999</v>
      </c>
      <c r="L4770">
        <f t="shared" si="1332"/>
        <v>1.0596551878965388</v>
      </c>
      <c r="M4770">
        <f t="shared" si="1333"/>
        <v>1</v>
      </c>
      <c r="N4770">
        <f t="shared" si="1334"/>
        <v>215.2612914</v>
      </c>
      <c r="P4770">
        <f t="shared" si="1335"/>
        <v>0</v>
      </c>
      <c r="Q4770">
        <f t="shared" si="1336"/>
        <v>1</v>
      </c>
      <c r="R4770">
        <f t="shared" si="1337"/>
        <v>0</v>
      </c>
      <c r="S4770">
        <f t="shared" si="1338"/>
        <v>0</v>
      </c>
      <c r="U4770">
        <f t="shared" si="1339"/>
        <v>0</v>
      </c>
      <c r="V4770">
        <f t="shared" si="1340"/>
        <v>0</v>
      </c>
      <c r="W4770">
        <f t="shared" si="1341"/>
        <v>1</v>
      </c>
      <c r="X4770">
        <f t="shared" si="1342"/>
        <v>-5.965518789653889E-2</v>
      </c>
      <c r="Y4770" s="9">
        <f t="shared" si="1343"/>
        <v>0</v>
      </c>
      <c r="Z4770" s="7">
        <f t="shared" si="1344"/>
        <v>0</v>
      </c>
      <c r="AB4770">
        <f t="shared" si="1345"/>
        <v>1</v>
      </c>
      <c r="AC4770">
        <f t="shared" si="1346"/>
        <v>0</v>
      </c>
      <c r="AD4770">
        <f t="shared" si="1347"/>
        <v>0</v>
      </c>
      <c r="AE4770">
        <f t="shared" si="1348"/>
        <v>0</v>
      </c>
      <c r="AF4770">
        <f t="shared" si="1349"/>
        <v>0</v>
      </c>
    </row>
    <row r="4771" spans="1:32" x14ac:dyDescent="0.35">
      <c r="A4771">
        <v>61950.528910000001</v>
      </c>
      <c r="B4771">
        <v>65897.173060000001</v>
      </c>
      <c r="C4771">
        <v>0</v>
      </c>
      <c r="D4771">
        <v>753.68547160000003</v>
      </c>
      <c r="E4771">
        <v>1</v>
      </c>
      <c r="F4771">
        <v>0</v>
      </c>
      <c r="G4771">
        <v>1</v>
      </c>
      <c r="H4771">
        <v>0</v>
      </c>
      <c r="I4771">
        <v>216.55972539999999</v>
      </c>
      <c r="J4771">
        <v>0</v>
      </c>
      <c r="K4771" s="5">
        <v>109.4761592</v>
      </c>
      <c r="L4771">
        <f t="shared" si="1332"/>
        <v>0.94010905222889385</v>
      </c>
      <c r="M4771">
        <f t="shared" si="1333"/>
        <v>1</v>
      </c>
      <c r="N4771">
        <f t="shared" si="1334"/>
        <v>146.31452839999997</v>
      </c>
      <c r="P4771">
        <f t="shared" si="1335"/>
        <v>0</v>
      </c>
      <c r="Q4771">
        <f t="shared" si="1336"/>
        <v>0</v>
      </c>
      <c r="R4771">
        <f t="shared" si="1337"/>
        <v>1</v>
      </c>
      <c r="S4771">
        <f t="shared" si="1338"/>
        <v>0</v>
      </c>
      <c r="U4771">
        <f t="shared" si="1339"/>
        <v>0</v>
      </c>
      <c r="V4771">
        <f t="shared" si="1340"/>
        <v>0</v>
      </c>
      <c r="W4771">
        <f t="shared" si="1341"/>
        <v>1</v>
      </c>
      <c r="X4771">
        <f t="shared" si="1342"/>
        <v>5.9890947771106103E-2</v>
      </c>
      <c r="Y4771" s="9">
        <f t="shared" si="1343"/>
        <v>0</v>
      </c>
      <c r="Z4771" s="7">
        <f t="shared" si="1344"/>
        <v>0</v>
      </c>
      <c r="AB4771">
        <f t="shared" si="1345"/>
        <v>1</v>
      </c>
      <c r="AC4771">
        <f t="shared" si="1346"/>
        <v>0</v>
      </c>
      <c r="AD4771">
        <f t="shared" si="1347"/>
        <v>0</v>
      </c>
      <c r="AE4771">
        <f t="shared" si="1348"/>
        <v>0</v>
      </c>
      <c r="AF4771">
        <f t="shared" si="1349"/>
        <v>0</v>
      </c>
    </row>
    <row r="4772" spans="1:32" x14ac:dyDescent="0.35">
      <c r="A4772">
        <v>50227.744140000003</v>
      </c>
      <c r="B4772">
        <v>48384.822200000002</v>
      </c>
      <c r="C4772">
        <v>0</v>
      </c>
      <c r="D4772">
        <v>658.35232770000005</v>
      </c>
      <c r="E4772">
        <v>1</v>
      </c>
      <c r="F4772">
        <v>0</v>
      </c>
      <c r="G4772">
        <v>0</v>
      </c>
      <c r="H4772">
        <v>0</v>
      </c>
      <c r="I4772">
        <v>118.23465469999999</v>
      </c>
      <c r="J4772">
        <v>0</v>
      </c>
      <c r="K4772" s="5">
        <v>98.104565399999998</v>
      </c>
      <c r="L4772">
        <f t="shared" si="1332"/>
        <v>1.0380888439019622</v>
      </c>
      <c r="M4772">
        <f t="shared" si="1333"/>
        <v>1</v>
      </c>
      <c r="N4772">
        <f t="shared" si="1334"/>
        <v>241.64767229999995</v>
      </c>
      <c r="P4772">
        <f t="shared" si="1335"/>
        <v>0</v>
      </c>
      <c r="Q4772">
        <f t="shared" si="1336"/>
        <v>1</v>
      </c>
      <c r="R4772">
        <f t="shared" si="1337"/>
        <v>0</v>
      </c>
      <c r="S4772">
        <f t="shared" si="1338"/>
        <v>0</v>
      </c>
      <c r="U4772">
        <f t="shared" si="1339"/>
        <v>0</v>
      </c>
      <c r="V4772">
        <f t="shared" si="1340"/>
        <v>1</v>
      </c>
      <c r="W4772">
        <f t="shared" si="1341"/>
        <v>0</v>
      </c>
      <c r="X4772">
        <f t="shared" si="1342"/>
        <v>-3.8088843901962301E-2</v>
      </c>
      <c r="Y4772" s="9">
        <f t="shared" si="1343"/>
        <v>0</v>
      </c>
      <c r="Z4772" s="7">
        <f t="shared" si="1344"/>
        <v>0</v>
      </c>
      <c r="AB4772">
        <f t="shared" si="1345"/>
        <v>1</v>
      </c>
      <c r="AC4772">
        <f t="shared" si="1346"/>
        <v>0</v>
      </c>
      <c r="AD4772">
        <f t="shared" si="1347"/>
        <v>0</v>
      </c>
      <c r="AE4772">
        <f t="shared" si="1348"/>
        <v>0</v>
      </c>
      <c r="AF4772">
        <f t="shared" si="1349"/>
        <v>0</v>
      </c>
    </row>
    <row r="4773" spans="1:32" x14ac:dyDescent="0.35">
      <c r="A4773">
        <v>35377.901360000003</v>
      </c>
      <c r="B4773">
        <v>44591.938139999998</v>
      </c>
      <c r="C4773">
        <v>0</v>
      </c>
      <c r="D4773">
        <v>590.38875759999996</v>
      </c>
      <c r="E4773">
        <v>0</v>
      </c>
      <c r="F4773">
        <v>0</v>
      </c>
      <c r="G4773">
        <v>0</v>
      </c>
      <c r="H4773">
        <v>0</v>
      </c>
      <c r="I4773">
        <v>63.068336739999999</v>
      </c>
      <c r="J4773">
        <v>4</v>
      </c>
      <c r="K4773" s="5">
        <v>73.842745609999994</v>
      </c>
      <c r="L4773">
        <f t="shared" si="1332"/>
        <v>0.79336989679453307</v>
      </c>
      <c r="M4773">
        <f t="shared" si="1333"/>
        <v>0</v>
      </c>
      <c r="N4773">
        <f t="shared" si="1334"/>
        <v>309.61124240000004</v>
      </c>
      <c r="P4773">
        <f t="shared" si="1335"/>
        <v>1</v>
      </c>
      <c r="Q4773">
        <f t="shared" si="1336"/>
        <v>0</v>
      </c>
      <c r="R4773">
        <f t="shared" si="1337"/>
        <v>0</v>
      </c>
      <c r="S4773">
        <f t="shared" si="1338"/>
        <v>0</v>
      </c>
      <c r="U4773">
        <f t="shared" si="1339"/>
        <v>1</v>
      </c>
      <c r="V4773">
        <f t="shared" si="1340"/>
        <v>0</v>
      </c>
      <c r="W4773">
        <f t="shared" si="1341"/>
        <v>0</v>
      </c>
      <c r="X4773">
        <f t="shared" si="1342"/>
        <v>0.2066301032054669</v>
      </c>
      <c r="Y4773" s="9">
        <f t="shared" si="1343"/>
        <v>0</v>
      </c>
      <c r="Z4773" s="7">
        <f t="shared" si="1344"/>
        <v>6.3423267629366051E-2</v>
      </c>
      <c r="AB4773">
        <f t="shared" si="1345"/>
        <v>0</v>
      </c>
      <c r="AC4773">
        <f t="shared" si="1346"/>
        <v>0</v>
      </c>
      <c r="AD4773">
        <f t="shared" si="1347"/>
        <v>0</v>
      </c>
      <c r="AE4773">
        <f t="shared" si="1348"/>
        <v>0</v>
      </c>
      <c r="AF4773">
        <f t="shared" si="1349"/>
        <v>0</v>
      </c>
    </row>
    <row r="4774" spans="1:32" x14ac:dyDescent="0.35">
      <c r="A4774">
        <v>59683.81568</v>
      </c>
      <c r="B4774">
        <v>60927.854950000001</v>
      </c>
      <c r="C4774">
        <v>0</v>
      </c>
      <c r="D4774">
        <v>653.33200009999996</v>
      </c>
      <c r="E4774">
        <v>1</v>
      </c>
      <c r="F4774">
        <v>0</v>
      </c>
      <c r="G4774">
        <v>4</v>
      </c>
      <c r="H4774">
        <v>0</v>
      </c>
      <c r="I4774">
        <v>119.8948079</v>
      </c>
      <c r="J4774">
        <v>1</v>
      </c>
      <c r="K4774" s="5">
        <v>114.7084127</v>
      </c>
      <c r="L4774">
        <f t="shared" si="1332"/>
        <v>0.979581764842683</v>
      </c>
      <c r="M4774">
        <f t="shared" si="1333"/>
        <v>1</v>
      </c>
      <c r="N4774">
        <f t="shared" si="1334"/>
        <v>246.66799990000004</v>
      </c>
      <c r="P4774">
        <f t="shared" si="1335"/>
        <v>0</v>
      </c>
      <c r="Q4774">
        <f t="shared" si="1336"/>
        <v>1</v>
      </c>
      <c r="R4774">
        <f t="shared" si="1337"/>
        <v>0</v>
      </c>
      <c r="S4774">
        <f t="shared" si="1338"/>
        <v>0</v>
      </c>
      <c r="U4774">
        <f t="shared" si="1339"/>
        <v>0</v>
      </c>
      <c r="V4774">
        <f t="shared" si="1340"/>
        <v>0</v>
      </c>
      <c r="W4774">
        <f t="shared" si="1341"/>
        <v>1</v>
      </c>
      <c r="X4774">
        <f t="shared" si="1342"/>
        <v>2.0418235157317007E-2</v>
      </c>
      <c r="Y4774" s="9">
        <f t="shared" si="1343"/>
        <v>0</v>
      </c>
      <c r="Z4774" s="7">
        <f t="shared" si="1344"/>
        <v>8.3406447494712571E-3</v>
      </c>
      <c r="AB4774">
        <f t="shared" si="1345"/>
        <v>1</v>
      </c>
      <c r="AC4774">
        <f t="shared" si="1346"/>
        <v>0</v>
      </c>
      <c r="AD4774">
        <f t="shared" si="1347"/>
        <v>0</v>
      </c>
      <c r="AE4774">
        <f t="shared" si="1348"/>
        <v>0</v>
      </c>
      <c r="AF4774">
        <f t="shared" si="1349"/>
        <v>0</v>
      </c>
    </row>
    <row r="4775" spans="1:32" x14ac:dyDescent="0.35">
      <c r="A4775">
        <v>50290.718569999997</v>
      </c>
      <c r="B4775">
        <v>56136.292269999998</v>
      </c>
      <c r="C4775">
        <v>1</v>
      </c>
      <c r="D4775">
        <v>662.07783970000003</v>
      </c>
      <c r="E4775">
        <v>0</v>
      </c>
      <c r="F4775">
        <v>0</v>
      </c>
      <c r="G4775">
        <v>0</v>
      </c>
      <c r="H4775">
        <v>0</v>
      </c>
      <c r="I4775">
        <v>217.67412580000001</v>
      </c>
      <c r="J4775">
        <v>0</v>
      </c>
      <c r="K4775" s="5">
        <v>76.565508320000006</v>
      </c>
      <c r="L4775">
        <f t="shared" si="1332"/>
        <v>0.89586819036988741</v>
      </c>
      <c r="M4775">
        <f t="shared" si="1333"/>
        <v>0</v>
      </c>
      <c r="N4775">
        <f t="shared" si="1334"/>
        <v>237.92216029999997</v>
      </c>
      <c r="P4775">
        <f t="shared" si="1335"/>
        <v>0</v>
      </c>
      <c r="Q4775">
        <f t="shared" si="1336"/>
        <v>1</v>
      </c>
      <c r="R4775">
        <f t="shared" si="1337"/>
        <v>0</v>
      </c>
      <c r="S4775">
        <f t="shared" si="1338"/>
        <v>0</v>
      </c>
      <c r="U4775">
        <f t="shared" si="1339"/>
        <v>1</v>
      </c>
      <c r="V4775">
        <f t="shared" si="1340"/>
        <v>0</v>
      </c>
      <c r="W4775">
        <f t="shared" si="1341"/>
        <v>0</v>
      </c>
      <c r="X4775">
        <f t="shared" si="1342"/>
        <v>0.10413180963011259</v>
      </c>
      <c r="Y4775" s="9">
        <f t="shared" si="1343"/>
        <v>0</v>
      </c>
      <c r="Z4775" s="7">
        <f t="shared" si="1344"/>
        <v>0</v>
      </c>
      <c r="AB4775">
        <f t="shared" si="1345"/>
        <v>0</v>
      </c>
      <c r="AC4775">
        <f t="shared" si="1346"/>
        <v>0</v>
      </c>
      <c r="AD4775">
        <f t="shared" si="1347"/>
        <v>0</v>
      </c>
      <c r="AE4775">
        <f t="shared" si="1348"/>
        <v>0</v>
      </c>
      <c r="AF4775">
        <f t="shared" si="1349"/>
        <v>0</v>
      </c>
    </row>
    <row r="4776" spans="1:32" x14ac:dyDescent="0.35">
      <c r="A4776">
        <v>15195.266030000001</v>
      </c>
      <c r="B4776">
        <v>18810.08554</v>
      </c>
      <c r="C4776">
        <v>0</v>
      </c>
      <c r="D4776">
        <v>713.35843190000003</v>
      </c>
      <c r="E4776">
        <v>0</v>
      </c>
      <c r="F4776">
        <v>0</v>
      </c>
      <c r="G4776">
        <v>1</v>
      </c>
      <c r="H4776">
        <v>0</v>
      </c>
      <c r="I4776">
        <v>33.516970790000002</v>
      </c>
      <c r="J4776">
        <v>1</v>
      </c>
      <c r="K4776" s="5">
        <v>78.574814610000004</v>
      </c>
      <c r="L4776">
        <f t="shared" si="1332"/>
        <v>0.80782546138277689</v>
      </c>
      <c r="M4776">
        <f t="shared" si="1333"/>
        <v>0</v>
      </c>
      <c r="N4776">
        <f t="shared" si="1334"/>
        <v>186.64156809999997</v>
      </c>
      <c r="P4776">
        <f t="shared" si="1335"/>
        <v>0</v>
      </c>
      <c r="Q4776">
        <f t="shared" si="1336"/>
        <v>0</v>
      </c>
      <c r="R4776">
        <f t="shared" si="1337"/>
        <v>1</v>
      </c>
      <c r="S4776">
        <f t="shared" si="1338"/>
        <v>0</v>
      </c>
      <c r="U4776">
        <f t="shared" si="1339"/>
        <v>1</v>
      </c>
      <c r="V4776">
        <f t="shared" si="1340"/>
        <v>0</v>
      </c>
      <c r="W4776">
        <f t="shared" si="1341"/>
        <v>0</v>
      </c>
      <c r="X4776">
        <f t="shared" si="1342"/>
        <v>0.19217453861722308</v>
      </c>
      <c r="Y4776" s="9">
        <f t="shared" si="1343"/>
        <v>0</v>
      </c>
      <c r="Z4776" s="7">
        <f t="shared" si="1344"/>
        <v>2.983563181367083E-2</v>
      </c>
      <c r="AB4776">
        <f t="shared" si="1345"/>
        <v>0</v>
      </c>
      <c r="AC4776">
        <f t="shared" si="1346"/>
        <v>0</v>
      </c>
      <c r="AD4776">
        <f t="shared" si="1347"/>
        <v>0</v>
      </c>
      <c r="AE4776">
        <f t="shared" si="1348"/>
        <v>0</v>
      </c>
      <c r="AF4776">
        <f t="shared" si="1349"/>
        <v>0</v>
      </c>
    </row>
    <row r="4777" spans="1:32" x14ac:dyDescent="0.35">
      <c r="A4777">
        <v>61739.447390000001</v>
      </c>
      <c r="B4777">
        <v>48658.286249999997</v>
      </c>
      <c r="C4777">
        <v>0</v>
      </c>
      <c r="D4777">
        <v>640.16178019999995</v>
      </c>
      <c r="E4777">
        <v>0</v>
      </c>
      <c r="F4777">
        <v>0</v>
      </c>
      <c r="G4777">
        <v>1</v>
      </c>
      <c r="H4777">
        <v>1</v>
      </c>
      <c r="I4777">
        <v>210.51376970000001</v>
      </c>
      <c r="J4777">
        <v>1</v>
      </c>
      <c r="K4777" s="5">
        <v>109.6360858</v>
      </c>
      <c r="L4777">
        <f t="shared" si="1332"/>
        <v>1.2688372761997964</v>
      </c>
      <c r="M4777">
        <f t="shared" si="1333"/>
        <v>0</v>
      </c>
      <c r="N4777">
        <f t="shared" si="1334"/>
        <v>259.83821980000005</v>
      </c>
      <c r="P4777">
        <f t="shared" si="1335"/>
        <v>0</v>
      </c>
      <c r="Q4777">
        <f t="shared" si="1336"/>
        <v>1</v>
      </c>
      <c r="R4777">
        <f t="shared" si="1337"/>
        <v>0</v>
      </c>
      <c r="S4777">
        <f t="shared" si="1338"/>
        <v>0</v>
      </c>
      <c r="U4777">
        <f t="shared" si="1339"/>
        <v>0</v>
      </c>
      <c r="V4777">
        <f t="shared" si="1340"/>
        <v>0</v>
      </c>
      <c r="W4777">
        <f t="shared" si="1341"/>
        <v>1</v>
      </c>
      <c r="X4777">
        <f t="shared" si="1342"/>
        <v>-0.26883727619979636</v>
      </c>
      <c r="Y4777" s="9">
        <f t="shared" si="1343"/>
        <v>0.5</v>
      </c>
      <c r="Z4777" s="7">
        <f t="shared" si="1344"/>
        <v>4.7502830880140753E-3</v>
      </c>
      <c r="AB4777">
        <f t="shared" si="1345"/>
        <v>0</v>
      </c>
      <c r="AC4777">
        <f t="shared" si="1346"/>
        <v>0</v>
      </c>
      <c r="AD4777">
        <f t="shared" si="1347"/>
        <v>0</v>
      </c>
      <c r="AE4777">
        <f t="shared" si="1348"/>
        <v>0</v>
      </c>
      <c r="AF4777">
        <f t="shared" si="1349"/>
        <v>0</v>
      </c>
    </row>
    <row r="4778" spans="1:32" x14ac:dyDescent="0.35">
      <c r="A4778">
        <v>49636.507490000004</v>
      </c>
      <c r="B4778">
        <v>41587.490769999997</v>
      </c>
      <c r="C4778">
        <v>0</v>
      </c>
      <c r="D4778">
        <v>629.5466083</v>
      </c>
      <c r="E4778">
        <v>2</v>
      </c>
      <c r="F4778">
        <v>0</v>
      </c>
      <c r="G4778">
        <v>6</v>
      </c>
      <c r="H4778">
        <v>0</v>
      </c>
      <c r="I4778">
        <v>45.878567889999999</v>
      </c>
      <c r="J4778">
        <v>0</v>
      </c>
      <c r="K4778" s="5">
        <v>72.559947500000007</v>
      </c>
      <c r="L4778">
        <f t="shared" si="1332"/>
        <v>1.1935441780922817</v>
      </c>
      <c r="M4778">
        <f t="shared" si="1333"/>
        <v>2</v>
      </c>
      <c r="N4778">
        <f t="shared" si="1334"/>
        <v>270.4533917</v>
      </c>
      <c r="P4778">
        <f t="shared" si="1335"/>
        <v>0</v>
      </c>
      <c r="Q4778">
        <f t="shared" si="1336"/>
        <v>1</v>
      </c>
      <c r="R4778">
        <f t="shared" si="1337"/>
        <v>0</v>
      </c>
      <c r="S4778">
        <f t="shared" si="1338"/>
        <v>0</v>
      </c>
      <c r="U4778">
        <f t="shared" si="1339"/>
        <v>1</v>
      </c>
      <c r="V4778">
        <f t="shared" si="1340"/>
        <v>0</v>
      </c>
      <c r="W4778">
        <f t="shared" si="1341"/>
        <v>0</v>
      </c>
      <c r="X4778">
        <f t="shared" si="1342"/>
        <v>-0.19354417809228186</v>
      </c>
      <c r="Y4778" s="9">
        <f t="shared" si="1343"/>
        <v>0</v>
      </c>
      <c r="Z4778" s="7">
        <f t="shared" si="1344"/>
        <v>0</v>
      </c>
      <c r="AB4778">
        <f t="shared" si="1345"/>
        <v>0</v>
      </c>
      <c r="AC4778">
        <f t="shared" si="1346"/>
        <v>1</v>
      </c>
      <c r="AD4778">
        <f t="shared" si="1347"/>
        <v>0</v>
      </c>
      <c r="AE4778">
        <f t="shared" si="1348"/>
        <v>0</v>
      </c>
      <c r="AF4778">
        <f t="shared" si="1349"/>
        <v>0</v>
      </c>
    </row>
    <row r="4779" spans="1:32" x14ac:dyDescent="0.35">
      <c r="A4779">
        <v>68036.768719999993</v>
      </c>
      <c r="B4779">
        <v>52006.707029999998</v>
      </c>
      <c r="C4779">
        <v>1</v>
      </c>
      <c r="D4779">
        <v>581.44030020000002</v>
      </c>
      <c r="E4779">
        <v>0</v>
      </c>
      <c r="F4779">
        <v>0</v>
      </c>
      <c r="G4779">
        <v>2</v>
      </c>
      <c r="H4779">
        <v>0</v>
      </c>
      <c r="I4779">
        <v>294.09270770000001</v>
      </c>
      <c r="J4779">
        <v>0</v>
      </c>
      <c r="K4779" s="5">
        <v>94.547943439999997</v>
      </c>
      <c r="L4779">
        <f t="shared" si="1332"/>
        <v>1.3082306611097887</v>
      </c>
      <c r="M4779">
        <f t="shared" si="1333"/>
        <v>0</v>
      </c>
      <c r="N4779">
        <f t="shared" si="1334"/>
        <v>318.55969979999998</v>
      </c>
      <c r="P4779">
        <f t="shared" si="1335"/>
        <v>1</v>
      </c>
      <c r="Q4779">
        <f t="shared" si="1336"/>
        <v>0</v>
      </c>
      <c r="R4779">
        <f t="shared" si="1337"/>
        <v>0</v>
      </c>
      <c r="S4779">
        <f t="shared" si="1338"/>
        <v>0</v>
      </c>
      <c r="U4779">
        <f t="shared" si="1339"/>
        <v>0</v>
      </c>
      <c r="V4779">
        <f t="shared" si="1340"/>
        <v>1</v>
      </c>
      <c r="W4779">
        <f t="shared" si="1341"/>
        <v>0</v>
      </c>
      <c r="X4779">
        <f t="shared" si="1342"/>
        <v>-0.3082306611097887</v>
      </c>
      <c r="Y4779" s="9">
        <f t="shared" si="1343"/>
        <v>0</v>
      </c>
      <c r="Z4779" s="7">
        <f t="shared" si="1344"/>
        <v>0</v>
      </c>
      <c r="AB4779">
        <f t="shared" si="1345"/>
        <v>0</v>
      </c>
      <c r="AC4779">
        <f t="shared" si="1346"/>
        <v>0</v>
      </c>
      <c r="AD4779">
        <f t="shared" si="1347"/>
        <v>0</v>
      </c>
      <c r="AE4779">
        <f t="shared" si="1348"/>
        <v>0</v>
      </c>
      <c r="AF4779">
        <f t="shared" si="1349"/>
        <v>0</v>
      </c>
    </row>
    <row r="4780" spans="1:32" x14ac:dyDescent="0.35">
      <c r="A4780">
        <v>33570.942219999997</v>
      </c>
      <c r="B4780">
        <v>26312.335129999999</v>
      </c>
      <c r="C4780">
        <v>0</v>
      </c>
      <c r="D4780">
        <v>677.3706396</v>
      </c>
      <c r="E4780">
        <v>0</v>
      </c>
      <c r="F4780">
        <v>0</v>
      </c>
      <c r="G4780">
        <v>2</v>
      </c>
      <c r="H4780">
        <v>0</v>
      </c>
      <c r="I4780">
        <v>136.59766279999999</v>
      </c>
      <c r="J4780">
        <v>1</v>
      </c>
      <c r="K4780" s="5">
        <v>83.359268940000007</v>
      </c>
      <c r="L4780">
        <f t="shared" si="1332"/>
        <v>1.2758632806300836</v>
      </c>
      <c r="M4780">
        <f t="shared" si="1333"/>
        <v>0</v>
      </c>
      <c r="N4780">
        <f t="shared" si="1334"/>
        <v>222.6293604</v>
      </c>
      <c r="P4780">
        <f t="shared" si="1335"/>
        <v>0</v>
      </c>
      <c r="Q4780">
        <f t="shared" si="1336"/>
        <v>1</v>
      </c>
      <c r="R4780">
        <f t="shared" si="1337"/>
        <v>0</v>
      </c>
      <c r="S4780">
        <f t="shared" si="1338"/>
        <v>0</v>
      </c>
      <c r="U4780">
        <f t="shared" si="1339"/>
        <v>1</v>
      </c>
      <c r="V4780">
        <f t="shared" si="1340"/>
        <v>0</v>
      </c>
      <c r="W4780">
        <f t="shared" si="1341"/>
        <v>0</v>
      </c>
      <c r="X4780">
        <f t="shared" si="1342"/>
        <v>-0.27586328063008364</v>
      </c>
      <c r="Y4780" s="9">
        <f t="shared" si="1343"/>
        <v>0</v>
      </c>
      <c r="Z4780" s="7">
        <f t="shared" si="1344"/>
        <v>7.320769473663352E-3</v>
      </c>
      <c r="AB4780">
        <f t="shared" si="1345"/>
        <v>0</v>
      </c>
      <c r="AC4780">
        <f t="shared" si="1346"/>
        <v>0</v>
      </c>
      <c r="AD4780">
        <f t="shared" si="1347"/>
        <v>0</v>
      </c>
      <c r="AE4780">
        <f t="shared" si="1348"/>
        <v>0</v>
      </c>
      <c r="AF4780">
        <f t="shared" si="1349"/>
        <v>0</v>
      </c>
    </row>
    <row r="4781" spans="1:32" x14ac:dyDescent="0.35">
      <c r="A4781">
        <v>2349.442802</v>
      </c>
      <c r="B4781">
        <v>2367.1819879999998</v>
      </c>
      <c r="C4781">
        <v>1</v>
      </c>
      <c r="D4781">
        <v>817.41035929999998</v>
      </c>
      <c r="E4781">
        <v>0</v>
      </c>
      <c r="F4781">
        <v>0</v>
      </c>
      <c r="G4781">
        <v>1</v>
      </c>
      <c r="H4781">
        <v>0</v>
      </c>
      <c r="I4781">
        <v>121.1432303</v>
      </c>
      <c r="J4781">
        <v>0</v>
      </c>
      <c r="K4781" s="5">
        <v>86.987957019999996</v>
      </c>
      <c r="L4781">
        <f t="shared" si="1332"/>
        <v>0.9925062010061223</v>
      </c>
      <c r="M4781">
        <f t="shared" si="1333"/>
        <v>0</v>
      </c>
      <c r="N4781">
        <f t="shared" si="1334"/>
        <v>82.589640700000018</v>
      </c>
      <c r="P4781">
        <f t="shared" si="1335"/>
        <v>0</v>
      </c>
      <c r="Q4781">
        <f t="shared" si="1336"/>
        <v>0</v>
      </c>
      <c r="R4781">
        <f t="shared" si="1337"/>
        <v>0</v>
      </c>
      <c r="S4781">
        <f t="shared" si="1338"/>
        <v>1</v>
      </c>
      <c r="U4781">
        <f t="shared" si="1339"/>
        <v>1</v>
      </c>
      <c r="V4781">
        <f t="shared" si="1340"/>
        <v>0</v>
      </c>
      <c r="W4781">
        <f t="shared" si="1341"/>
        <v>0</v>
      </c>
      <c r="X4781">
        <f t="shared" si="1342"/>
        <v>7.4937989938776905E-3</v>
      </c>
      <c r="Y4781" s="9">
        <f t="shared" si="1343"/>
        <v>0</v>
      </c>
      <c r="Z4781" s="7">
        <f t="shared" si="1344"/>
        <v>0</v>
      </c>
      <c r="AB4781">
        <f t="shared" si="1345"/>
        <v>0</v>
      </c>
      <c r="AC4781">
        <f t="shared" si="1346"/>
        <v>0</v>
      </c>
      <c r="AD4781">
        <f t="shared" si="1347"/>
        <v>0</v>
      </c>
      <c r="AE4781">
        <f t="shared" si="1348"/>
        <v>0</v>
      </c>
      <c r="AF4781">
        <f t="shared" si="1349"/>
        <v>0</v>
      </c>
    </row>
    <row r="4782" spans="1:32" x14ac:dyDescent="0.35">
      <c r="A4782">
        <v>54186.257879999997</v>
      </c>
      <c r="B4782">
        <v>48372.481800000001</v>
      </c>
      <c r="C4782">
        <v>1</v>
      </c>
      <c r="D4782">
        <v>638.87045079999996</v>
      </c>
      <c r="E4782">
        <v>0</v>
      </c>
      <c r="F4782">
        <v>1</v>
      </c>
      <c r="G4782">
        <v>2</v>
      </c>
      <c r="H4782">
        <v>0</v>
      </c>
      <c r="I4782">
        <v>178.0587098</v>
      </c>
      <c r="J4782">
        <v>2</v>
      </c>
      <c r="K4782" s="5">
        <v>89.418106899999998</v>
      </c>
      <c r="L4782">
        <f t="shared" si="1332"/>
        <v>1.1201876741416232</v>
      </c>
      <c r="M4782">
        <f t="shared" si="1333"/>
        <v>1</v>
      </c>
      <c r="N4782">
        <f t="shared" si="1334"/>
        <v>261.12954920000004</v>
      </c>
      <c r="P4782">
        <f t="shared" si="1335"/>
        <v>0</v>
      </c>
      <c r="Q4782">
        <f t="shared" si="1336"/>
        <v>1</v>
      </c>
      <c r="R4782">
        <f t="shared" si="1337"/>
        <v>0</v>
      </c>
      <c r="S4782">
        <f t="shared" si="1338"/>
        <v>0</v>
      </c>
      <c r="U4782">
        <f t="shared" si="1339"/>
        <v>1</v>
      </c>
      <c r="V4782">
        <f t="shared" si="1340"/>
        <v>0</v>
      </c>
      <c r="W4782">
        <f t="shared" si="1341"/>
        <v>0</v>
      </c>
      <c r="X4782">
        <f t="shared" si="1342"/>
        <v>-0.12018767414162314</v>
      </c>
      <c r="Y4782" s="9">
        <f t="shared" si="1343"/>
        <v>0</v>
      </c>
      <c r="Z4782" s="7">
        <f t="shared" si="1344"/>
        <v>1.1232250319270819E-2</v>
      </c>
      <c r="AB4782">
        <f t="shared" si="1345"/>
        <v>1</v>
      </c>
      <c r="AC4782">
        <f t="shared" si="1346"/>
        <v>0</v>
      </c>
      <c r="AD4782">
        <f t="shared" si="1347"/>
        <v>0</v>
      </c>
      <c r="AE4782">
        <f t="shared" si="1348"/>
        <v>0</v>
      </c>
      <c r="AF4782">
        <f t="shared" si="1349"/>
        <v>0</v>
      </c>
    </row>
    <row r="4783" spans="1:32" x14ac:dyDescent="0.35">
      <c r="A4783">
        <v>54373.455150000002</v>
      </c>
      <c r="B4783">
        <v>51867.040249999998</v>
      </c>
      <c r="C4783">
        <v>1</v>
      </c>
      <c r="D4783">
        <v>672.59774770000001</v>
      </c>
      <c r="E4783">
        <v>1</v>
      </c>
      <c r="F4783">
        <v>0</v>
      </c>
      <c r="G4783">
        <v>1</v>
      </c>
      <c r="H4783">
        <v>0</v>
      </c>
      <c r="I4783">
        <v>48.450821920000003</v>
      </c>
      <c r="J4783">
        <v>0</v>
      </c>
      <c r="K4783" s="5">
        <v>78.697692930000002</v>
      </c>
      <c r="L4783">
        <f t="shared" si="1332"/>
        <v>1.0483238466648384</v>
      </c>
      <c r="M4783">
        <f t="shared" si="1333"/>
        <v>1</v>
      </c>
      <c r="N4783">
        <f t="shared" si="1334"/>
        <v>227.40225229999999</v>
      </c>
      <c r="P4783">
        <f t="shared" si="1335"/>
        <v>0</v>
      </c>
      <c r="Q4783">
        <f t="shared" si="1336"/>
        <v>1</v>
      </c>
      <c r="R4783">
        <f t="shared" si="1337"/>
        <v>0</v>
      </c>
      <c r="S4783">
        <f t="shared" si="1338"/>
        <v>0</v>
      </c>
      <c r="U4783">
        <f t="shared" si="1339"/>
        <v>1</v>
      </c>
      <c r="V4783">
        <f t="shared" si="1340"/>
        <v>0</v>
      </c>
      <c r="W4783">
        <f t="shared" si="1341"/>
        <v>0</v>
      </c>
      <c r="X4783">
        <f t="shared" si="1342"/>
        <v>-4.8323846664838438E-2</v>
      </c>
      <c r="Y4783" s="9">
        <f t="shared" si="1343"/>
        <v>0</v>
      </c>
      <c r="Z4783" s="7">
        <f t="shared" si="1344"/>
        <v>0</v>
      </c>
      <c r="AB4783">
        <f t="shared" si="1345"/>
        <v>1</v>
      </c>
      <c r="AC4783">
        <f t="shared" si="1346"/>
        <v>0</v>
      </c>
      <c r="AD4783">
        <f t="shared" si="1347"/>
        <v>0</v>
      </c>
      <c r="AE4783">
        <f t="shared" si="1348"/>
        <v>0</v>
      </c>
      <c r="AF4783">
        <f t="shared" si="1349"/>
        <v>0</v>
      </c>
    </row>
    <row r="4784" spans="1:32" x14ac:dyDescent="0.35">
      <c r="A4784">
        <v>24639.925589999999</v>
      </c>
      <c r="B4784">
        <v>31773.033719999999</v>
      </c>
      <c r="C4784">
        <v>1</v>
      </c>
      <c r="D4784">
        <v>622.60835729999997</v>
      </c>
      <c r="E4784">
        <v>1</v>
      </c>
      <c r="F4784">
        <v>0</v>
      </c>
      <c r="G4784">
        <v>1</v>
      </c>
      <c r="H4784">
        <v>0</v>
      </c>
      <c r="I4784">
        <v>103.7922824</v>
      </c>
      <c r="J4784">
        <v>1</v>
      </c>
      <c r="K4784" s="5">
        <v>110.25099090000001</v>
      </c>
      <c r="L4784">
        <f t="shared" si="1332"/>
        <v>0.77549804677574863</v>
      </c>
      <c r="M4784">
        <f t="shared" si="1333"/>
        <v>1</v>
      </c>
      <c r="N4784">
        <f t="shared" si="1334"/>
        <v>277.39164270000003</v>
      </c>
      <c r="P4784">
        <f t="shared" si="1335"/>
        <v>0</v>
      </c>
      <c r="Q4784">
        <f t="shared" si="1336"/>
        <v>1</v>
      </c>
      <c r="R4784">
        <f t="shared" si="1337"/>
        <v>0</v>
      </c>
      <c r="S4784">
        <f t="shared" si="1338"/>
        <v>0</v>
      </c>
      <c r="U4784">
        <f t="shared" si="1339"/>
        <v>0</v>
      </c>
      <c r="V4784">
        <f t="shared" si="1340"/>
        <v>0</v>
      </c>
      <c r="W4784">
        <f t="shared" si="1341"/>
        <v>1</v>
      </c>
      <c r="X4784">
        <f t="shared" si="1342"/>
        <v>0.22450195322425134</v>
      </c>
      <c r="Y4784" s="9">
        <f t="shared" si="1343"/>
        <v>0</v>
      </c>
      <c r="Z4784" s="7">
        <f t="shared" si="1344"/>
        <v>9.6346277090829241E-3</v>
      </c>
      <c r="AB4784">
        <f t="shared" si="1345"/>
        <v>1</v>
      </c>
      <c r="AC4784">
        <f t="shared" si="1346"/>
        <v>0</v>
      </c>
      <c r="AD4784">
        <f t="shared" si="1347"/>
        <v>0</v>
      </c>
      <c r="AE4784">
        <f t="shared" si="1348"/>
        <v>0</v>
      </c>
      <c r="AF4784">
        <f t="shared" si="1349"/>
        <v>0</v>
      </c>
    </row>
    <row r="4785" spans="1:32" x14ac:dyDescent="0.35">
      <c r="A4785">
        <v>35322.506809999999</v>
      </c>
      <c r="B4785">
        <v>28046.868999999999</v>
      </c>
      <c r="C4785">
        <v>1</v>
      </c>
      <c r="D4785">
        <v>585.93575399999997</v>
      </c>
      <c r="E4785">
        <v>1</v>
      </c>
      <c r="F4785">
        <v>1</v>
      </c>
      <c r="G4785">
        <v>0</v>
      </c>
      <c r="H4785">
        <v>0</v>
      </c>
      <c r="I4785">
        <v>174.1285427</v>
      </c>
      <c r="J4785">
        <v>0</v>
      </c>
      <c r="K4785" s="5">
        <v>84.279187429999993</v>
      </c>
      <c r="L4785">
        <f t="shared" si="1332"/>
        <v>1.2594099829824141</v>
      </c>
      <c r="M4785">
        <f t="shared" si="1333"/>
        <v>2</v>
      </c>
      <c r="N4785">
        <f t="shared" si="1334"/>
        <v>314.06424600000003</v>
      </c>
      <c r="P4785">
        <f t="shared" si="1335"/>
        <v>1</v>
      </c>
      <c r="Q4785">
        <f t="shared" si="1336"/>
        <v>0</v>
      </c>
      <c r="R4785">
        <f t="shared" si="1337"/>
        <v>0</v>
      </c>
      <c r="S4785">
        <f t="shared" si="1338"/>
        <v>0</v>
      </c>
      <c r="U4785">
        <f t="shared" si="1339"/>
        <v>1</v>
      </c>
      <c r="V4785">
        <f t="shared" si="1340"/>
        <v>0</v>
      </c>
      <c r="W4785">
        <f t="shared" si="1341"/>
        <v>0</v>
      </c>
      <c r="X4785">
        <f t="shared" si="1342"/>
        <v>-0.25940998298241419</v>
      </c>
      <c r="Y4785" s="9">
        <f t="shared" si="1343"/>
        <v>0</v>
      </c>
      <c r="Z4785" s="7">
        <f t="shared" si="1344"/>
        <v>0</v>
      </c>
      <c r="AB4785">
        <f t="shared" si="1345"/>
        <v>0</v>
      </c>
      <c r="AC4785">
        <f t="shared" si="1346"/>
        <v>1</v>
      </c>
      <c r="AD4785">
        <f t="shared" si="1347"/>
        <v>0</v>
      </c>
      <c r="AE4785">
        <f t="shared" si="1348"/>
        <v>0</v>
      </c>
      <c r="AF4785">
        <f t="shared" si="1349"/>
        <v>0</v>
      </c>
    </row>
    <row r="4786" spans="1:32" x14ac:dyDescent="0.35">
      <c r="A4786">
        <v>91328.266159999999</v>
      </c>
      <c r="B4786">
        <v>93564.643549999993</v>
      </c>
      <c r="C4786">
        <v>0</v>
      </c>
      <c r="D4786">
        <v>671.71179700000005</v>
      </c>
      <c r="E4786">
        <v>0</v>
      </c>
      <c r="F4786">
        <v>0</v>
      </c>
      <c r="G4786">
        <v>1</v>
      </c>
      <c r="H4786">
        <v>0</v>
      </c>
      <c r="I4786">
        <v>26.303744300000002</v>
      </c>
      <c r="J4786">
        <v>0</v>
      </c>
      <c r="K4786" s="5">
        <v>90.440217230000002</v>
      </c>
      <c r="L4786">
        <f t="shared" si="1332"/>
        <v>0.97609805044781794</v>
      </c>
      <c r="M4786">
        <f t="shared" si="1333"/>
        <v>0</v>
      </c>
      <c r="N4786">
        <f t="shared" si="1334"/>
        <v>228.28820299999995</v>
      </c>
      <c r="P4786">
        <f t="shared" si="1335"/>
        <v>0</v>
      </c>
      <c r="Q4786">
        <f t="shared" si="1336"/>
        <v>1</v>
      </c>
      <c r="R4786">
        <f t="shared" si="1337"/>
        <v>0</v>
      </c>
      <c r="S4786">
        <f t="shared" si="1338"/>
        <v>0</v>
      </c>
      <c r="U4786">
        <f t="shared" si="1339"/>
        <v>0</v>
      </c>
      <c r="V4786">
        <f t="shared" si="1340"/>
        <v>1</v>
      </c>
      <c r="W4786">
        <f t="shared" si="1341"/>
        <v>0</v>
      </c>
      <c r="X4786">
        <f t="shared" si="1342"/>
        <v>2.3901949552182035E-2</v>
      </c>
      <c r="Y4786" s="9">
        <f t="shared" si="1343"/>
        <v>0</v>
      </c>
      <c r="Z4786" s="7">
        <f t="shared" si="1344"/>
        <v>0</v>
      </c>
      <c r="AB4786">
        <f t="shared" si="1345"/>
        <v>0</v>
      </c>
      <c r="AC4786">
        <f t="shared" si="1346"/>
        <v>0</v>
      </c>
      <c r="AD4786">
        <f t="shared" si="1347"/>
        <v>0</v>
      </c>
      <c r="AE4786">
        <f t="shared" si="1348"/>
        <v>0</v>
      </c>
      <c r="AF4786">
        <f t="shared" si="1349"/>
        <v>0</v>
      </c>
    </row>
    <row r="4787" spans="1:32" x14ac:dyDescent="0.35">
      <c r="A4787">
        <v>45415.840790000002</v>
      </c>
      <c r="B4787">
        <v>34485.278530000003</v>
      </c>
      <c r="C4787">
        <v>0</v>
      </c>
      <c r="D4787">
        <v>651.40941420000001</v>
      </c>
      <c r="E4787">
        <v>1</v>
      </c>
      <c r="F4787">
        <v>0</v>
      </c>
      <c r="G4787">
        <v>0</v>
      </c>
      <c r="H4787">
        <v>0</v>
      </c>
      <c r="I4787">
        <v>81.454038479999994</v>
      </c>
      <c r="J4787">
        <v>1</v>
      </c>
      <c r="K4787" s="5">
        <v>73.765598560000001</v>
      </c>
      <c r="L4787">
        <f t="shared" si="1332"/>
        <v>1.316963142707144</v>
      </c>
      <c r="M4787">
        <f t="shared" si="1333"/>
        <v>1</v>
      </c>
      <c r="N4787">
        <f t="shared" si="1334"/>
        <v>248.59058579999999</v>
      </c>
      <c r="P4787">
        <f t="shared" si="1335"/>
        <v>0</v>
      </c>
      <c r="Q4787">
        <f t="shared" si="1336"/>
        <v>1</v>
      </c>
      <c r="R4787">
        <f t="shared" si="1337"/>
        <v>0</v>
      </c>
      <c r="S4787">
        <f t="shared" si="1338"/>
        <v>0</v>
      </c>
      <c r="U4787">
        <f t="shared" si="1339"/>
        <v>1</v>
      </c>
      <c r="V4787">
        <f t="shared" si="1340"/>
        <v>0</v>
      </c>
      <c r="W4787">
        <f t="shared" si="1341"/>
        <v>0</v>
      </c>
      <c r="X4787">
        <f t="shared" si="1342"/>
        <v>-0.31696314270714399</v>
      </c>
      <c r="Y4787" s="9">
        <f t="shared" si="1343"/>
        <v>0</v>
      </c>
      <c r="Z4787" s="7">
        <f t="shared" si="1344"/>
        <v>1.2276862125694815E-2</v>
      </c>
      <c r="AB4787">
        <f t="shared" si="1345"/>
        <v>1</v>
      </c>
      <c r="AC4787">
        <f t="shared" si="1346"/>
        <v>0</v>
      </c>
      <c r="AD4787">
        <f t="shared" si="1347"/>
        <v>0</v>
      </c>
      <c r="AE4787">
        <f t="shared" si="1348"/>
        <v>0</v>
      </c>
      <c r="AF4787">
        <f t="shared" si="1349"/>
        <v>0</v>
      </c>
    </row>
    <row r="4788" spans="1:32" x14ac:dyDescent="0.35">
      <c r="A4788">
        <v>60964.38465</v>
      </c>
      <c r="B4788">
        <v>54325.228300000002</v>
      </c>
      <c r="C4788">
        <v>1</v>
      </c>
      <c r="D4788">
        <v>530.72229279999999</v>
      </c>
      <c r="E4788">
        <v>0</v>
      </c>
      <c r="F4788">
        <v>0</v>
      </c>
      <c r="G4788">
        <v>0</v>
      </c>
      <c r="H4788">
        <v>0</v>
      </c>
      <c r="I4788">
        <v>152.22278600000001</v>
      </c>
      <c r="J4788">
        <v>2</v>
      </c>
      <c r="K4788" s="5">
        <v>74.875524780000006</v>
      </c>
      <c r="L4788">
        <f t="shared" si="1332"/>
        <v>1.1222112922073075</v>
      </c>
      <c r="M4788">
        <f t="shared" si="1333"/>
        <v>0</v>
      </c>
      <c r="N4788">
        <f t="shared" si="1334"/>
        <v>369.27770720000001</v>
      </c>
      <c r="P4788">
        <f t="shared" si="1335"/>
        <v>1</v>
      </c>
      <c r="Q4788">
        <f t="shared" si="1336"/>
        <v>0</v>
      </c>
      <c r="R4788">
        <f t="shared" si="1337"/>
        <v>0</v>
      </c>
      <c r="S4788">
        <f t="shared" si="1338"/>
        <v>0</v>
      </c>
      <c r="U4788">
        <f t="shared" si="1339"/>
        <v>1</v>
      </c>
      <c r="V4788">
        <f t="shared" si="1340"/>
        <v>0</v>
      </c>
      <c r="W4788">
        <f t="shared" si="1341"/>
        <v>0</v>
      </c>
      <c r="X4788">
        <f t="shared" si="1342"/>
        <v>-0.12221129220730761</v>
      </c>
      <c r="Y4788" s="9">
        <f t="shared" si="1343"/>
        <v>0</v>
      </c>
      <c r="Z4788" s="7">
        <f t="shared" si="1344"/>
        <v>1.3138637470476987E-2</v>
      </c>
      <c r="AB4788">
        <f t="shared" si="1345"/>
        <v>0</v>
      </c>
      <c r="AC4788">
        <f t="shared" si="1346"/>
        <v>0</v>
      </c>
      <c r="AD4788">
        <f t="shared" si="1347"/>
        <v>0</v>
      </c>
      <c r="AE4788">
        <f t="shared" si="1348"/>
        <v>0</v>
      </c>
      <c r="AF4788">
        <f t="shared" si="1349"/>
        <v>0</v>
      </c>
    </row>
    <row r="4789" spans="1:32" x14ac:dyDescent="0.35">
      <c r="A4789">
        <v>40240.102590000002</v>
      </c>
      <c r="B4789">
        <v>40904.690179999998</v>
      </c>
      <c r="C4789">
        <v>0</v>
      </c>
      <c r="D4789">
        <v>730.50143579999997</v>
      </c>
      <c r="E4789">
        <v>0</v>
      </c>
      <c r="F4789">
        <v>0</v>
      </c>
      <c r="G4789">
        <v>1</v>
      </c>
      <c r="H4789">
        <v>0</v>
      </c>
      <c r="I4789">
        <v>204.01269070000001</v>
      </c>
      <c r="J4789">
        <v>0</v>
      </c>
      <c r="K4789" s="5">
        <v>99.808368029999997</v>
      </c>
      <c r="L4789">
        <f t="shared" si="1332"/>
        <v>0.98375277780920733</v>
      </c>
      <c r="M4789">
        <f t="shared" si="1333"/>
        <v>0</v>
      </c>
      <c r="N4789">
        <f t="shared" si="1334"/>
        <v>169.49856420000003</v>
      </c>
      <c r="P4789">
        <f t="shared" si="1335"/>
        <v>0</v>
      </c>
      <c r="Q4789">
        <f t="shared" si="1336"/>
        <v>0</v>
      </c>
      <c r="R4789">
        <f t="shared" si="1337"/>
        <v>1</v>
      </c>
      <c r="S4789">
        <f t="shared" si="1338"/>
        <v>0</v>
      </c>
      <c r="U4789">
        <f t="shared" si="1339"/>
        <v>0</v>
      </c>
      <c r="V4789">
        <f t="shared" si="1340"/>
        <v>1</v>
      </c>
      <c r="W4789">
        <f t="shared" si="1341"/>
        <v>0</v>
      </c>
      <c r="X4789">
        <f t="shared" si="1342"/>
        <v>1.6247222190792682E-2</v>
      </c>
      <c r="Y4789" s="9">
        <f t="shared" si="1343"/>
        <v>0</v>
      </c>
      <c r="Z4789" s="7">
        <f t="shared" si="1344"/>
        <v>0</v>
      </c>
      <c r="AB4789">
        <f t="shared" si="1345"/>
        <v>0</v>
      </c>
      <c r="AC4789">
        <f t="shared" si="1346"/>
        <v>0</v>
      </c>
      <c r="AD4789">
        <f t="shared" si="1347"/>
        <v>0</v>
      </c>
      <c r="AE4789">
        <f t="shared" si="1348"/>
        <v>0</v>
      </c>
      <c r="AF4789">
        <f t="shared" si="1349"/>
        <v>0</v>
      </c>
    </row>
    <row r="4790" spans="1:32" x14ac:dyDescent="0.35">
      <c r="A4790">
        <v>18645.45652</v>
      </c>
      <c r="B4790">
        <v>23642.048200000001</v>
      </c>
      <c r="C4790">
        <v>1</v>
      </c>
      <c r="D4790">
        <v>670.79821879999997</v>
      </c>
      <c r="E4790">
        <v>0</v>
      </c>
      <c r="F4790">
        <v>0</v>
      </c>
      <c r="G4790">
        <v>1</v>
      </c>
      <c r="H4790">
        <v>1</v>
      </c>
      <c r="I4790">
        <v>97.658123509999996</v>
      </c>
      <c r="J4790">
        <v>4</v>
      </c>
      <c r="K4790" s="5">
        <v>91.181687620000005</v>
      </c>
      <c r="L4790">
        <f t="shared" si="1332"/>
        <v>0.78865656487410418</v>
      </c>
      <c r="M4790">
        <f t="shared" si="1333"/>
        <v>0</v>
      </c>
      <c r="N4790">
        <f t="shared" si="1334"/>
        <v>229.20178120000003</v>
      </c>
      <c r="P4790">
        <f t="shared" si="1335"/>
        <v>0</v>
      </c>
      <c r="Q4790">
        <f t="shared" si="1336"/>
        <v>1</v>
      </c>
      <c r="R4790">
        <f t="shared" si="1337"/>
        <v>0</v>
      </c>
      <c r="S4790">
        <f t="shared" si="1338"/>
        <v>0</v>
      </c>
      <c r="U4790">
        <f t="shared" si="1339"/>
        <v>0</v>
      </c>
      <c r="V4790">
        <f t="shared" si="1340"/>
        <v>1</v>
      </c>
      <c r="W4790">
        <f t="shared" si="1341"/>
        <v>0</v>
      </c>
      <c r="X4790">
        <f t="shared" si="1342"/>
        <v>0.21134343512589579</v>
      </c>
      <c r="Y4790" s="9">
        <f t="shared" si="1343"/>
        <v>0.5</v>
      </c>
      <c r="Z4790" s="7">
        <f t="shared" si="1344"/>
        <v>4.0959214208026513E-2</v>
      </c>
      <c r="AB4790">
        <f t="shared" si="1345"/>
        <v>0</v>
      </c>
      <c r="AC4790">
        <f t="shared" si="1346"/>
        <v>0</v>
      </c>
      <c r="AD4790">
        <f t="shared" si="1347"/>
        <v>0</v>
      </c>
      <c r="AE4790">
        <f t="shared" si="1348"/>
        <v>0</v>
      </c>
      <c r="AF4790">
        <f t="shared" si="1349"/>
        <v>0</v>
      </c>
    </row>
    <row r="4791" spans="1:32" x14ac:dyDescent="0.35">
      <c r="A4791">
        <v>47446.126300000004</v>
      </c>
      <c r="B4791">
        <v>44349.646569999997</v>
      </c>
      <c r="C4791">
        <v>1</v>
      </c>
      <c r="D4791">
        <v>653.69477749999999</v>
      </c>
      <c r="E4791">
        <v>0</v>
      </c>
      <c r="F4791">
        <v>0</v>
      </c>
      <c r="G4791">
        <v>1</v>
      </c>
      <c r="H4791">
        <v>0</v>
      </c>
      <c r="I4791">
        <v>189.80136189999999</v>
      </c>
      <c r="J4791">
        <v>0</v>
      </c>
      <c r="K4791" s="5">
        <v>94.459582359999999</v>
      </c>
      <c r="L4791">
        <f t="shared" si="1332"/>
        <v>1.0698197160401859</v>
      </c>
      <c r="M4791">
        <f t="shared" si="1333"/>
        <v>0</v>
      </c>
      <c r="N4791">
        <f t="shared" si="1334"/>
        <v>246.30522250000001</v>
      </c>
      <c r="P4791">
        <f t="shared" si="1335"/>
        <v>0</v>
      </c>
      <c r="Q4791">
        <f t="shared" si="1336"/>
        <v>1</v>
      </c>
      <c r="R4791">
        <f t="shared" si="1337"/>
        <v>0</v>
      </c>
      <c r="S4791">
        <f t="shared" si="1338"/>
        <v>0</v>
      </c>
      <c r="U4791">
        <f t="shared" si="1339"/>
        <v>0</v>
      </c>
      <c r="V4791">
        <f t="shared" si="1340"/>
        <v>1</v>
      </c>
      <c r="W4791">
        <f t="shared" si="1341"/>
        <v>0</v>
      </c>
      <c r="X4791">
        <f t="shared" si="1342"/>
        <v>-6.9819716040185942E-2</v>
      </c>
      <c r="Y4791" s="9">
        <f t="shared" si="1343"/>
        <v>0</v>
      </c>
      <c r="Z4791" s="7">
        <f t="shared" si="1344"/>
        <v>0</v>
      </c>
      <c r="AB4791">
        <f t="shared" si="1345"/>
        <v>0</v>
      </c>
      <c r="AC4791">
        <f t="shared" si="1346"/>
        <v>0</v>
      </c>
      <c r="AD4791">
        <f t="shared" si="1347"/>
        <v>0</v>
      </c>
      <c r="AE4791">
        <f t="shared" si="1348"/>
        <v>0</v>
      </c>
      <c r="AF4791">
        <f t="shared" si="1349"/>
        <v>0</v>
      </c>
    </row>
    <row r="4792" spans="1:32" x14ac:dyDescent="0.35">
      <c r="A4792">
        <v>46015.931600000004</v>
      </c>
      <c r="B4792">
        <v>34003.197370000002</v>
      </c>
      <c r="C4792">
        <v>1</v>
      </c>
      <c r="D4792">
        <v>628.90115679999997</v>
      </c>
      <c r="E4792">
        <v>0</v>
      </c>
      <c r="F4792">
        <v>0</v>
      </c>
      <c r="G4792">
        <v>6</v>
      </c>
      <c r="H4792">
        <v>0</v>
      </c>
      <c r="I4792">
        <v>79.895426380000004</v>
      </c>
      <c r="J4792">
        <v>1</v>
      </c>
      <c r="K4792" s="5">
        <v>99.952445710000006</v>
      </c>
      <c r="L4792">
        <f t="shared" si="1332"/>
        <v>1.353282489857806</v>
      </c>
      <c r="M4792">
        <f t="shared" si="1333"/>
        <v>0</v>
      </c>
      <c r="N4792">
        <f t="shared" si="1334"/>
        <v>271.09884320000003</v>
      </c>
      <c r="P4792">
        <f t="shared" si="1335"/>
        <v>0</v>
      </c>
      <c r="Q4792">
        <f t="shared" si="1336"/>
        <v>1</v>
      </c>
      <c r="R4792">
        <f t="shared" si="1337"/>
        <v>0</v>
      </c>
      <c r="S4792">
        <f t="shared" si="1338"/>
        <v>0</v>
      </c>
      <c r="U4792">
        <f t="shared" si="1339"/>
        <v>0</v>
      </c>
      <c r="V4792">
        <f t="shared" si="1340"/>
        <v>1</v>
      </c>
      <c r="W4792">
        <f t="shared" si="1341"/>
        <v>0</v>
      </c>
      <c r="X4792">
        <f t="shared" si="1342"/>
        <v>-0.35328248985780603</v>
      </c>
      <c r="Y4792" s="9">
        <f t="shared" si="1343"/>
        <v>0</v>
      </c>
      <c r="Z4792" s="7">
        <f t="shared" si="1344"/>
        <v>1.251636101475675E-2</v>
      </c>
      <c r="AB4792">
        <f t="shared" si="1345"/>
        <v>0</v>
      </c>
      <c r="AC4792">
        <f t="shared" si="1346"/>
        <v>0</v>
      </c>
      <c r="AD4792">
        <f t="shared" si="1347"/>
        <v>0</v>
      </c>
      <c r="AE4792">
        <f t="shared" si="1348"/>
        <v>0</v>
      </c>
      <c r="AF4792">
        <f t="shared" si="1349"/>
        <v>0</v>
      </c>
    </row>
    <row r="4793" spans="1:32" x14ac:dyDescent="0.35">
      <c r="A4793">
        <v>44001.826419999998</v>
      </c>
      <c r="B4793">
        <v>41049.166089999999</v>
      </c>
      <c r="C4793">
        <v>0</v>
      </c>
      <c r="D4793">
        <v>670.26470549999999</v>
      </c>
      <c r="E4793">
        <v>0</v>
      </c>
      <c r="F4793">
        <v>0</v>
      </c>
      <c r="G4793">
        <v>2</v>
      </c>
      <c r="H4793">
        <v>2</v>
      </c>
      <c r="I4793">
        <v>133.75505659999999</v>
      </c>
      <c r="J4793">
        <v>0</v>
      </c>
      <c r="K4793" s="5">
        <v>112.6717022</v>
      </c>
      <c r="L4793">
        <f t="shared" si="1332"/>
        <v>1.0719298492818663</v>
      </c>
      <c r="M4793">
        <f t="shared" si="1333"/>
        <v>0</v>
      </c>
      <c r="N4793">
        <f t="shared" si="1334"/>
        <v>229.73529450000001</v>
      </c>
      <c r="P4793">
        <f t="shared" si="1335"/>
        <v>0</v>
      </c>
      <c r="Q4793">
        <f t="shared" si="1336"/>
        <v>1</v>
      </c>
      <c r="R4793">
        <f t="shared" si="1337"/>
        <v>0</v>
      </c>
      <c r="S4793">
        <f t="shared" si="1338"/>
        <v>0</v>
      </c>
      <c r="U4793">
        <f t="shared" si="1339"/>
        <v>0</v>
      </c>
      <c r="V4793">
        <f t="shared" si="1340"/>
        <v>0</v>
      </c>
      <c r="W4793">
        <f t="shared" si="1341"/>
        <v>1</v>
      </c>
      <c r="X4793">
        <f t="shared" si="1342"/>
        <v>-7.192984928186634E-2</v>
      </c>
      <c r="Y4793" s="9">
        <f t="shared" si="1343"/>
        <v>0.66666666666666663</v>
      </c>
      <c r="Z4793" s="7">
        <f t="shared" si="1344"/>
        <v>0</v>
      </c>
      <c r="AB4793">
        <f t="shared" si="1345"/>
        <v>0</v>
      </c>
      <c r="AC4793">
        <f t="shared" si="1346"/>
        <v>0</v>
      </c>
      <c r="AD4793">
        <f t="shared" si="1347"/>
        <v>0</v>
      </c>
      <c r="AE4793">
        <f t="shared" si="1348"/>
        <v>0</v>
      </c>
      <c r="AF4793">
        <f t="shared" si="1349"/>
        <v>0</v>
      </c>
    </row>
    <row r="4794" spans="1:32" x14ac:dyDescent="0.35">
      <c r="A4794">
        <v>48280.387470000001</v>
      </c>
      <c r="B4794">
        <v>38018.135490000001</v>
      </c>
      <c r="C4794">
        <v>1</v>
      </c>
      <c r="D4794">
        <v>672.56979760000002</v>
      </c>
      <c r="E4794">
        <v>0</v>
      </c>
      <c r="F4794">
        <v>1</v>
      </c>
      <c r="G4794">
        <v>4</v>
      </c>
      <c r="H4794">
        <v>0</v>
      </c>
      <c r="I4794">
        <v>130.1824033</v>
      </c>
      <c r="J4794">
        <v>1</v>
      </c>
      <c r="K4794" s="5">
        <v>81.812434429999996</v>
      </c>
      <c r="L4794">
        <f t="shared" si="1332"/>
        <v>1.2699304384008865</v>
      </c>
      <c r="M4794">
        <f t="shared" si="1333"/>
        <v>1</v>
      </c>
      <c r="N4794">
        <f t="shared" si="1334"/>
        <v>227.43020239999998</v>
      </c>
      <c r="P4794">
        <f t="shared" si="1335"/>
        <v>0</v>
      </c>
      <c r="Q4794">
        <f t="shared" si="1336"/>
        <v>1</v>
      </c>
      <c r="R4794">
        <f t="shared" si="1337"/>
        <v>0</v>
      </c>
      <c r="S4794">
        <f t="shared" si="1338"/>
        <v>0</v>
      </c>
      <c r="U4794">
        <f t="shared" si="1339"/>
        <v>1</v>
      </c>
      <c r="V4794">
        <f t="shared" si="1340"/>
        <v>0</v>
      </c>
      <c r="W4794">
        <f t="shared" si="1341"/>
        <v>0</v>
      </c>
      <c r="X4794">
        <f t="shared" si="1342"/>
        <v>-0.26993043840088649</v>
      </c>
      <c r="Y4794" s="9">
        <f t="shared" si="1343"/>
        <v>0</v>
      </c>
      <c r="Z4794" s="7">
        <f t="shared" si="1344"/>
        <v>7.6815297202306298E-3</v>
      </c>
      <c r="AB4794">
        <f t="shared" si="1345"/>
        <v>1</v>
      </c>
      <c r="AC4794">
        <f t="shared" si="1346"/>
        <v>0</v>
      </c>
      <c r="AD4794">
        <f t="shared" si="1347"/>
        <v>0</v>
      </c>
      <c r="AE4794">
        <f t="shared" si="1348"/>
        <v>0</v>
      </c>
      <c r="AF4794">
        <f t="shared" si="1349"/>
        <v>0</v>
      </c>
    </row>
    <row r="4795" spans="1:32" x14ac:dyDescent="0.35">
      <c r="A4795">
        <v>53964.024069999999</v>
      </c>
      <c r="B4795">
        <v>45221.515870000003</v>
      </c>
      <c r="C4795">
        <v>1</v>
      </c>
      <c r="D4795">
        <v>670.06606869999996</v>
      </c>
      <c r="E4795">
        <v>2</v>
      </c>
      <c r="F4795">
        <v>1</v>
      </c>
      <c r="G4795">
        <v>1</v>
      </c>
      <c r="H4795">
        <v>0</v>
      </c>
      <c r="I4795">
        <v>16.45419806</v>
      </c>
      <c r="J4795">
        <v>1</v>
      </c>
      <c r="K4795" s="5">
        <v>72.163734360000007</v>
      </c>
      <c r="L4795">
        <f t="shared" si="1332"/>
        <v>1.1933262968258829</v>
      </c>
      <c r="M4795">
        <f t="shared" si="1333"/>
        <v>3</v>
      </c>
      <c r="N4795">
        <f t="shared" si="1334"/>
        <v>229.93393130000004</v>
      </c>
      <c r="P4795">
        <f t="shared" si="1335"/>
        <v>0</v>
      </c>
      <c r="Q4795">
        <f t="shared" si="1336"/>
        <v>1</v>
      </c>
      <c r="R4795">
        <f t="shared" si="1337"/>
        <v>0</v>
      </c>
      <c r="S4795">
        <f t="shared" si="1338"/>
        <v>0</v>
      </c>
      <c r="U4795">
        <f t="shared" si="1339"/>
        <v>1</v>
      </c>
      <c r="V4795">
        <f t="shared" si="1340"/>
        <v>0</v>
      </c>
      <c r="W4795">
        <f t="shared" si="1341"/>
        <v>0</v>
      </c>
      <c r="X4795">
        <f t="shared" si="1342"/>
        <v>-0.19332629682588295</v>
      </c>
      <c r="Y4795" s="9">
        <f t="shared" si="1343"/>
        <v>0</v>
      </c>
      <c r="Z4795" s="7">
        <f t="shared" si="1344"/>
        <v>6.0774763762628491E-2</v>
      </c>
      <c r="AB4795">
        <f t="shared" si="1345"/>
        <v>0</v>
      </c>
      <c r="AC4795">
        <f t="shared" si="1346"/>
        <v>0</v>
      </c>
      <c r="AD4795">
        <f t="shared" si="1347"/>
        <v>1</v>
      </c>
      <c r="AE4795">
        <f t="shared" si="1348"/>
        <v>0</v>
      </c>
      <c r="AF4795">
        <f t="shared" si="1349"/>
        <v>0</v>
      </c>
    </row>
    <row r="4796" spans="1:32" x14ac:dyDescent="0.35">
      <c r="A4796">
        <v>47748.245730000002</v>
      </c>
      <c r="B4796">
        <v>51131.41779</v>
      </c>
      <c r="C4796">
        <v>1</v>
      </c>
      <c r="D4796">
        <v>703.39965219999999</v>
      </c>
      <c r="E4796">
        <v>1</v>
      </c>
      <c r="F4796">
        <v>1</v>
      </c>
      <c r="G4796">
        <v>1</v>
      </c>
      <c r="H4796">
        <v>0</v>
      </c>
      <c r="I4796">
        <v>282.40083679999998</v>
      </c>
      <c r="J4796">
        <v>1</v>
      </c>
      <c r="K4796" s="5">
        <v>94.837429510000007</v>
      </c>
      <c r="L4796">
        <f t="shared" si="1332"/>
        <v>0.93383379131212629</v>
      </c>
      <c r="M4796">
        <f t="shared" si="1333"/>
        <v>2</v>
      </c>
      <c r="N4796">
        <f t="shared" si="1334"/>
        <v>196.60034780000001</v>
      </c>
      <c r="P4796">
        <f t="shared" si="1335"/>
        <v>0</v>
      </c>
      <c r="Q4796">
        <f t="shared" si="1336"/>
        <v>0</v>
      </c>
      <c r="R4796">
        <f t="shared" si="1337"/>
        <v>1</v>
      </c>
      <c r="S4796">
        <f t="shared" si="1338"/>
        <v>0</v>
      </c>
      <c r="U4796">
        <f t="shared" si="1339"/>
        <v>0</v>
      </c>
      <c r="V4796">
        <f t="shared" si="1340"/>
        <v>1</v>
      </c>
      <c r="W4796">
        <f t="shared" si="1341"/>
        <v>0</v>
      </c>
      <c r="X4796">
        <f t="shared" si="1342"/>
        <v>6.6166208687873693E-2</v>
      </c>
      <c r="Y4796" s="9">
        <f t="shared" si="1343"/>
        <v>0</v>
      </c>
      <c r="Z4796" s="7">
        <f t="shared" si="1344"/>
        <v>3.5410659944616709E-3</v>
      </c>
      <c r="AB4796">
        <f t="shared" si="1345"/>
        <v>0</v>
      </c>
      <c r="AC4796">
        <f t="shared" si="1346"/>
        <v>1</v>
      </c>
      <c r="AD4796">
        <f t="shared" si="1347"/>
        <v>0</v>
      </c>
      <c r="AE4796">
        <f t="shared" si="1348"/>
        <v>0</v>
      </c>
      <c r="AF4796">
        <f t="shared" si="1349"/>
        <v>0</v>
      </c>
    </row>
    <row r="4797" spans="1:32" x14ac:dyDescent="0.35">
      <c r="A4797">
        <v>31039.907480000002</v>
      </c>
      <c r="B4797">
        <v>22983.633580000002</v>
      </c>
      <c r="C4797">
        <v>0</v>
      </c>
      <c r="D4797">
        <v>714.76356169999997</v>
      </c>
      <c r="E4797">
        <v>0</v>
      </c>
      <c r="F4797">
        <v>1</v>
      </c>
      <c r="G4797">
        <v>3</v>
      </c>
      <c r="H4797">
        <v>1</v>
      </c>
      <c r="I4797">
        <v>227.53716249999999</v>
      </c>
      <c r="J4797">
        <v>2</v>
      </c>
      <c r="K4797" s="5">
        <v>98.481366080000001</v>
      </c>
      <c r="L4797">
        <f t="shared" si="1332"/>
        <v>1.3505222040700493</v>
      </c>
      <c r="M4797">
        <f t="shared" si="1333"/>
        <v>1</v>
      </c>
      <c r="N4797">
        <f t="shared" si="1334"/>
        <v>185.23643830000003</v>
      </c>
      <c r="P4797">
        <f t="shared" si="1335"/>
        <v>0</v>
      </c>
      <c r="Q4797">
        <f t="shared" si="1336"/>
        <v>0</v>
      </c>
      <c r="R4797">
        <f t="shared" si="1337"/>
        <v>1</v>
      </c>
      <c r="S4797">
        <f t="shared" si="1338"/>
        <v>0</v>
      </c>
      <c r="U4797">
        <f t="shared" si="1339"/>
        <v>0</v>
      </c>
      <c r="V4797">
        <f t="shared" si="1340"/>
        <v>1</v>
      </c>
      <c r="W4797">
        <f t="shared" si="1341"/>
        <v>0</v>
      </c>
      <c r="X4797">
        <f t="shared" si="1342"/>
        <v>-0.35052220407004936</v>
      </c>
      <c r="Y4797" s="9">
        <f t="shared" si="1343"/>
        <v>0.25</v>
      </c>
      <c r="Z4797" s="7">
        <f t="shared" si="1344"/>
        <v>8.7897729673059449E-3</v>
      </c>
      <c r="AB4797">
        <f t="shared" si="1345"/>
        <v>1</v>
      </c>
      <c r="AC4797">
        <f t="shared" si="1346"/>
        <v>0</v>
      </c>
      <c r="AD4797">
        <f t="shared" si="1347"/>
        <v>0</v>
      </c>
      <c r="AE4797">
        <f t="shared" si="1348"/>
        <v>0</v>
      </c>
      <c r="AF4797">
        <f t="shared" si="1349"/>
        <v>0</v>
      </c>
    </row>
    <row r="4798" spans="1:32" x14ac:dyDescent="0.35">
      <c r="A4798">
        <v>57292.771869999997</v>
      </c>
      <c r="B4798">
        <v>56080.1276</v>
      </c>
      <c r="C4798">
        <v>0</v>
      </c>
      <c r="D4798">
        <v>750.27965319999998</v>
      </c>
      <c r="E4798">
        <v>0</v>
      </c>
      <c r="F4798">
        <v>1</v>
      </c>
      <c r="G4798">
        <v>3</v>
      </c>
      <c r="H4798">
        <v>0</v>
      </c>
      <c r="I4798">
        <v>178.6068818</v>
      </c>
      <c r="J4798">
        <v>1</v>
      </c>
      <c r="K4798" s="5">
        <v>72.19037677</v>
      </c>
      <c r="L4798">
        <f t="shared" si="1332"/>
        <v>1.0216234220907872</v>
      </c>
      <c r="M4798">
        <f t="shared" si="1333"/>
        <v>1</v>
      </c>
      <c r="N4798">
        <f t="shared" si="1334"/>
        <v>149.72034680000002</v>
      </c>
      <c r="P4798">
        <f t="shared" si="1335"/>
        <v>0</v>
      </c>
      <c r="Q4798">
        <f t="shared" si="1336"/>
        <v>0</v>
      </c>
      <c r="R4798">
        <f t="shared" si="1337"/>
        <v>1</v>
      </c>
      <c r="S4798">
        <f t="shared" si="1338"/>
        <v>0</v>
      </c>
      <c r="U4798">
        <f t="shared" si="1339"/>
        <v>1</v>
      </c>
      <c r="V4798">
        <f t="shared" si="1340"/>
        <v>0</v>
      </c>
      <c r="W4798">
        <f t="shared" si="1341"/>
        <v>0</v>
      </c>
      <c r="X4798">
        <f t="shared" si="1342"/>
        <v>-2.1623422090787058E-2</v>
      </c>
      <c r="Y4798" s="9">
        <f t="shared" si="1343"/>
        <v>0</v>
      </c>
      <c r="Z4798" s="7">
        <f t="shared" si="1344"/>
        <v>5.5988884074454513E-3</v>
      </c>
      <c r="AB4798">
        <f t="shared" si="1345"/>
        <v>1</v>
      </c>
      <c r="AC4798">
        <f t="shared" si="1346"/>
        <v>0</v>
      </c>
      <c r="AD4798">
        <f t="shared" si="1347"/>
        <v>0</v>
      </c>
      <c r="AE4798">
        <f t="shared" si="1348"/>
        <v>0</v>
      </c>
      <c r="AF4798">
        <f t="shared" si="1349"/>
        <v>0</v>
      </c>
    </row>
    <row r="4799" spans="1:32" x14ac:dyDescent="0.35">
      <c r="A4799">
        <v>20759.42367</v>
      </c>
      <c r="B4799">
        <v>22122.839329999999</v>
      </c>
      <c r="C4799">
        <v>1</v>
      </c>
      <c r="D4799">
        <v>608.15789089999998</v>
      </c>
      <c r="E4799">
        <v>2</v>
      </c>
      <c r="F4799">
        <v>0</v>
      </c>
      <c r="G4799">
        <v>1</v>
      </c>
      <c r="H4799">
        <v>1</v>
      </c>
      <c r="I4799">
        <v>101.0981955</v>
      </c>
      <c r="J4799">
        <v>0</v>
      </c>
      <c r="K4799" s="5">
        <v>76.58737343</v>
      </c>
      <c r="L4799">
        <f t="shared" si="1332"/>
        <v>0.93837067477359837</v>
      </c>
      <c r="M4799">
        <f t="shared" si="1333"/>
        <v>2</v>
      </c>
      <c r="N4799">
        <f t="shared" si="1334"/>
        <v>291.84210910000002</v>
      </c>
      <c r="P4799">
        <f t="shared" si="1335"/>
        <v>0</v>
      </c>
      <c r="Q4799">
        <f t="shared" si="1336"/>
        <v>1</v>
      </c>
      <c r="R4799">
        <f t="shared" si="1337"/>
        <v>0</v>
      </c>
      <c r="S4799">
        <f t="shared" si="1338"/>
        <v>0</v>
      </c>
      <c r="U4799">
        <f t="shared" si="1339"/>
        <v>1</v>
      </c>
      <c r="V4799">
        <f t="shared" si="1340"/>
        <v>0</v>
      </c>
      <c r="W4799">
        <f t="shared" si="1341"/>
        <v>0</v>
      </c>
      <c r="X4799">
        <f t="shared" si="1342"/>
        <v>6.1629325226401618E-2</v>
      </c>
      <c r="Y4799" s="9">
        <f t="shared" si="1343"/>
        <v>0.5</v>
      </c>
      <c r="Z4799" s="7">
        <f t="shared" si="1344"/>
        <v>0</v>
      </c>
      <c r="AB4799">
        <f t="shared" si="1345"/>
        <v>0</v>
      </c>
      <c r="AC4799">
        <f t="shared" si="1346"/>
        <v>1</v>
      </c>
      <c r="AD4799">
        <f t="shared" si="1347"/>
        <v>0</v>
      </c>
      <c r="AE4799">
        <f t="shared" si="1348"/>
        <v>0</v>
      </c>
      <c r="AF4799">
        <f t="shared" si="1349"/>
        <v>0</v>
      </c>
    </row>
    <row r="4800" spans="1:32" x14ac:dyDescent="0.35">
      <c r="A4800">
        <v>19244.638139999999</v>
      </c>
      <c r="B4800">
        <v>18342.35396</v>
      </c>
      <c r="C4800">
        <v>1</v>
      </c>
      <c r="D4800">
        <v>621.32892430000004</v>
      </c>
      <c r="E4800">
        <v>0</v>
      </c>
      <c r="F4800">
        <v>0</v>
      </c>
      <c r="G4800">
        <v>5</v>
      </c>
      <c r="H4800">
        <v>1</v>
      </c>
      <c r="I4800">
        <v>248.66664470000001</v>
      </c>
      <c r="J4800">
        <v>2</v>
      </c>
      <c r="K4800" s="5">
        <v>113.8227107</v>
      </c>
      <c r="L4800">
        <f t="shared" si="1332"/>
        <v>1.0491912969277362</v>
      </c>
      <c r="M4800">
        <f t="shared" si="1333"/>
        <v>0</v>
      </c>
      <c r="N4800">
        <f t="shared" si="1334"/>
        <v>278.67107569999996</v>
      </c>
      <c r="P4800">
        <f t="shared" si="1335"/>
        <v>0</v>
      </c>
      <c r="Q4800">
        <f t="shared" si="1336"/>
        <v>1</v>
      </c>
      <c r="R4800">
        <f t="shared" si="1337"/>
        <v>0</v>
      </c>
      <c r="S4800">
        <f t="shared" si="1338"/>
        <v>0</v>
      </c>
      <c r="U4800">
        <f t="shared" si="1339"/>
        <v>0</v>
      </c>
      <c r="V4800">
        <f t="shared" si="1340"/>
        <v>0</v>
      </c>
      <c r="W4800">
        <f t="shared" si="1341"/>
        <v>1</v>
      </c>
      <c r="X4800">
        <f t="shared" si="1342"/>
        <v>-4.9191296927736244E-2</v>
      </c>
      <c r="Y4800" s="9">
        <f t="shared" si="1343"/>
        <v>0.16666666666666666</v>
      </c>
      <c r="Z4800" s="7">
        <f t="shared" si="1344"/>
        <v>8.0428961528510139E-3</v>
      </c>
      <c r="AB4800">
        <f t="shared" si="1345"/>
        <v>0</v>
      </c>
      <c r="AC4800">
        <f t="shared" si="1346"/>
        <v>0</v>
      </c>
      <c r="AD4800">
        <f t="shared" si="1347"/>
        <v>0</v>
      </c>
      <c r="AE4800">
        <f t="shared" si="1348"/>
        <v>0</v>
      </c>
      <c r="AF4800">
        <f t="shared" si="1349"/>
        <v>0</v>
      </c>
    </row>
    <row r="4801" spans="1:32" x14ac:dyDescent="0.35">
      <c r="A4801">
        <v>61087.707419999999</v>
      </c>
      <c r="B4801">
        <v>43462.426140000003</v>
      </c>
      <c r="C4801">
        <v>0</v>
      </c>
      <c r="D4801">
        <v>668.05910840000001</v>
      </c>
      <c r="E4801">
        <v>1</v>
      </c>
      <c r="F4801">
        <v>1</v>
      </c>
      <c r="G4801">
        <v>1</v>
      </c>
      <c r="H4801">
        <v>0</v>
      </c>
      <c r="I4801">
        <v>213.1352401</v>
      </c>
      <c r="J4801">
        <v>3</v>
      </c>
      <c r="K4801" s="5">
        <v>70.664620209999995</v>
      </c>
      <c r="L4801">
        <f t="shared" si="1332"/>
        <v>1.4055291626662973</v>
      </c>
      <c r="M4801">
        <f t="shared" si="1333"/>
        <v>2</v>
      </c>
      <c r="N4801">
        <f t="shared" si="1334"/>
        <v>231.94089159999999</v>
      </c>
      <c r="P4801">
        <f t="shared" si="1335"/>
        <v>0</v>
      </c>
      <c r="Q4801">
        <f t="shared" si="1336"/>
        <v>1</v>
      </c>
      <c r="R4801">
        <f t="shared" si="1337"/>
        <v>0</v>
      </c>
      <c r="S4801">
        <f t="shared" si="1338"/>
        <v>0</v>
      </c>
      <c r="U4801">
        <f t="shared" si="1339"/>
        <v>1</v>
      </c>
      <c r="V4801">
        <f t="shared" si="1340"/>
        <v>0</v>
      </c>
      <c r="W4801">
        <f t="shared" si="1341"/>
        <v>0</v>
      </c>
      <c r="X4801">
        <f t="shared" si="1342"/>
        <v>-0.40552916266629735</v>
      </c>
      <c r="Y4801" s="9">
        <f t="shared" si="1343"/>
        <v>0</v>
      </c>
      <c r="Z4801" s="7">
        <f t="shared" si="1344"/>
        <v>1.4075570039907257E-2</v>
      </c>
      <c r="AB4801">
        <f t="shared" si="1345"/>
        <v>0</v>
      </c>
      <c r="AC4801">
        <f t="shared" si="1346"/>
        <v>1</v>
      </c>
      <c r="AD4801">
        <f t="shared" si="1347"/>
        <v>0</v>
      </c>
      <c r="AE4801">
        <f t="shared" si="1348"/>
        <v>0</v>
      </c>
      <c r="AF4801">
        <f t="shared" si="1349"/>
        <v>0</v>
      </c>
    </row>
    <row r="4802" spans="1:32" x14ac:dyDescent="0.35">
      <c r="A4802">
        <v>57605.304080000002</v>
      </c>
      <c r="B4802">
        <v>74386.398199999996</v>
      </c>
      <c r="C4802">
        <v>0</v>
      </c>
      <c r="D4802">
        <v>611.04545710000002</v>
      </c>
      <c r="E4802">
        <v>1</v>
      </c>
      <c r="F4802">
        <v>1</v>
      </c>
      <c r="G4802">
        <v>1</v>
      </c>
      <c r="H4802">
        <v>1</v>
      </c>
      <c r="I4802">
        <v>46.866536660000001</v>
      </c>
      <c r="J4802">
        <v>1</v>
      </c>
      <c r="K4802" s="5">
        <v>109.83262790000001</v>
      </c>
      <c r="L4802">
        <f t="shared" si="1332"/>
        <v>0.77440641668277477</v>
      </c>
      <c r="M4802">
        <f t="shared" si="1333"/>
        <v>2</v>
      </c>
      <c r="N4802">
        <f t="shared" si="1334"/>
        <v>288.95454289999998</v>
      </c>
      <c r="P4802">
        <f t="shared" si="1335"/>
        <v>0</v>
      </c>
      <c r="Q4802">
        <f t="shared" si="1336"/>
        <v>1</v>
      </c>
      <c r="R4802">
        <f t="shared" si="1337"/>
        <v>0</v>
      </c>
      <c r="S4802">
        <f t="shared" si="1338"/>
        <v>0</v>
      </c>
      <c r="U4802">
        <f t="shared" si="1339"/>
        <v>0</v>
      </c>
      <c r="V4802">
        <f t="shared" si="1340"/>
        <v>0</v>
      </c>
      <c r="W4802">
        <f t="shared" si="1341"/>
        <v>1</v>
      </c>
      <c r="X4802">
        <f t="shared" si="1342"/>
        <v>0.22559358331722526</v>
      </c>
      <c r="Y4802" s="9">
        <f t="shared" si="1343"/>
        <v>0.5</v>
      </c>
      <c r="Z4802" s="7">
        <f t="shared" si="1344"/>
        <v>2.1337185788970137E-2</v>
      </c>
      <c r="AB4802">
        <f t="shared" si="1345"/>
        <v>0</v>
      </c>
      <c r="AC4802">
        <f t="shared" si="1346"/>
        <v>1</v>
      </c>
      <c r="AD4802">
        <f t="shared" si="1347"/>
        <v>0</v>
      </c>
      <c r="AE4802">
        <f t="shared" si="1348"/>
        <v>0</v>
      </c>
      <c r="AF4802">
        <f t="shared" si="1349"/>
        <v>0</v>
      </c>
    </row>
    <row r="4803" spans="1:32" x14ac:dyDescent="0.35">
      <c r="A4803">
        <v>49139.069519999997</v>
      </c>
      <c r="B4803">
        <v>45221.184999999998</v>
      </c>
      <c r="C4803">
        <v>1</v>
      </c>
      <c r="D4803">
        <v>619.09924639999997</v>
      </c>
      <c r="E4803">
        <v>0</v>
      </c>
      <c r="F4803">
        <v>0</v>
      </c>
      <c r="G4803">
        <v>0</v>
      </c>
      <c r="H4803">
        <v>2</v>
      </c>
      <c r="I4803">
        <v>171.84516479999999</v>
      </c>
      <c r="J4803">
        <v>1</v>
      </c>
      <c r="K4803" s="5">
        <v>104.9923069</v>
      </c>
      <c r="L4803">
        <f t="shared" ref="L4803:L4866" si="1350">A4803/B4803</f>
        <v>1.0866382541722426</v>
      </c>
      <c r="M4803">
        <f t="shared" ref="M4803:M4866" si="1351">E4803+F4803</f>
        <v>0</v>
      </c>
      <c r="N4803">
        <f t="shared" ref="N4803:N4866" si="1352">900-D4803</f>
        <v>280.90075360000003</v>
      </c>
      <c r="P4803">
        <f t="shared" ref="P4803:P4866" si="1353">IF(AND($D4803&gt;=500,$D4803&lt;600),1,0)</f>
        <v>0</v>
      </c>
      <c r="Q4803">
        <f t="shared" ref="Q4803:Q4866" si="1354">IF(AND($D4803&gt;=600,$D4803&lt;700),1,0)</f>
        <v>1</v>
      </c>
      <c r="R4803">
        <f t="shared" ref="R4803:R4866" si="1355">IF(AND($D4803&gt;=700,$D4803&lt;800),1,0)</f>
        <v>0</v>
      </c>
      <c r="S4803">
        <f t="shared" ref="S4803:S4866" si="1356">IF($D4803&gt;800,1,0)</f>
        <v>0</v>
      </c>
      <c r="U4803">
        <f t="shared" ref="U4803:U4866" si="1357">IF(AND($K4803&gt;=70,$K4803&lt;90),1,0)</f>
        <v>0</v>
      </c>
      <c r="V4803">
        <f t="shared" ref="V4803:V4866" si="1358">IF(AND($K4803&gt;=90,$K4803&lt;100),1,0)</f>
        <v>0</v>
      </c>
      <c r="W4803">
        <f t="shared" ref="W4803:W4866" si="1359">IF(AND($K4803&gt;=100,$K4803&lt;120),1,0)</f>
        <v>1</v>
      </c>
      <c r="X4803">
        <f t="shared" ref="X4803:X4866" si="1360">(B4803-A4803)/B4803</f>
        <v>-8.6638254172242496E-2</v>
      </c>
      <c r="Y4803" s="9">
        <f t="shared" ref="Y4803:Y4866" si="1361">H4803/(G4803+1)</f>
        <v>2</v>
      </c>
      <c r="Z4803" s="7">
        <f t="shared" ref="Z4803:Z4866" si="1362">J4803/I4803</f>
        <v>5.8191919520333224E-3</v>
      </c>
      <c r="AB4803">
        <f t="shared" ref="AB4803:AB4866" si="1363">IF(AND($M4803&gt;=1,$M4803&lt;2),1,0)</f>
        <v>0</v>
      </c>
      <c r="AC4803">
        <f t="shared" ref="AC4803:AC4866" si="1364">IF(AND($M4803&gt;=2,$M4803&lt;3),1,0)</f>
        <v>0</v>
      </c>
      <c r="AD4803">
        <f t="shared" ref="AD4803:AD4866" si="1365">IF(AND($M4803&gt;=3,$M4803&lt;4),1,0)</f>
        <v>0</v>
      </c>
      <c r="AE4803">
        <f t="shared" ref="AE4803:AE4866" si="1366">IF(AND($M4803&gt;=4,$M4803&lt;5),1,0)</f>
        <v>0</v>
      </c>
      <c r="AF4803">
        <f t="shared" ref="AF4803:AF4866" si="1367">IF($M4803&gt;5,1,0)</f>
        <v>0</v>
      </c>
    </row>
    <row r="4804" spans="1:32" x14ac:dyDescent="0.35">
      <c r="A4804">
        <v>29068.272430000001</v>
      </c>
      <c r="B4804">
        <v>33926.92697</v>
      </c>
      <c r="C4804">
        <v>0</v>
      </c>
      <c r="D4804">
        <v>673.76147909999997</v>
      </c>
      <c r="E4804">
        <v>1</v>
      </c>
      <c r="F4804">
        <v>0</v>
      </c>
      <c r="G4804">
        <v>1</v>
      </c>
      <c r="H4804">
        <v>0</v>
      </c>
      <c r="I4804">
        <v>83.559354279999994</v>
      </c>
      <c r="J4804">
        <v>0</v>
      </c>
      <c r="K4804" s="5">
        <v>117.7222271</v>
      </c>
      <c r="L4804">
        <f t="shared" si="1350"/>
        <v>0.85679060929107187</v>
      </c>
      <c r="M4804">
        <f t="shared" si="1351"/>
        <v>1</v>
      </c>
      <c r="N4804">
        <f t="shared" si="1352"/>
        <v>226.23852090000003</v>
      </c>
      <c r="P4804">
        <f t="shared" si="1353"/>
        <v>0</v>
      </c>
      <c r="Q4804">
        <f t="shared" si="1354"/>
        <v>1</v>
      </c>
      <c r="R4804">
        <f t="shared" si="1355"/>
        <v>0</v>
      </c>
      <c r="S4804">
        <f t="shared" si="1356"/>
        <v>0</v>
      </c>
      <c r="U4804">
        <f t="shared" si="1357"/>
        <v>0</v>
      </c>
      <c r="V4804">
        <f t="shared" si="1358"/>
        <v>0</v>
      </c>
      <c r="W4804">
        <f t="shared" si="1359"/>
        <v>1</v>
      </c>
      <c r="X4804">
        <f t="shared" si="1360"/>
        <v>0.14320939070892807</v>
      </c>
      <c r="Y4804" s="9">
        <f t="shared" si="1361"/>
        <v>0</v>
      </c>
      <c r="Z4804" s="7">
        <f t="shared" si="1362"/>
        <v>0</v>
      </c>
      <c r="AB4804">
        <f t="shared" si="1363"/>
        <v>1</v>
      </c>
      <c r="AC4804">
        <f t="shared" si="1364"/>
        <v>0</v>
      </c>
      <c r="AD4804">
        <f t="shared" si="1365"/>
        <v>0</v>
      </c>
      <c r="AE4804">
        <f t="shared" si="1366"/>
        <v>0</v>
      </c>
      <c r="AF4804">
        <f t="shared" si="1367"/>
        <v>0</v>
      </c>
    </row>
    <row r="4805" spans="1:32" x14ac:dyDescent="0.35">
      <c r="A4805">
        <v>39381.335890000002</v>
      </c>
      <c r="B4805">
        <v>35261.571459999999</v>
      </c>
      <c r="C4805">
        <v>0</v>
      </c>
      <c r="D4805">
        <v>695.04211769999995</v>
      </c>
      <c r="E4805">
        <v>0</v>
      </c>
      <c r="F4805">
        <v>0</v>
      </c>
      <c r="G4805">
        <v>3</v>
      </c>
      <c r="H4805">
        <v>0</v>
      </c>
      <c r="I4805">
        <v>219.50813650000001</v>
      </c>
      <c r="J4805">
        <v>1</v>
      </c>
      <c r="K4805" s="5">
        <v>81.395705300000003</v>
      </c>
      <c r="L4805">
        <f t="shared" si="1350"/>
        <v>1.1168343967503938</v>
      </c>
      <c r="M4805">
        <f t="shared" si="1351"/>
        <v>0</v>
      </c>
      <c r="N4805">
        <f t="shared" si="1352"/>
        <v>204.95788230000005</v>
      </c>
      <c r="P4805">
        <f t="shared" si="1353"/>
        <v>0</v>
      </c>
      <c r="Q4805">
        <f t="shared" si="1354"/>
        <v>1</v>
      </c>
      <c r="R4805">
        <f t="shared" si="1355"/>
        <v>0</v>
      </c>
      <c r="S4805">
        <f t="shared" si="1356"/>
        <v>0</v>
      </c>
      <c r="U4805">
        <f t="shared" si="1357"/>
        <v>1</v>
      </c>
      <c r="V4805">
        <f t="shared" si="1358"/>
        <v>0</v>
      </c>
      <c r="W4805">
        <f t="shared" si="1359"/>
        <v>0</v>
      </c>
      <c r="X4805">
        <f t="shared" si="1360"/>
        <v>-0.11683439675039381</v>
      </c>
      <c r="Y4805" s="9">
        <f t="shared" si="1361"/>
        <v>0</v>
      </c>
      <c r="Z4805" s="7">
        <f t="shared" si="1362"/>
        <v>4.5556397860450149E-3</v>
      </c>
      <c r="AB4805">
        <f t="shared" si="1363"/>
        <v>0</v>
      </c>
      <c r="AC4805">
        <f t="shared" si="1364"/>
        <v>0</v>
      </c>
      <c r="AD4805">
        <f t="shared" si="1365"/>
        <v>0</v>
      </c>
      <c r="AE4805">
        <f t="shared" si="1366"/>
        <v>0</v>
      </c>
      <c r="AF4805">
        <f t="shared" si="1367"/>
        <v>0</v>
      </c>
    </row>
    <row r="4806" spans="1:32" x14ac:dyDescent="0.35">
      <c r="A4806">
        <v>46058.798779999997</v>
      </c>
      <c r="B4806">
        <v>45368.379889999997</v>
      </c>
      <c r="C4806">
        <v>1</v>
      </c>
      <c r="D4806">
        <v>713.79639759999998</v>
      </c>
      <c r="E4806">
        <v>0</v>
      </c>
      <c r="F4806">
        <v>0</v>
      </c>
      <c r="G4806">
        <v>2</v>
      </c>
      <c r="H4806">
        <v>0</v>
      </c>
      <c r="I4806">
        <v>130.19635890000001</v>
      </c>
      <c r="J4806">
        <v>3</v>
      </c>
      <c r="K4806" s="5">
        <v>80.886826020000001</v>
      </c>
      <c r="L4806">
        <f t="shared" si="1350"/>
        <v>1.0152180635868855</v>
      </c>
      <c r="M4806">
        <f t="shared" si="1351"/>
        <v>0</v>
      </c>
      <c r="N4806">
        <f t="shared" si="1352"/>
        <v>186.20360240000002</v>
      </c>
      <c r="P4806">
        <f t="shared" si="1353"/>
        <v>0</v>
      </c>
      <c r="Q4806">
        <f t="shared" si="1354"/>
        <v>0</v>
      </c>
      <c r="R4806">
        <f t="shared" si="1355"/>
        <v>1</v>
      </c>
      <c r="S4806">
        <f t="shared" si="1356"/>
        <v>0</v>
      </c>
      <c r="U4806">
        <f t="shared" si="1357"/>
        <v>1</v>
      </c>
      <c r="V4806">
        <f t="shared" si="1358"/>
        <v>0</v>
      </c>
      <c r="W4806">
        <f t="shared" si="1359"/>
        <v>0</v>
      </c>
      <c r="X4806">
        <f t="shared" si="1360"/>
        <v>-1.5218063586885577E-2</v>
      </c>
      <c r="Y4806" s="9">
        <f t="shared" si="1361"/>
        <v>0</v>
      </c>
      <c r="Z4806" s="7">
        <f t="shared" si="1362"/>
        <v>2.3042119037324321E-2</v>
      </c>
      <c r="AB4806">
        <f t="shared" si="1363"/>
        <v>0</v>
      </c>
      <c r="AC4806">
        <f t="shared" si="1364"/>
        <v>0</v>
      </c>
      <c r="AD4806">
        <f t="shared" si="1365"/>
        <v>0</v>
      </c>
      <c r="AE4806">
        <f t="shared" si="1366"/>
        <v>0</v>
      </c>
      <c r="AF4806">
        <f t="shared" si="1367"/>
        <v>0</v>
      </c>
    </row>
    <row r="4807" spans="1:32" x14ac:dyDescent="0.35">
      <c r="A4807">
        <v>26061.590469999999</v>
      </c>
      <c r="B4807">
        <v>24317.501550000001</v>
      </c>
      <c r="C4807">
        <v>1</v>
      </c>
      <c r="D4807">
        <v>640.36927930000002</v>
      </c>
      <c r="E4807">
        <v>3</v>
      </c>
      <c r="F4807">
        <v>0</v>
      </c>
      <c r="G4807">
        <v>2</v>
      </c>
      <c r="H4807">
        <v>0</v>
      </c>
      <c r="I4807">
        <v>80.590853800000005</v>
      </c>
      <c r="J4807">
        <v>0</v>
      </c>
      <c r="K4807" s="5">
        <v>96.72399575</v>
      </c>
      <c r="L4807">
        <f t="shared" si="1350"/>
        <v>1.0717215506870195</v>
      </c>
      <c r="M4807">
        <f t="shared" si="1351"/>
        <v>3</v>
      </c>
      <c r="N4807">
        <f t="shared" si="1352"/>
        <v>259.63072069999998</v>
      </c>
      <c r="P4807">
        <f t="shared" si="1353"/>
        <v>0</v>
      </c>
      <c r="Q4807">
        <f t="shared" si="1354"/>
        <v>1</v>
      </c>
      <c r="R4807">
        <f t="shared" si="1355"/>
        <v>0</v>
      </c>
      <c r="S4807">
        <f t="shared" si="1356"/>
        <v>0</v>
      </c>
      <c r="U4807">
        <f t="shared" si="1357"/>
        <v>0</v>
      </c>
      <c r="V4807">
        <f t="shared" si="1358"/>
        <v>1</v>
      </c>
      <c r="W4807">
        <f t="shared" si="1359"/>
        <v>0</v>
      </c>
      <c r="X4807">
        <f t="shared" si="1360"/>
        <v>-7.1721550687019422E-2</v>
      </c>
      <c r="Y4807" s="9">
        <f t="shared" si="1361"/>
        <v>0</v>
      </c>
      <c r="Z4807" s="7">
        <f t="shared" si="1362"/>
        <v>0</v>
      </c>
      <c r="AB4807">
        <f t="shared" si="1363"/>
        <v>0</v>
      </c>
      <c r="AC4807">
        <f t="shared" si="1364"/>
        <v>0</v>
      </c>
      <c r="AD4807">
        <f t="shared" si="1365"/>
        <v>1</v>
      </c>
      <c r="AE4807">
        <f t="shared" si="1366"/>
        <v>0</v>
      </c>
      <c r="AF4807">
        <f t="shared" si="1367"/>
        <v>0</v>
      </c>
    </row>
    <row r="4808" spans="1:32" x14ac:dyDescent="0.35">
      <c r="A4808">
        <v>38914.57013</v>
      </c>
      <c r="B4808">
        <v>35238.059209999999</v>
      </c>
      <c r="C4808">
        <v>1</v>
      </c>
      <c r="D4808">
        <v>673.15764820000004</v>
      </c>
      <c r="E4808">
        <v>0</v>
      </c>
      <c r="F4808">
        <v>0</v>
      </c>
      <c r="G4808">
        <v>0</v>
      </c>
      <c r="H4808">
        <v>0</v>
      </c>
      <c r="I4808">
        <v>275.97841679999999</v>
      </c>
      <c r="J4808">
        <v>0</v>
      </c>
      <c r="K4808" s="5">
        <v>94.216490590000006</v>
      </c>
      <c r="L4808">
        <f t="shared" si="1350"/>
        <v>1.1043335246725696</v>
      </c>
      <c r="M4808">
        <f t="shared" si="1351"/>
        <v>0</v>
      </c>
      <c r="N4808">
        <f t="shared" si="1352"/>
        <v>226.84235179999996</v>
      </c>
      <c r="P4808">
        <f t="shared" si="1353"/>
        <v>0</v>
      </c>
      <c r="Q4808">
        <f t="shared" si="1354"/>
        <v>1</v>
      </c>
      <c r="R4808">
        <f t="shared" si="1355"/>
        <v>0</v>
      </c>
      <c r="S4808">
        <f t="shared" si="1356"/>
        <v>0</v>
      </c>
      <c r="U4808">
        <f t="shared" si="1357"/>
        <v>0</v>
      </c>
      <c r="V4808">
        <f t="shared" si="1358"/>
        <v>1</v>
      </c>
      <c r="W4808">
        <f t="shared" si="1359"/>
        <v>0</v>
      </c>
      <c r="X4808">
        <f t="shared" si="1360"/>
        <v>-0.10433352467256952</v>
      </c>
      <c r="Y4808" s="9">
        <f t="shared" si="1361"/>
        <v>0</v>
      </c>
      <c r="Z4808" s="7">
        <f t="shared" si="1362"/>
        <v>0</v>
      </c>
      <c r="AB4808">
        <f t="shared" si="1363"/>
        <v>0</v>
      </c>
      <c r="AC4808">
        <f t="shared" si="1364"/>
        <v>0</v>
      </c>
      <c r="AD4808">
        <f t="shared" si="1365"/>
        <v>0</v>
      </c>
      <c r="AE4808">
        <f t="shared" si="1366"/>
        <v>0</v>
      </c>
      <c r="AF4808">
        <f t="shared" si="1367"/>
        <v>0</v>
      </c>
    </row>
    <row r="4809" spans="1:32" x14ac:dyDescent="0.35">
      <c r="A4809">
        <v>59784.955070000004</v>
      </c>
      <c r="B4809">
        <v>42633.298710000003</v>
      </c>
      <c r="C4809">
        <v>0</v>
      </c>
      <c r="D4809">
        <v>662.13788680000005</v>
      </c>
      <c r="E4809">
        <v>0</v>
      </c>
      <c r="F4809">
        <v>0</v>
      </c>
      <c r="G4809">
        <v>3</v>
      </c>
      <c r="H4809">
        <v>0</v>
      </c>
      <c r="I4809">
        <v>273.75698920000002</v>
      </c>
      <c r="J4809">
        <v>1</v>
      </c>
      <c r="K4809" s="5">
        <v>102.88886890000001</v>
      </c>
      <c r="L4809">
        <f t="shared" si="1350"/>
        <v>1.4023065744142602</v>
      </c>
      <c r="M4809">
        <f t="shared" si="1351"/>
        <v>0</v>
      </c>
      <c r="N4809">
        <f t="shared" si="1352"/>
        <v>237.86211319999995</v>
      </c>
      <c r="P4809">
        <f t="shared" si="1353"/>
        <v>0</v>
      </c>
      <c r="Q4809">
        <f t="shared" si="1354"/>
        <v>1</v>
      </c>
      <c r="R4809">
        <f t="shared" si="1355"/>
        <v>0</v>
      </c>
      <c r="S4809">
        <f t="shared" si="1356"/>
        <v>0</v>
      </c>
      <c r="U4809">
        <f t="shared" si="1357"/>
        <v>0</v>
      </c>
      <c r="V4809">
        <f t="shared" si="1358"/>
        <v>0</v>
      </c>
      <c r="W4809">
        <f t="shared" si="1359"/>
        <v>1</v>
      </c>
      <c r="X4809">
        <f t="shared" si="1360"/>
        <v>-0.40230657441426021</v>
      </c>
      <c r="Y4809" s="9">
        <f t="shared" si="1361"/>
        <v>0</v>
      </c>
      <c r="Z4809" s="7">
        <f t="shared" si="1362"/>
        <v>3.6528747737995648E-3</v>
      </c>
      <c r="AB4809">
        <f t="shared" si="1363"/>
        <v>0</v>
      </c>
      <c r="AC4809">
        <f t="shared" si="1364"/>
        <v>0</v>
      </c>
      <c r="AD4809">
        <f t="shared" si="1365"/>
        <v>0</v>
      </c>
      <c r="AE4809">
        <f t="shared" si="1366"/>
        <v>0</v>
      </c>
      <c r="AF4809">
        <f t="shared" si="1367"/>
        <v>0</v>
      </c>
    </row>
    <row r="4810" spans="1:32" x14ac:dyDescent="0.35">
      <c r="A4810">
        <v>71409.580459999997</v>
      </c>
      <c r="B4810">
        <v>65412.072800000002</v>
      </c>
      <c r="C4810">
        <v>1</v>
      </c>
      <c r="D4810">
        <v>650.88287230000003</v>
      </c>
      <c r="E4810">
        <v>1</v>
      </c>
      <c r="F4810">
        <v>0</v>
      </c>
      <c r="G4810">
        <v>2</v>
      </c>
      <c r="H4810">
        <v>1</v>
      </c>
      <c r="I4810">
        <v>247.3472898</v>
      </c>
      <c r="J4810">
        <v>0</v>
      </c>
      <c r="K4810" s="5">
        <v>104.3206488</v>
      </c>
      <c r="L4810">
        <f t="shared" si="1350"/>
        <v>1.0916880845274177</v>
      </c>
      <c r="M4810">
        <f t="shared" si="1351"/>
        <v>1</v>
      </c>
      <c r="N4810">
        <f t="shared" si="1352"/>
        <v>249.11712769999997</v>
      </c>
      <c r="P4810">
        <f t="shared" si="1353"/>
        <v>0</v>
      </c>
      <c r="Q4810">
        <f t="shared" si="1354"/>
        <v>1</v>
      </c>
      <c r="R4810">
        <f t="shared" si="1355"/>
        <v>0</v>
      </c>
      <c r="S4810">
        <f t="shared" si="1356"/>
        <v>0</v>
      </c>
      <c r="U4810">
        <f t="shared" si="1357"/>
        <v>0</v>
      </c>
      <c r="V4810">
        <f t="shared" si="1358"/>
        <v>0</v>
      </c>
      <c r="W4810">
        <f t="shared" si="1359"/>
        <v>1</v>
      </c>
      <c r="X4810">
        <f t="shared" si="1360"/>
        <v>-9.1688084527417626E-2</v>
      </c>
      <c r="Y4810" s="9">
        <f t="shared" si="1361"/>
        <v>0.33333333333333331</v>
      </c>
      <c r="Z4810" s="7">
        <f t="shared" si="1362"/>
        <v>0</v>
      </c>
      <c r="AB4810">
        <f t="shared" si="1363"/>
        <v>1</v>
      </c>
      <c r="AC4810">
        <f t="shared" si="1364"/>
        <v>0</v>
      </c>
      <c r="AD4810">
        <f t="shared" si="1365"/>
        <v>0</v>
      </c>
      <c r="AE4810">
        <f t="shared" si="1366"/>
        <v>0</v>
      </c>
      <c r="AF4810">
        <f t="shared" si="1367"/>
        <v>0</v>
      </c>
    </row>
    <row r="4811" spans="1:32" x14ac:dyDescent="0.35">
      <c r="A4811">
        <v>43708.478710000003</v>
      </c>
      <c r="B4811">
        <v>53922.88768</v>
      </c>
      <c r="C4811">
        <v>1</v>
      </c>
      <c r="D4811">
        <v>609.19954170000005</v>
      </c>
      <c r="E4811">
        <v>2</v>
      </c>
      <c r="F4811">
        <v>0</v>
      </c>
      <c r="G4811">
        <v>1</v>
      </c>
      <c r="H4811">
        <v>0</v>
      </c>
      <c r="I4811">
        <v>34.17762965</v>
      </c>
      <c r="J4811">
        <v>2</v>
      </c>
      <c r="K4811" s="5">
        <v>72.783279660000005</v>
      </c>
      <c r="L4811">
        <f t="shared" si="1350"/>
        <v>0.81057377656374063</v>
      </c>
      <c r="M4811">
        <f t="shared" si="1351"/>
        <v>2</v>
      </c>
      <c r="N4811">
        <f t="shared" si="1352"/>
        <v>290.80045829999995</v>
      </c>
      <c r="P4811">
        <f t="shared" si="1353"/>
        <v>0</v>
      </c>
      <c r="Q4811">
        <f t="shared" si="1354"/>
        <v>1</v>
      </c>
      <c r="R4811">
        <f t="shared" si="1355"/>
        <v>0</v>
      </c>
      <c r="S4811">
        <f t="shared" si="1356"/>
        <v>0</v>
      </c>
      <c r="U4811">
        <f t="shared" si="1357"/>
        <v>1</v>
      </c>
      <c r="V4811">
        <f t="shared" si="1358"/>
        <v>0</v>
      </c>
      <c r="W4811">
        <f t="shared" si="1359"/>
        <v>0</v>
      </c>
      <c r="X4811">
        <f t="shared" si="1360"/>
        <v>0.18942622343625937</v>
      </c>
      <c r="Y4811" s="9">
        <f t="shared" si="1361"/>
        <v>0</v>
      </c>
      <c r="Z4811" s="7">
        <f t="shared" si="1362"/>
        <v>5.8517808884970463E-2</v>
      </c>
      <c r="AB4811">
        <f t="shared" si="1363"/>
        <v>0</v>
      </c>
      <c r="AC4811">
        <f t="shared" si="1364"/>
        <v>1</v>
      </c>
      <c r="AD4811">
        <f t="shared" si="1365"/>
        <v>0</v>
      </c>
      <c r="AE4811">
        <f t="shared" si="1366"/>
        <v>0</v>
      </c>
      <c r="AF4811">
        <f t="shared" si="1367"/>
        <v>0</v>
      </c>
    </row>
    <row r="4812" spans="1:32" x14ac:dyDescent="0.35">
      <c r="A4812">
        <v>61347.32531</v>
      </c>
      <c r="B4812">
        <v>68355.398560000001</v>
      </c>
      <c r="C4812">
        <v>0</v>
      </c>
      <c r="D4812">
        <v>602.83944550000001</v>
      </c>
      <c r="E4812">
        <v>0</v>
      </c>
      <c r="F4812">
        <v>0</v>
      </c>
      <c r="G4812">
        <v>1</v>
      </c>
      <c r="H4812">
        <v>0</v>
      </c>
      <c r="I4812">
        <v>227.9755385</v>
      </c>
      <c r="J4812">
        <v>0</v>
      </c>
      <c r="K4812" s="5">
        <v>99.711602459999995</v>
      </c>
      <c r="L4812">
        <f t="shared" si="1350"/>
        <v>0.89747593609817733</v>
      </c>
      <c r="M4812">
        <f t="shared" si="1351"/>
        <v>0</v>
      </c>
      <c r="N4812">
        <f t="shared" si="1352"/>
        <v>297.16055449999999</v>
      </c>
      <c r="P4812">
        <f t="shared" si="1353"/>
        <v>0</v>
      </c>
      <c r="Q4812">
        <f t="shared" si="1354"/>
        <v>1</v>
      </c>
      <c r="R4812">
        <f t="shared" si="1355"/>
        <v>0</v>
      </c>
      <c r="S4812">
        <f t="shared" si="1356"/>
        <v>0</v>
      </c>
      <c r="U4812">
        <f t="shared" si="1357"/>
        <v>0</v>
      </c>
      <c r="V4812">
        <f t="shared" si="1358"/>
        <v>1</v>
      </c>
      <c r="W4812">
        <f t="shared" si="1359"/>
        <v>0</v>
      </c>
      <c r="X4812">
        <f t="shared" si="1360"/>
        <v>0.10252406390182273</v>
      </c>
      <c r="Y4812" s="9">
        <f t="shared" si="1361"/>
        <v>0</v>
      </c>
      <c r="Z4812" s="7">
        <f t="shared" si="1362"/>
        <v>0</v>
      </c>
      <c r="AB4812">
        <f t="shared" si="1363"/>
        <v>0</v>
      </c>
      <c r="AC4812">
        <f t="shared" si="1364"/>
        <v>0</v>
      </c>
      <c r="AD4812">
        <f t="shared" si="1365"/>
        <v>0</v>
      </c>
      <c r="AE4812">
        <f t="shared" si="1366"/>
        <v>0</v>
      </c>
      <c r="AF4812">
        <f t="shared" si="1367"/>
        <v>0</v>
      </c>
    </row>
    <row r="4813" spans="1:32" x14ac:dyDescent="0.35">
      <c r="A4813">
        <v>21289.09894</v>
      </c>
      <c r="B4813">
        <v>16759.92224</v>
      </c>
      <c r="C4813">
        <v>0</v>
      </c>
      <c r="D4813">
        <v>683.33373900000004</v>
      </c>
      <c r="E4813">
        <v>2</v>
      </c>
      <c r="F4813">
        <v>0</v>
      </c>
      <c r="G4813">
        <v>2</v>
      </c>
      <c r="H4813">
        <v>1</v>
      </c>
      <c r="I4813">
        <v>29.8388615</v>
      </c>
      <c r="J4813">
        <v>3</v>
      </c>
      <c r="K4813" s="5">
        <v>104.223122</v>
      </c>
      <c r="L4813">
        <f t="shared" si="1350"/>
        <v>1.2702385270732617</v>
      </c>
      <c r="M4813">
        <f t="shared" si="1351"/>
        <v>2</v>
      </c>
      <c r="N4813">
        <f t="shared" si="1352"/>
        <v>216.66626099999996</v>
      </c>
      <c r="P4813">
        <f t="shared" si="1353"/>
        <v>0</v>
      </c>
      <c r="Q4813">
        <f t="shared" si="1354"/>
        <v>1</v>
      </c>
      <c r="R4813">
        <f t="shared" si="1355"/>
        <v>0</v>
      </c>
      <c r="S4813">
        <f t="shared" si="1356"/>
        <v>0</v>
      </c>
      <c r="U4813">
        <f t="shared" si="1357"/>
        <v>0</v>
      </c>
      <c r="V4813">
        <f t="shared" si="1358"/>
        <v>0</v>
      </c>
      <c r="W4813">
        <f t="shared" si="1359"/>
        <v>1</v>
      </c>
      <c r="X4813">
        <f t="shared" si="1360"/>
        <v>-0.27023852707326163</v>
      </c>
      <c r="Y4813" s="9">
        <f t="shared" si="1361"/>
        <v>0.33333333333333331</v>
      </c>
      <c r="Z4813" s="7">
        <f t="shared" si="1362"/>
        <v>0.10054002898200388</v>
      </c>
      <c r="AB4813">
        <f t="shared" si="1363"/>
        <v>0</v>
      </c>
      <c r="AC4813">
        <f t="shared" si="1364"/>
        <v>1</v>
      </c>
      <c r="AD4813">
        <f t="shared" si="1365"/>
        <v>0</v>
      </c>
      <c r="AE4813">
        <f t="shared" si="1366"/>
        <v>0</v>
      </c>
      <c r="AF4813">
        <f t="shared" si="1367"/>
        <v>0</v>
      </c>
    </row>
    <row r="4814" spans="1:32" x14ac:dyDescent="0.35">
      <c r="A4814">
        <v>59891.768620000003</v>
      </c>
      <c r="B4814">
        <v>63167.429279999997</v>
      </c>
      <c r="C4814">
        <v>1</v>
      </c>
      <c r="D4814">
        <v>608.35903099999996</v>
      </c>
      <c r="E4814">
        <v>0</v>
      </c>
      <c r="F4814">
        <v>1</v>
      </c>
      <c r="G4814">
        <v>6</v>
      </c>
      <c r="H4814">
        <v>0</v>
      </c>
      <c r="I4814">
        <v>36.734376619999999</v>
      </c>
      <c r="J4814">
        <v>0</v>
      </c>
      <c r="K4814" s="5">
        <v>90.301287189999996</v>
      </c>
      <c r="L4814">
        <f t="shared" si="1350"/>
        <v>0.94814320137233876</v>
      </c>
      <c r="M4814">
        <f t="shared" si="1351"/>
        <v>1</v>
      </c>
      <c r="N4814">
        <f t="shared" si="1352"/>
        <v>291.64096900000004</v>
      </c>
      <c r="P4814">
        <f t="shared" si="1353"/>
        <v>0</v>
      </c>
      <c r="Q4814">
        <f t="shared" si="1354"/>
        <v>1</v>
      </c>
      <c r="R4814">
        <f t="shared" si="1355"/>
        <v>0</v>
      </c>
      <c r="S4814">
        <f t="shared" si="1356"/>
        <v>0</v>
      </c>
      <c r="U4814">
        <f t="shared" si="1357"/>
        <v>0</v>
      </c>
      <c r="V4814">
        <f t="shared" si="1358"/>
        <v>1</v>
      </c>
      <c r="W4814">
        <f t="shared" si="1359"/>
        <v>0</v>
      </c>
      <c r="X4814">
        <f t="shared" si="1360"/>
        <v>5.1856798627661266E-2</v>
      </c>
      <c r="Y4814" s="9">
        <f t="shared" si="1361"/>
        <v>0</v>
      </c>
      <c r="Z4814" s="7">
        <f t="shared" si="1362"/>
        <v>0</v>
      </c>
      <c r="AB4814">
        <f t="shared" si="1363"/>
        <v>1</v>
      </c>
      <c r="AC4814">
        <f t="shared" si="1364"/>
        <v>0</v>
      </c>
      <c r="AD4814">
        <f t="shared" si="1365"/>
        <v>0</v>
      </c>
      <c r="AE4814">
        <f t="shared" si="1366"/>
        <v>0</v>
      </c>
      <c r="AF4814">
        <f t="shared" si="1367"/>
        <v>0</v>
      </c>
    </row>
    <row r="4815" spans="1:32" x14ac:dyDescent="0.35">
      <c r="A4815">
        <v>37940.773780000003</v>
      </c>
      <c r="B4815">
        <v>46869.69917</v>
      </c>
      <c r="C4815">
        <v>1</v>
      </c>
      <c r="D4815">
        <v>561.15405880000003</v>
      </c>
      <c r="E4815">
        <v>0</v>
      </c>
      <c r="F4815">
        <v>0</v>
      </c>
      <c r="G4815">
        <v>1</v>
      </c>
      <c r="H4815">
        <v>0</v>
      </c>
      <c r="I4815">
        <v>53.785650089999997</v>
      </c>
      <c r="J4815">
        <v>0</v>
      </c>
      <c r="K4815" s="5">
        <v>114.6325638</v>
      </c>
      <c r="L4815">
        <f t="shared" si="1350"/>
        <v>0.80949471517591576</v>
      </c>
      <c r="M4815">
        <f t="shared" si="1351"/>
        <v>0</v>
      </c>
      <c r="N4815">
        <f t="shared" si="1352"/>
        <v>338.84594119999997</v>
      </c>
      <c r="P4815">
        <f t="shared" si="1353"/>
        <v>1</v>
      </c>
      <c r="Q4815">
        <f t="shared" si="1354"/>
        <v>0</v>
      </c>
      <c r="R4815">
        <f t="shared" si="1355"/>
        <v>0</v>
      </c>
      <c r="S4815">
        <f t="shared" si="1356"/>
        <v>0</v>
      </c>
      <c r="U4815">
        <f t="shared" si="1357"/>
        <v>0</v>
      </c>
      <c r="V4815">
        <f t="shared" si="1358"/>
        <v>0</v>
      </c>
      <c r="W4815">
        <f t="shared" si="1359"/>
        <v>1</v>
      </c>
      <c r="X4815">
        <f t="shared" si="1360"/>
        <v>0.19050528482408427</v>
      </c>
      <c r="Y4815" s="9">
        <f t="shared" si="1361"/>
        <v>0</v>
      </c>
      <c r="Z4815" s="7">
        <f t="shared" si="1362"/>
        <v>0</v>
      </c>
      <c r="AB4815">
        <f t="shared" si="1363"/>
        <v>0</v>
      </c>
      <c r="AC4815">
        <f t="shared" si="1364"/>
        <v>0</v>
      </c>
      <c r="AD4815">
        <f t="shared" si="1365"/>
        <v>0</v>
      </c>
      <c r="AE4815">
        <f t="shared" si="1366"/>
        <v>0</v>
      </c>
      <c r="AF4815">
        <f t="shared" si="1367"/>
        <v>0</v>
      </c>
    </row>
    <row r="4816" spans="1:32" x14ac:dyDescent="0.35">
      <c r="A4816">
        <v>54610.184249999998</v>
      </c>
      <c r="B4816">
        <v>61164.52175</v>
      </c>
      <c r="C4816">
        <v>1</v>
      </c>
      <c r="D4816">
        <v>648.41193380000004</v>
      </c>
      <c r="E4816">
        <v>0</v>
      </c>
      <c r="F4816">
        <v>1</v>
      </c>
      <c r="G4816">
        <v>2</v>
      </c>
      <c r="H4816">
        <v>1</v>
      </c>
      <c r="I4816">
        <v>208.61100819999999</v>
      </c>
      <c r="J4816">
        <v>0</v>
      </c>
      <c r="K4816" s="5">
        <v>92.930182029999997</v>
      </c>
      <c r="L4816">
        <f t="shared" si="1350"/>
        <v>0.89284086080506297</v>
      </c>
      <c r="M4816">
        <f t="shared" si="1351"/>
        <v>1</v>
      </c>
      <c r="N4816">
        <f t="shared" si="1352"/>
        <v>251.58806619999996</v>
      </c>
      <c r="P4816">
        <f t="shared" si="1353"/>
        <v>0</v>
      </c>
      <c r="Q4816">
        <f t="shared" si="1354"/>
        <v>1</v>
      </c>
      <c r="R4816">
        <f t="shared" si="1355"/>
        <v>0</v>
      </c>
      <c r="S4816">
        <f t="shared" si="1356"/>
        <v>0</v>
      </c>
      <c r="U4816">
        <f t="shared" si="1357"/>
        <v>0</v>
      </c>
      <c r="V4816">
        <f t="shared" si="1358"/>
        <v>1</v>
      </c>
      <c r="W4816">
        <f t="shared" si="1359"/>
        <v>0</v>
      </c>
      <c r="X4816">
        <f t="shared" si="1360"/>
        <v>0.107159139194937</v>
      </c>
      <c r="Y4816" s="9">
        <f t="shared" si="1361"/>
        <v>0.33333333333333331</v>
      </c>
      <c r="Z4816" s="7">
        <f t="shared" si="1362"/>
        <v>0</v>
      </c>
      <c r="AB4816">
        <f t="shared" si="1363"/>
        <v>1</v>
      </c>
      <c r="AC4816">
        <f t="shared" si="1364"/>
        <v>0</v>
      </c>
      <c r="AD4816">
        <f t="shared" si="1365"/>
        <v>0</v>
      </c>
      <c r="AE4816">
        <f t="shared" si="1366"/>
        <v>0</v>
      </c>
      <c r="AF4816">
        <f t="shared" si="1367"/>
        <v>0</v>
      </c>
    </row>
    <row r="4817" spans="1:32" x14ac:dyDescent="0.35">
      <c r="A4817">
        <v>46283.713730000003</v>
      </c>
      <c r="B4817">
        <v>36527.599119999999</v>
      </c>
      <c r="C4817">
        <v>0</v>
      </c>
      <c r="D4817">
        <v>722.76201509999999</v>
      </c>
      <c r="E4817">
        <v>0</v>
      </c>
      <c r="F4817">
        <v>2</v>
      </c>
      <c r="G4817">
        <v>0</v>
      </c>
      <c r="H4817">
        <v>1</v>
      </c>
      <c r="I4817">
        <v>118.9093288</v>
      </c>
      <c r="J4817">
        <v>1</v>
      </c>
      <c r="K4817" s="5">
        <v>108.7290689</v>
      </c>
      <c r="L4817">
        <f t="shared" si="1350"/>
        <v>1.2670888545931898</v>
      </c>
      <c r="M4817">
        <f t="shared" si="1351"/>
        <v>2</v>
      </c>
      <c r="N4817">
        <f t="shared" si="1352"/>
        <v>177.23798490000001</v>
      </c>
      <c r="P4817">
        <f t="shared" si="1353"/>
        <v>0</v>
      </c>
      <c r="Q4817">
        <f t="shared" si="1354"/>
        <v>0</v>
      </c>
      <c r="R4817">
        <f t="shared" si="1355"/>
        <v>1</v>
      </c>
      <c r="S4817">
        <f t="shared" si="1356"/>
        <v>0</v>
      </c>
      <c r="U4817">
        <f t="shared" si="1357"/>
        <v>0</v>
      </c>
      <c r="V4817">
        <f t="shared" si="1358"/>
        <v>0</v>
      </c>
      <c r="W4817">
        <f t="shared" si="1359"/>
        <v>1</v>
      </c>
      <c r="X4817">
        <f t="shared" si="1360"/>
        <v>-0.26708885459318971</v>
      </c>
      <c r="Y4817" s="9">
        <f t="shared" si="1361"/>
        <v>1</v>
      </c>
      <c r="Z4817" s="7">
        <f t="shared" si="1362"/>
        <v>8.4097691080399078E-3</v>
      </c>
      <c r="AB4817">
        <f t="shared" si="1363"/>
        <v>0</v>
      </c>
      <c r="AC4817">
        <f t="shared" si="1364"/>
        <v>1</v>
      </c>
      <c r="AD4817">
        <f t="shared" si="1365"/>
        <v>0</v>
      </c>
      <c r="AE4817">
        <f t="shared" si="1366"/>
        <v>0</v>
      </c>
      <c r="AF4817">
        <f t="shared" si="1367"/>
        <v>0</v>
      </c>
    </row>
    <row r="4818" spans="1:32" x14ac:dyDescent="0.35">
      <c r="A4818">
        <v>69806.210149999999</v>
      </c>
      <c r="B4818">
        <v>85212.40569</v>
      </c>
      <c r="C4818">
        <v>0</v>
      </c>
      <c r="D4818">
        <v>510.25747810000001</v>
      </c>
      <c r="E4818">
        <v>0</v>
      </c>
      <c r="F4818">
        <v>0</v>
      </c>
      <c r="G4818">
        <v>2</v>
      </c>
      <c r="H4818">
        <v>0</v>
      </c>
      <c r="I4818">
        <v>254.01229900000001</v>
      </c>
      <c r="J4818">
        <v>3</v>
      </c>
      <c r="K4818" s="5">
        <v>74.85766864</v>
      </c>
      <c r="L4818">
        <f t="shared" si="1350"/>
        <v>0.81920243402061377</v>
      </c>
      <c r="M4818">
        <f t="shared" si="1351"/>
        <v>0</v>
      </c>
      <c r="N4818">
        <f t="shared" si="1352"/>
        <v>389.74252189999999</v>
      </c>
      <c r="P4818">
        <f t="shared" si="1353"/>
        <v>1</v>
      </c>
      <c r="Q4818">
        <f t="shared" si="1354"/>
        <v>0</v>
      </c>
      <c r="R4818">
        <f t="shared" si="1355"/>
        <v>0</v>
      </c>
      <c r="S4818">
        <f t="shared" si="1356"/>
        <v>0</v>
      </c>
      <c r="U4818">
        <f t="shared" si="1357"/>
        <v>1</v>
      </c>
      <c r="V4818">
        <f t="shared" si="1358"/>
        <v>0</v>
      </c>
      <c r="W4818">
        <f t="shared" si="1359"/>
        <v>0</v>
      </c>
      <c r="X4818">
        <f t="shared" si="1360"/>
        <v>0.18079756597938623</v>
      </c>
      <c r="Y4818" s="9">
        <f t="shared" si="1361"/>
        <v>0</v>
      </c>
      <c r="Z4818" s="7">
        <f t="shared" si="1362"/>
        <v>1.1810451745094437E-2</v>
      </c>
      <c r="AB4818">
        <f t="shared" si="1363"/>
        <v>0</v>
      </c>
      <c r="AC4818">
        <f t="shared" si="1364"/>
        <v>0</v>
      </c>
      <c r="AD4818">
        <f t="shared" si="1365"/>
        <v>0</v>
      </c>
      <c r="AE4818">
        <f t="shared" si="1366"/>
        <v>0</v>
      </c>
      <c r="AF4818">
        <f t="shared" si="1367"/>
        <v>0</v>
      </c>
    </row>
    <row r="4819" spans="1:32" x14ac:dyDescent="0.35">
      <c r="A4819">
        <v>36883.465270000001</v>
      </c>
      <c r="B4819">
        <v>32491.618579999998</v>
      </c>
      <c r="C4819">
        <v>1</v>
      </c>
      <c r="D4819">
        <v>635.5834863</v>
      </c>
      <c r="E4819">
        <v>1</v>
      </c>
      <c r="F4819">
        <v>0</v>
      </c>
      <c r="G4819">
        <v>3</v>
      </c>
      <c r="H4819">
        <v>1</v>
      </c>
      <c r="I4819">
        <v>225.31918200000001</v>
      </c>
      <c r="J4819">
        <v>0</v>
      </c>
      <c r="K4819" s="5">
        <v>117.1144157</v>
      </c>
      <c r="L4819">
        <f t="shared" si="1350"/>
        <v>1.1351686029179038</v>
      </c>
      <c r="M4819">
        <f t="shared" si="1351"/>
        <v>1</v>
      </c>
      <c r="N4819">
        <f t="shared" si="1352"/>
        <v>264.4165137</v>
      </c>
      <c r="P4819">
        <f t="shared" si="1353"/>
        <v>0</v>
      </c>
      <c r="Q4819">
        <f t="shared" si="1354"/>
        <v>1</v>
      </c>
      <c r="R4819">
        <f t="shared" si="1355"/>
        <v>0</v>
      </c>
      <c r="S4819">
        <f t="shared" si="1356"/>
        <v>0</v>
      </c>
      <c r="U4819">
        <f t="shared" si="1357"/>
        <v>0</v>
      </c>
      <c r="V4819">
        <f t="shared" si="1358"/>
        <v>0</v>
      </c>
      <c r="W4819">
        <f t="shared" si="1359"/>
        <v>1</v>
      </c>
      <c r="X4819">
        <f t="shared" si="1360"/>
        <v>-0.1351686029179037</v>
      </c>
      <c r="Y4819" s="9">
        <f t="shared" si="1361"/>
        <v>0.25</v>
      </c>
      <c r="Z4819" s="7">
        <f t="shared" si="1362"/>
        <v>0</v>
      </c>
      <c r="AB4819">
        <f t="shared" si="1363"/>
        <v>1</v>
      </c>
      <c r="AC4819">
        <f t="shared" si="1364"/>
        <v>0</v>
      </c>
      <c r="AD4819">
        <f t="shared" si="1365"/>
        <v>0</v>
      </c>
      <c r="AE4819">
        <f t="shared" si="1366"/>
        <v>0</v>
      </c>
      <c r="AF4819">
        <f t="shared" si="1367"/>
        <v>0</v>
      </c>
    </row>
    <row r="4820" spans="1:32" x14ac:dyDescent="0.35">
      <c r="A4820">
        <v>59414.09446</v>
      </c>
      <c r="B4820">
        <v>57776.979879999999</v>
      </c>
      <c r="C4820">
        <v>1</v>
      </c>
      <c r="D4820">
        <v>683.76074329999994</v>
      </c>
      <c r="E4820">
        <v>1</v>
      </c>
      <c r="F4820">
        <v>0</v>
      </c>
      <c r="G4820">
        <v>4</v>
      </c>
      <c r="H4820">
        <v>2</v>
      </c>
      <c r="I4820">
        <v>231.6443414</v>
      </c>
      <c r="J4820">
        <v>1</v>
      </c>
      <c r="K4820" s="5">
        <v>94.234438679999997</v>
      </c>
      <c r="L4820">
        <f t="shared" si="1350"/>
        <v>1.0283350667238096</v>
      </c>
      <c r="M4820">
        <f t="shared" si="1351"/>
        <v>1</v>
      </c>
      <c r="N4820">
        <f t="shared" si="1352"/>
        <v>216.23925670000006</v>
      </c>
      <c r="P4820">
        <f t="shared" si="1353"/>
        <v>0</v>
      </c>
      <c r="Q4820">
        <f t="shared" si="1354"/>
        <v>1</v>
      </c>
      <c r="R4820">
        <f t="shared" si="1355"/>
        <v>0</v>
      </c>
      <c r="S4820">
        <f t="shared" si="1356"/>
        <v>0</v>
      </c>
      <c r="U4820">
        <f t="shared" si="1357"/>
        <v>0</v>
      </c>
      <c r="V4820">
        <f t="shared" si="1358"/>
        <v>1</v>
      </c>
      <c r="W4820">
        <f t="shared" si="1359"/>
        <v>0</v>
      </c>
      <c r="X4820">
        <f t="shared" si="1360"/>
        <v>-2.8335066723809539E-2</v>
      </c>
      <c r="Y4820" s="9">
        <f t="shared" si="1361"/>
        <v>0.4</v>
      </c>
      <c r="Z4820" s="7">
        <f t="shared" si="1362"/>
        <v>4.3169627799075601E-3</v>
      </c>
      <c r="AB4820">
        <f t="shared" si="1363"/>
        <v>1</v>
      </c>
      <c r="AC4820">
        <f t="shared" si="1364"/>
        <v>0</v>
      </c>
      <c r="AD4820">
        <f t="shared" si="1365"/>
        <v>0</v>
      </c>
      <c r="AE4820">
        <f t="shared" si="1366"/>
        <v>0</v>
      </c>
      <c r="AF4820">
        <f t="shared" si="1367"/>
        <v>0</v>
      </c>
    </row>
    <row r="4821" spans="1:32" x14ac:dyDescent="0.35">
      <c r="A4821">
        <v>45807.388050000001</v>
      </c>
      <c r="B4821">
        <v>46525.906969999996</v>
      </c>
      <c r="C4821">
        <v>0</v>
      </c>
      <c r="D4821">
        <v>558.82517829999995</v>
      </c>
      <c r="E4821">
        <v>0</v>
      </c>
      <c r="F4821">
        <v>0</v>
      </c>
      <c r="G4821">
        <v>2</v>
      </c>
      <c r="H4821">
        <v>0</v>
      </c>
      <c r="I4821">
        <v>279.67901169999999</v>
      </c>
      <c r="J4821">
        <v>2</v>
      </c>
      <c r="K4821" s="5">
        <v>79.425039409999997</v>
      </c>
      <c r="L4821">
        <f t="shared" si="1350"/>
        <v>0.9845565843463665</v>
      </c>
      <c r="M4821">
        <f t="shared" si="1351"/>
        <v>0</v>
      </c>
      <c r="N4821">
        <f t="shared" si="1352"/>
        <v>341.17482170000005</v>
      </c>
      <c r="P4821">
        <f t="shared" si="1353"/>
        <v>1</v>
      </c>
      <c r="Q4821">
        <f t="shared" si="1354"/>
        <v>0</v>
      </c>
      <c r="R4821">
        <f t="shared" si="1355"/>
        <v>0</v>
      </c>
      <c r="S4821">
        <f t="shared" si="1356"/>
        <v>0</v>
      </c>
      <c r="U4821">
        <f t="shared" si="1357"/>
        <v>1</v>
      </c>
      <c r="V4821">
        <f t="shared" si="1358"/>
        <v>0</v>
      </c>
      <c r="W4821">
        <f t="shared" si="1359"/>
        <v>0</v>
      </c>
      <c r="X4821">
        <f t="shared" si="1360"/>
        <v>1.5443415653633523E-2</v>
      </c>
      <c r="Y4821" s="9">
        <f t="shared" si="1361"/>
        <v>0</v>
      </c>
      <c r="Z4821" s="7">
        <f t="shared" si="1362"/>
        <v>7.1510550178335037E-3</v>
      </c>
      <c r="AB4821">
        <f t="shared" si="1363"/>
        <v>0</v>
      </c>
      <c r="AC4821">
        <f t="shared" si="1364"/>
        <v>0</v>
      </c>
      <c r="AD4821">
        <f t="shared" si="1365"/>
        <v>0</v>
      </c>
      <c r="AE4821">
        <f t="shared" si="1366"/>
        <v>0</v>
      </c>
      <c r="AF4821">
        <f t="shared" si="1367"/>
        <v>0</v>
      </c>
    </row>
    <row r="4822" spans="1:32" x14ac:dyDescent="0.35">
      <c r="A4822">
        <v>47625.417829999999</v>
      </c>
      <c r="B4822">
        <v>57641.231919999998</v>
      </c>
      <c r="C4822">
        <v>1</v>
      </c>
      <c r="D4822">
        <v>639.33335420000003</v>
      </c>
      <c r="E4822">
        <v>0</v>
      </c>
      <c r="F4822">
        <v>0</v>
      </c>
      <c r="G4822">
        <v>6</v>
      </c>
      <c r="H4822">
        <v>0</v>
      </c>
      <c r="I4822">
        <v>180.78108510000001</v>
      </c>
      <c r="J4822">
        <v>0</v>
      </c>
      <c r="K4822" s="5">
        <v>75.358471010000002</v>
      </c>
      <c r="L4822">
        <f t="shared" si="1350"/>
        <v>0.82623872258835651</v>
      </c>
      <c r="M4822">
        <f t="shared" si="1351"/>
        <v>0</v>
      </c>
      <c r="N4822">
        <f t="shared" si="1352"/>
        <v>260.66664579999997</v>
      </c>
      <c r="P4822">
        <f t="shared" si="1353"/>
        <v>0</v>
      </c>
      <c r="Q4822">
        <f t="shared" si="1354"/>
        <v>1</v>
      </c>
      <c r="R4822">
        <f t="shared" si="1355"/>
        <v>0</v>
      </c>
      <c r="S4822">
        <f t="shared" si="1356"/>
        <v>0</v>
      </c>
      <c r="U4822">
        <f t="shared" si="1357"/>
        <v>1</v>
      </c>
      <c r="V4822">
        <f t="shared" si="1358"/>
        <v>0</v>
      </c>
      <c r="W4822">
        <f t="shared" si="1359"/>
        <v>0</v>
      </c>
      <c r="X4822">
        <f t="shared" si="1360"/>
        <v>0.17376127741164349</v>
      </c>
      <c r="Y4822" s="9">
        <f t="shared" si="1361"/>
        <v>0</v>
      </c>
      <c r="Z4822" s="7">
        <f t="shared" si="1362"/>
        <v>0</v>
      </c>
      <c r="AB4822">
        <f t="shared" si="1363"/>
        <v>0</v>
      </c>
      <c r="AC4822">
        <f t="shared" si="1364"/>
        <v>0</v>
      </c>
      <c r="AD4822">
        <f t="shared" si="1365"/>
        <v>0</v>
      </c>
      <c r="AE4822">
        <f t="shared" si="1366"/>
        <v>0</v>
      </c>
      <c r="AF4822">
        <f t="shared" si="1367"/>
        <v>0</v>
      </c>
    </row>
    <row r="4823" spans="1:32" x14ac:dyDescent="0.35">
      <c r="A4823">
        <v>47242.191599999998</v>
      </c>
      <c r="B4823">
        <v>59476.241990000002</v>
      </c>
      <c r="C4823">
        <v>0</v>
      </c>
      <c r="D4823">
        <v>593.02713779999999</v>
      </c>
      <c r="E4823">
        <v>0</v>
      </c>
      <c r="F4823">
        <v>0</v>
      </c>
      <c r="G4823">
        <v>1</v>
      </c>
      <c r="H4823">
        <v>1</v>
      </c>
      <c r="I4823">
        <v>256.84891390000001</v>
      </c>
      <c r="J4823">
        <v>1</v>
      </c>
      <c r="K4823" s="5">
        <v>94.848160140000005</v>
      </c>
      <c r="L4823">
        <f t="shared" si="1350"/>
        <v>0.794303574323728</v>
      </c>
      <c r="M4823">
        <f t="shared" si="1351"/>
        <v>0</v>
      </c>
      <c r="N4823">
        <f t="shared" si="1352"/>
        <v>306.97286220000001</v>
      </c>
      <c r="P4823">
        <f t="shared" si="1353"/>
        <v>1</v>
      </c>
      <c r="Q4823">
        <f t="shared" si="1354"/>
        <v>0</v>
      </c>
      <c r="R4823">
        <f t="shared" si="1355"/>
        <v>0</v>
      </c>
      <c r="S4823">
        <f t="shared" si="1356"/>
        <v>0</v>
      </c>
      <c r="U4823">
        <f t="shared" si="1357"/>
        <v>0</v>
      </c>
      <c r="V4823">
        <f t="shared" si="1358"/>
        <v>1</v>
      </c>
      <c r="W4823">
        <f t="shared" si="1359"/>
        <v>0</v>
      </c>
      <c r="X4823">
        <f t="shared" si="1360"/>
        <v>0.205696425676272</v>
      </c>
      <c r="Y4823" s="9">
        <f t="shared" si="1361"/>
        <v>0.5</v>
      </c>
      <c r="Z4823" s="7">
        <f t="shared" si="1362"/>
        <v>3.8933394142726795E-3</v>
      </c>
      <c r="AB4823">
        <f t="shared" si="1363"/>
        <v>0</v>
      </c>
      <c r="AC4823">
        <f t="shared" si="1364"/>
        <v>0</v>
      </c>
      <c r="AD4823">
        <f t="shared" si="1365"/>
        <v>0</v>
      </c>
      <c r="AE4823">
        <f t="shared" si="1366"/>
        <v>0</v>
      </c>
      <c r="AF4823">
        <f t="shared" si="1367"/>
        <v>0</v>
      </c>
    </row>
    <row r="4824" spans="1:32" x14ac:dyDescent="0.35">
      <c r="A4824">
        <v>37314.903429999998</v>
      </c>
      <c r="B4824">
        <v>46934.376819999998</v>
      </c>
      <c r="C4824">
        <v>1</v>
      </c>
      <c r="D4824">
        <v>599.64109429999996</v>
      </c>
      <c r="E4824">
        <v>0</v>
      </c>
      <c r="F4824">
        <v>0</v>
      </c>
      <c r="G4824">
        <v>1</v>
      </c>
      <c r="H4824">
        <v>0</v>
      </c>
      <c r="I4824">
        <v>81.375397430000007</v>
      </c>
      <c r="J4824">
        <v>0</v>
      </c>
      <c r="K4824" s="5">
        <v>79.576627070000001</v>
      </c>
      <c r="L4824">
        <f t="shared" si="1350"/>
        <v>0.79504418633506002</v>
      </c>
      <c r="M4824">
        <f t="shared" si="1351"/>
        <v>0</v>
      </c>
      <c r="N4824">
        <f t="shared" si="1352"/>
        <v>300.35890570000004</v>
      </c>
      <c r="P4824">
        <f t="shared" si="1353"/>
        <v>1</v>
      </c>
      <c r="Q4824">
        <f t="shared" si="1354"/>
        <v>0</v>
      </c>
      <c r="R4824">
        <f t="shared" si="1355"/>
        <v>0</v>
      </c>
      <c r="S4824">
        <f t="shared" si="1356"/>
        <v>0</v>
      </c>
      <c r="U4824">
        <f t="shared" si="1357"/>
        <v>1</v>
      </c>
      <c r="V4824">
        <f t="shared" si="1358"/>
        <v>0</v>
      </c>
      <c r="W4824">
        <f t="shared" si="1359"/>
        <v>0</v>
      </c>
      <c r="X4824">
        <f t="shared" si="1360"/>
        <v>0.20495581366494001</v>
      </c>
      <c r="Y4824" s="9">
        <f t="shared" si="1361"/>
        <v>0</v>
      </c>
      <c r="Z4824" s="7">
        <f t="shared" si="1362"/>
        <v>0</v>
      </c>
      <c r="AB4824">
        <f t="shared" si="1363"/>
        <v>0</v>
      </c>
      <c r="AC4824">
        <f t="shared" si="1364"/>
        <v>0</v>
      </c>
      <c r="AD4824">
        <f t="shared" si="1365"/>
        <v>0</v>
      </c>
      <c r="AE4824">
        <f t="shared" si="1366"/>
        <v>0</v>
      </c>
      <c r="AF4824">
        <f t="shared" si="1367"/>
        <v>0</v>
      </c>
    </row>
    <row r="4825" spans="1:32" x14ac:dyDescent="0.35">
      <c r="A4825">
        <v>49788.515509999997</v>
      </c>
      <c r="B4825">
        <v>35089.576979999998</v>
      </c>
      <c r="C4825">
        <v>0</v>
      </c>
      <c r="D4825">
        <v>629.87908960000004</v>
      </c>
      <c r="E4825">
        <v>0</v>
      </c>
      <c r="F4825">
        <v>0</v>
      </c>
      <c r="G4825">
        <v>4</v>
      </c>
      <c r="H4825">
        <v>1</v>
      </c>
      <c r="I4825">
        <v>275.86714080000002</v>
      </c>
      <c r="J4825">
        <v>1</v>
      </c>
      <c r="K4825" s="5">
        <v>81.887881410000006</v>
      </c>
      <c r="L4825">
        <f t="shared" si="1350"/>
        <v>1.4188975700213757</v>
      </c>
      <c r="M4825">
        <f t="shared" si="1351"/>
        <v>0</v>
      </c>
      <c r="N4825">
        <f t="shared" si="1352"/>
        <v>270.12091039999996</v>
      </c>
      <c r="P4825">
        <f t="shared" si="1353"/>
        <v>0</v>
      </c>
      <c r="Q4825">
        <f t="shared" si="1354"/>
        <v>1</v>
      </c>
      <c r="R4825">
        <f t="shared" si="1355"/>
        <v>0</v>
      </c>
      <c r="S4825">
        <f t="shared" si="1356"/>
        <v>0</v>
      </c>
      <c r="U4825">
        <f t="shared" si="1357"/>
        <v>1</v>
      </c>
      <c r="V4825">
        <f t="shared" si="1358"/>
        <v>0</v>
      </c>
      <c r="W4825">
        <f t="shared" si="1359"/>
        <v>0</v>
      </c>
      <c r="X4825">
        <f t="shared" si="1360"/>
        <v>-0.41889757002137562</v>
      </c>
      <c r="Y4825" s="9">
        <f t="shared" si="1361"/>
        <v>0.2</v>
      </c>
      <c r="Z4825" s="7">
        <f t="shared" si="1362"/>
        <v>3.6249333541503105E-3</v>
      </c>
      <c r="AB4825">
        <f t="shared" si="1363"/>
        <v>0</v>
      </c>
      <c r="AC4825">
        <f t="shared" si="1364"/>
        <v>0</v>
      </c>
      <c r="AD4825">
        <f t="shared" si="1365"/>
        <v>0</v>
      </c>
      <c r="AE4825">
        <f t="shared" si="1366"/>
        <v>0</v>
      </c>
      <c r="AF4825">
        <f t="shared" si="1367"/>
        <v>0</v>
      </c>
    </row>
    <row r="4826" spans="1:32" x14ac:dyDescent="0.35">
      <c r="A4826">
        <v>49060.276669999999</v>
      </c>
      <c r="B4826">
        <v>61479.05616</v>
      </c>
      <c r="C4826">
        <v>1</v>
      </c>
      <c r="D4826">
        <v>593.84260549999999</v>
      </c>
      <c r="E4826">
        <v>0</v>
      </c>
      <c r="F4826">
        <v>0</v>
      </c>
      <c r="G4826">
        <v>1</v>
      </c>
      <c r="H4826">
        <v>0</v>
      </c>
      <c r="I4826">
        <v>282.1645881</v>
      </c>
      <c r="J4826">
        <v>4</v>
      </c>
      <c r="K4826" s="5">
        <v>72.498548619999994</v>
      </c>
      <c r="L4826">
        <f t="shared" si="1350"/>
        <v>0.79799983497339366</v>
      </c>
      <c r="M4826">
        <f t="shared" si="1351"/>
        <v>0</v>
      </c>
      <c r="N4826">
        <f t="shared" si="1352"/>
        <v>306.15739450000001</v>
      </c>
      <c r="P4826">
        <f t="shared" si="1353"/>
        <v>1</v>
      </c>
      <c r="Q4826">
        <f t="shared" si="1354"/>
        <v>0</v>
      </c>
      <c r="R4826">
        <f t="shared" si="1355"/>
        <v>0</v>
      </c>
      <c r="S4826">
        <f t="shared" si="1356"/>
        <v>0</v>
      </c>
      <c r="U4826">
        <f t="shared" si="1357"/>
        <v>1</v>
      </c>
      <c r="V4826">
        <f t="shared" si="1358"/>
        <v>0</v>
      </c>
      <c r="W4826">
        <f t="shared" si="1359"/>
        <v>0</v>
      </c>
      <c r="X4826">
        <f t="shared" si="1360"/>
        <v>0.20200016502660637</v>
      </c>
      <c r="Y4826" s="9">
        <f t="shared" si="1361"/>
        <v>0</v>
      </c>
      <c r="Z4826" s="7">
        <f t="shared" si="1362"/>
        <v>1.4176123329063489E-2</v>
      </c>
      <c r="AB4826">
        <f t="shared" si="1363"/>
        <v>0</v>
      </c>
      <c r="AC4826">
        <f t="shared" si="1364"/>
        <v>0</v>
      </c>
      <c r="AD4826">
        <f t="shared" si="1365"/>
        <v>0</v>
      </c>
      <c r="AE4826">
        <f t="shared" si="1366"/>
        <v>0</v>
      </c>
      <c r="AF4826">
        <f t="shared" si="1367"/>
        <v>0</v>
      </c>
    </row>
    <row r="4827" spans="1:32" x14ac:dyDescent="0.35">
      <c r="A4827">
        <v>53618.603730000003</v>
      </c>
      <c r="B4827">
        <v>39282.714520000001</v>
      </c>
      <c r="C4827">
        <v>1</v>
      </c>
      <c r="D4827">
        <v>589.68496479999999</v>
      </c>
      <c r="E4827">
        <v>0</v>
      </c>
      <c r="F4827">
        <v>0</v>
      </c>
      <c r="G4827">
        <v>2</v>
      </c>
      <c r="H4827">
        <v>0</v>
      </c>
      <c r="I4827">
        <v>120.798042</v>
      </c>
      <c r="J4827">
        <v>0</v>
      </c>
      <c r="K4827" s="5">
        <v>116.2276329</v>
      </c>
      <c r="L4827">
        <f t="shared" si="1350"/>
        <v>1.364941409603992</v>
      </c>
      <c r="M4827">
        <f t="shared" si="1351"/>
        <v>0</v>
      </c>
      <c r="N4827">
        <f t="shared" si="1352"/>
        <v>310.31503520000001</v>
      </c>
      <c r="P4827">
        <f t="shared" si="1353"/>
        <v>1</v>
      </c>
      <c r="Q4827">
        <f t="shared" si="1354"/>
        <v>0</v>
      </c>
      <c r="R4827">
        <f t="shared" si="1355"/>
        <v>0</v>
      </c>
      <c r="S4827">
        <f t="shared" si="1356"/>
        <v>0</v>
      </c>
      <c r="U4827">
        <f t="shared" si="1357"/>
        <v>0</v>
      </c>
      <c r="V4827">
        <f t="shared" si="1358"/>
        <v>0</v>
      </c>
      <c r="W4827">
        <f t="shared" si="1359"/>
        <v>1</v>
      </c>
      <c r="X4827">
        <f t="shared" si="1360"/>
        <v>-0.36494140960399191</v>
      </c>
      <c r="Y4827" s="9">
        <f t="shared" si="1361"/>
        <v>0</v>
      </c>
      <c r="Z4827" s="7">
        <f t="shared" si="1362"/>
        <v>0</v>
      </c>
      <c r="AB4827">
        <f t="shared" si="1363"/>
        <v>0</v>
      </c>
      <c r="AC4827">
        <f t="shared" si="1364"/>
        <v>0</v>
      </c>
      <c r="AD4827">
        <f t="shared" si="1365"/>
        <v>0</v>
      </c>
      <c r="AE4827">
        <f t="shared" si="1366"/>
        <v>0</v>
      </c>
      <c r="AF4827">
        <f t="shared" si="1367"/>
        <v>0</v>
      </c>
    </row>
    <row r="4828" spans="1:32" x14ac:dyDescent="0.35">
      <c r="A4828">
        <v>51267.577190000004</v>
      </c>
      <c r="B4828">
        <v>44062.646910000003</v>
      </c>
      <c r="C4828">
        <v>1</v>
      </c>
      <c r="D4828">
        <v>647.03841239999997</v>
      </c>
      <c r="E4828">
        <v>0</v>
      </c>
      <c r="F4828">
        <v>0</v>
      </c>
      <c r="G4828">
        <v>1</v>
      </c>
      <c r="H4828">
        <v>0</v>
      </c>
      <c r="I4828">
        <v>104.0953373</v>
      </c>
      <c r="J4828">
        <v>0</v>
      </c>
      <c r="K4828" s="5">
        <v>89.796637430000004</v>
      </c>
      <c r="L4828">
        <f t="shared" si="1350"/>
        <v>1.1635156030166867</v>
      </c>
      <c r="M4828">
        <f t="shared" si="1351"/>
        <v>0</v>
      </c>
      <c r="N4828">
        <f t="shared" si="1352"/>
        <v>252.96158760000003</v>
      </c>
      <c r="P4828">
        <f t="shared" si="1353"/>
        <v>0</v>
      </c>
      <c r="Q4828">
        <f t="shared" si="1354"/>
        <v>1</v>
      </c>
      <c r="R4828">
        <f t="shared" si="1355"/>
        <v>0</v>
      </c>
      <c r="S4828">
        <f t="shared" si="1356"/>
        <v>0</v>
      </c>
      <c r="U4828">
        <f t="shared" si="1357"/>
        <v>1</v>
      </c>
      <c r="V4828">
        <f t="shared" si="1358"/>
        <v>0</v>
      </c>
      <c r="W4828">
        <f t="shared" si="1359"/>
        <v>0</v>
      </c>
      <c r="X4828">
        <f t="shared" si="1360"/>
        <v>-0.16351560301668677</v>
      </c>
      <c r="Y4828" s="9">
        <f t="shared" si="1361"/>
        <v>0</v>
      </c>
      <c r="Z4828" s="7">
        <f t="shared" si="1362"/>
        <v>0</v>
      </c>
      <c r="AB4828">
        <f t="shared" si="1363"/>
        <v>0</v>
      </c>
      <c r="AC4828">
        <f t="shared" si="1364"/>
        <v>0</v>
      </c>
      <c r="AD4828">
        <f t="shared" si="1365"/>
        <v>0</v>
      </c>
      <c r="AE4828">
        <f t="shared" si="1366"/>
        <v>0</v>
      </c>
      <c r="AF4828">
        <f t="shared" si="1367"/>
        <v>0</v>
      </c>
    </row>
    <row r="4829" spans="1:32" x14ac:dyDescent="0.35">
      <c r="A4829">
        <v>61969.918239999999</v>
      </c>
      <c r="B4829">
        <v>62527.195919999998</v>
      </c>
      <c r="C4829">
        <v>0</v>
      </c>
      <c r="D4829">
        <v>761.35695299999998</v>
      </c>
      <c r="E4829">
        <v>0</v>
      </c>
      <c r="F4829">
        <v>0</v>
      </c>
      <c r="G4829">
        <v>2</v>
      </c>
      <c r="H4829">
        <v>0</v>
      </c>
      <c r="I4829">
        <v>93.705046710000005</v>
      </c>
      <c r="J4829">
        <v>1</v>
      </c>
      <c r="K4829" s="5">
        <v>110.2075528</v>
      </c>
      <c r="L4829">
        <f t="shared" si="1350"/>
        <v>0.99108743528635113</v>
      </c>
      <c r="M4829">
        <f t="shared" si="1351"/>
        <v>0</v>
      </c>
      <c r="N4829">
        <f t="shared" si="1352"/>
        <v>138.64304700000002</v>
      </c>
      <c r="P4829">
        <f t="shared" si="1353"/>
        <v>0</v>
      </c>
      <c r="Q4829">
        <f t="shared" si="1354"/>
        <v>0</v>
      </c>
      <c r="R4829">
        <f t="shared" si="1355"/>
        <v>1</v>
      </c>
      <c r="S4829">
        <f t="shared" si="1356"/>
        <v>0</v>
      </c>
      <c r="U4829">
        <f t="shared" si="1357"/>
        <v>0</v>
      </c>
      <c r="V4829">
        <f t="shared" si="1358"/>
        <v>0</v>
      </c>
      <c r="W4829">
        <f t="shared" si="1359"/>
        <v>1</v>
      </c>
      <c r="X4829">
        <f t="shared" si="1360"/>
        <v>8.9125647136488323E-3</v>
      </c>
      <c r="Y4829" s="9">
        <f t="shared" si="1361"/>
        <v>0</v>
      </c>
      <c r="Z4829" s="7">
        <f t="shared" si="1362"/>
        <v>1.067178380578388E-2</v>
      </c>
      <c r="AB4829">
        <f t="shared" si="1363"/>
        <v>0</v>
      </c>
      <c r="AC4829">
        <f t="shared" si="1364"/>
        <v>0</v>
      </c>
      <c r="AD4829">
        <f t="shared" si="1365"/>
        <v>0</v>
      </c>
      <c r="AE4829">
        <f t="shared" si="1366"/>
        <v>0</v>
      </c>
      <c r="AF4829">
        <f t="shared" si="1367"/>
        <v>0</v>
      </c>
    </row>
    <row r="4830" spans="1:32" x14ac:dyDescent="0.35">
      <c r="A4830">
        <v>63852.629240000002</v>
      </c>
      <c r="B4830">
        <v>63083.550719999999</v>
      </c>
      <c r="C4830">
        <v>1</v>
      </c>
      <c r="D4830">
        <v>687.88716590000001</v>
      </c>
      <c r="E4830">
        <v>2</v>
      </c>
      <c r="F4830">
        <v>1</v>
      </c>
      <c r="G4830">
        <v>1</v>
      </c>
      <c r="H4830">
        <v>0</v>
      </c>
      <c r="I4830">
        <v>147.35502049999999</v>
      </c>
      <c r="J4830">
        <v>1</v>
      </c>
      <c r="K4830" s="5">
        <v>109.94624260000001</v>
      </c>
      <c r="L4830">
        <f t="shared" si="1350"/>
        <v>1.0121914272614996</v>
      </c>
      <c r="M4830">
        <f t="shared" si="1351"/>
        <v>3</v>
      </c>
      <c r="N4830">
        <f t="shared" si="1352"/>
        <v>212.11283409999999</v>
      </c>
      <c r="P4830">
        <f t="shared" si="1353"/>
        <v>0</v>
      </c>
      <c r="Q4830">
        <f t="shared" si="1354"/>
        <v>1</v>
      </c>
      <c r="R4830">
        <f t="shared" si="1355"/>
        <v>0</v>
      </c>
      <c r="S4830">
        <f t="shared" si="1356"/>
        <v>0</v>
      </c>
      <c r="U4830">
        <f t="shared" si="1357"/>
        <v>0</v>
      </c>
      <c r="V4830">
        <f t="shared" si="1358"/>
        <v>0</v>
      </c>
      <c r="W4830">
        <f t="shared" si="1359"/>
        <v>1</v>
      </c>
      <c r="X4830">
        <f t="shared" si="1360"/>
        <v>-1.2191427261499632E-2</v>
      </c>
      <c r="Y4830" s="9">
        <f t="shared" si="1361"/>
        <v>0</v>
      </c>
      <c r="Z4830" s="7">
        <f t="shared" si="1362"/>
        <v>6.7863313825808876E-3</v>
      </c>
      <c r="AB4830">
        <f t="shared" si="1363"/>
        <v>0</v>
      </c>
      <c r="AC4830">
        <f t="shared" si="1364"/>
        <v>0</v>
      </c>
      <c r="AD4830">
        <f t="shared" si="1365"/>
        <v>1</v>
      </c>
      <c r="AE4830">
        <f t="shared" si="1366"/>
        <v>0</v>
      </c>
      <c r="AF4830">
        <f t="shared" si="1367"/>
        <v>0</v>
      </c>
    </row>
    <row r="4831" spans="1:32" x14ac:dyDescent="0.35">
      <c r="A4831">
        <v>34240.650170000001</v>
      </c>
      <c r="B4831">
        <v>36391.849029999998</v>
      </c>
      <c r="C4831">
        <v>1</v>
      </c>
      <c r="D4831">
        <v>700.52663840000002</v>
      </c>
      <c r="E4831">
        <v>1</v>
      </c>
      <c r="F4831">
        <v>1</v>
      </c>
      <c r="G4831">
        <v>2</v>
      </c>
      <c r="H4831">
        <v>0</v>
      </c>
      <c r="I4831">
        <v>200.62331839999999</v>
      </c>
      <c r="J4831">
        <v>1</v>
      </c>
      <c r="K4831" s="5">
        <v>107.74894690000001</v>
      </c>
      <c r="L4831">
        <f t="shared" si="1350"/>
        <v>0.94088789337890932</v>
      </c>
      <c r="M4831">
        <f t="shared" si="1351"/>
        <v>2</v>
      </c>
      <c r="N4831">
        <f t="shared" si="1352"/>
        <v>199.47336159999998</v>
      </c>
      <c r="P4831">
        <f t="shared" si="1353"/>
        <v>0</v>
      </c>
      <c r="Q4831">
        <f t="shared" si="1354"/>
        <v>0</v>
      </c>
      <c r="R4831">
        <f t="shared" si="1355"/>
        <v>1</v>
      </c>
      <c r="S4831">
        <f t="shared" si="1356"/>
        <v>0</v>
      </c>
      <c r="U4831">
        <f t="shared" si="1357"/>
        <v>0</v>
      </c>
      <c r="V4831">
        <f t="shared" si="1358"/>
        <v>0</v>
      </c>
      <c r="W4831">
        <f t="shared" si="1359"/>
        <v>1</v>
      </c>
      <c r="X4831">
        <f t="shared" si="1360"/>
        <v>5.9112106621090718E-2</v>
      </c>
      <c r="Y4831" s="9">
        <f t="shared" si="1361"/>
        <v>0</v>
      </c>
      <c r="Z4831" s="7">
        <f t="shared" si="1362"/>
        <v>4.984465454839172E-3</v>
      </c>
      <c r="AB4831">
        <f t="shared" si="1363"/>
        <v>0</v>
      </c>
      <c r="AC4831">
        <f t="shared" si="1364"/>
        <v>1</v>
      </c>
      <c r="AD4831">
        <f t="shared" si="1365"/>
        <v>0</v>
      </c>
      <c r="AE4831">
        <f t="shared" si="1366"/>
        <v>0</v>
      </c>
      <c r="AF4831">
        <f t="shared" si="1367"/>
        <v>0</v>
      </c>
    </row>
    <row r="4832" spans="1:32" x14ac:dyDescent="0.35">
      <c r="A4832">
        <v>63031.587509999998</v>
      </c>
      <c r="B4832">
        <v>62254.26541</v>
      </c>
      <c r="C4832">
        <v>0</v>
      </c>
      <c r="D4832">
        <v>689.86312190000001</v>
      </c>
      <c r="E4832">
        <v>0</v>
      </c>
      <c r="F4832">
        <v>0</v>
      </c>
      <c r="G4832">
        <v>1</v>
      </c>
      <c r="H4832">
        <v>0</v>
      </c>
      <c r="I4832">
        <v>154.97015329999999</v>
      </c>
      <c r="J4832">
        <v>0</v>
      </c>
      <c r="K4832" s="5">
        <v>110.48778729999999</v>
      </c>
      <c r="L4832">
        <f t="shared" si="1350"/>
        <v>1.0124862464424025</v>
      </c>
      <c r="M4832">
        <f t="shared" si="1351"/>
        <v>0</v>
      </c>
      <c r="N4832">
        <f t="shared" si="1352"/>
        <v>210.13687809999999</v>
      </c>
      <c r="P4832">
        <f t="shared" si="1353"/>
        <v>0</v>
      </c>
      <c r="Q4832">
        <f t="shared" si="1354"/>
        <v>1</v>
      </c>
      <c r="R4832">
        <f t="shared" si="1355"/>
        <v>0</v>
      </c>
      <c r="S4832">
        <f t="shared" si="1356"/>
        <v>0</v>
      </c>
      <c r="U4832">
        <f t="shared" si="1357"/>
        <v>0</v>
      </c>
      <c r="V4832">
        <f t="shared" si="1358"/>
        <v>0</v>
      </c>
      <c r="W4832">
        <f t="shared" si="1359"/>
        <v>1</v>
      </c>
      <c r="X4832">
        <f t="shared" si="1360"/>
        <v>-1.2486246442402565E-2</v>
      </c>
      <c r="Y4832" s="9">
        <f t="shared" si="1361"/>
        <v>0</v>
      </c>
      <c r="Z4832" s="7">
        <f t="shared" si="1362"/>
        <v>0</v>
      </c>
      <c r="AB4832">
        <f t="shared" si="1363"/>
        <v>0</v>
      </c>
      <c r="AC4832">
        <f t="shared" si="1364"/>
        <v>0</v>
      </c>
      <c r="AD4832">
        <f t="shared" si="1365"/>
        <v>0</v>
      </c>
      <c r="AE4832">
        <f t="shared" si="1366"/>
        <v>0</v>
      </c>
      <c r="AF4832">
        <f t="shared" si="1367"/>
        <v>0</v>
      </c>
    </row>
    <row r="4833" spans="1:32" x14ac:dyDescent="0.35">
      <c r="A4833">
        <v>32204.953590000001</v>
      </c>
      <c r="B4833">
        <v>40598.38276</v>
      </c>
      <c r="C4833">
        <v>0</v>
      </c>
      <c r="D4833">
        <v>615.12431939999999</v>
      </c>
      <c r="E4833">
        <v>0</v>
      </c>
      <c r="F4833">
        <v>0</v>
      </c>
      <c r="G4833">
        <v>6</v>
      </c>
      <c r="H4833">
        <v>1</v>
      </c>
      <c r="I4833">
        <v>161.1058228</v>
      </c>
      <c r="J4833">
        <v>1</v>
      </c>
      <c r="K4833" s="5">
        <v>71.175056380000001</v>
      </c>
      <c r="L4833">
        <f t="shared" si="1350"/>
        <v>0.79325705608476316</v>
      </c>
      <c r="M4833">
        <f t="shared" si="1351"/>
        <v>0</v>
      </c>
      <c r="N4833">
        <f t="shared" si="1352"/>
        <v>284.87568060000001</v>
      </c>
      <c r="P4833">
        <f t="shared" si="1353"/>
        <v>0</v>
      </c>
      <c r="Q4833">
        <f t="shared" si="1354"/>
        <v>1</v>
      </c>
      <c r="R4833">
        <f t="shared" si="1355"/>
        <v>0</v>
      </c>
      <c r="S4833">
        <f t="shared" si="1356"/>
        <v>0</v>
      </c>
      <c r="U4833">
        <f t="shared" si="1357"/>
        <v>1</v>
      </c>
      <c r="V4833">
        <f t="shared" si="1358"/>
        <v>0</v>
      </c>
      <c r="W4833">
        <f t="shared" si="1359"/>
        <v>0</v>
      </c>
      <c r="X4833">
        <f t="shared" si="1360"/>
        <v>0.20674294391523687</v>
      </c>
      <c r="Y4833" s="9">
        <f t="shared" si="1361"/>
        <v>0.14285714285714285</v>
      </c>
      <c r="Z4833" s="7">
        <f t="shared" si="1362"/>
        <v>6.2071002935841744E-3</v>
      </c>
      <c r="AB4833">
        <f t="shared" si="1363"/>
        <v>0</v>
      </c>
      <c r="AC4833">
        <f t="shared" si="1364"/>
        <v>0</v>
      </c>
      <c r="AD4833">
        <f t="shared" si="1365"/>
        <v>0</v>
      </c>
      <c r="AE4833">
        <f t="shared" si="1366"/>
        <v>0</v>
      </c>
      <c r="AF4833">
        <f t="shared" si="1367"/>
        <v>0</v>
      </c>
    </row>
    <row r="4834" spans="1:32" x14ac:dyDescent="0.35">
      <c r="A4834">
        <v>58817.838320000003</v>
      </c>
      <c r="B4834">
        <v>49661.624779999998</v>
      </c>
      <c r="C4834">
        <v>0</v>
      </c>
      <c r="D4834">
        <v>665.54161150000004</v>
      </c>
      <c r="E4834">
        <v>1</v>
      </c>
      <c r="F4834">
        <v>0</v>
      </c>
      <c r="G4834">
        <v>2</v>
      </c>
      <c r="H4834">
        <v>0</v>
      </c>
      <c r="I4834">
        <v>23.804187120000002</v>
      </c>
      <c r="J4834">
        <v>1</v>
      </c>
      <c r="K4834" s="5">
        <v>105.6618659</v>
      </c>
      <c r="L4834">
        <f t="shared" si="1350"/>
        <v>1.1843720091833856</v>
      </c>
      <c r="M4834">
        <f t="shared" si="1351"/>
        <v>1</v>
      </c>
      <c r="N4834">
        <f t="shared" si="1352"/>
        <v>234.45838849999996</v>
      </c>
      <c r="P4834">
        <f t="shared" si="1353"/>
        <v>0</v>
      </c>
      <c r="Q4834">
        <f t="shared" si="1354"/>
        <v>1</v>
      </c>
      <c r="R4834">
        <f t="shared" si="1355"/>
        <v>0</v>
      </c>
      <c r="S4834">
        <f t="shared" si="1356"/>
        <v>0</v>
      </c>
      <c r="U4834">
        <f t="shared" si="1357"/>
        <v>0</v>
      </c>
      <c r="V4834">
        <f t="shared" si="1358"/>
        <v>0</v>
      </c>
      <c r="W4834">
        <f t="shared" si="1359"/>
        <v>1</v>
      </c>
      <c r="X4834">
        <f t="shared" si="1360"/>
        <v>-0.1843720091833855</v>
      </c>
      <c r="Y4834" s="9">
        <f t="shared" si="1361"/>
        <v>0</v>
      </c>
      <c r="Z4834" s="7">
        <f t="shared" si="1362"/>
        <v>4.2009416030838187E-2</v>
      </c>
      <c r="AB4834">
        <f t="shared" si="1363"/>
        <v>1</v>
      </c>
      <c r="AC4834">
        <f t="shared" si="1364"/>
        <v>0</v>
      </c>
      <c r="AD4834">
        <f t="shared" si="1365"/>
        <v>0</v>
      </c>
      <c r="AE4834">
        <f t="shared" si="1366"/>
        <v>0</v>
      </c>
      <c r="AF4834">
        <f t="shared" si="1367"/>
        <v>0</v>
      </c>
    </row>
    <row r="4835" spans="1:32" x14ac:dyDescent="0.35">
      <c r="A4835">
        <v>59296.081769999997</v>
      </c>
      <c r="B4835">
        <v>51256.411639999998</v>
      </c>
      <c r="C4835">
        <v>1</v>
      </c>
      <c r="D4835">
        <v>704.88471300000003</v>
      </c>
      <c r="E4835">
        <v>0</v>
      </c>
      <c r="F4835">
        <v>0</v>
      </c>
      <c r="G4835">
        <v>2</v>
      </c>
      <c r="H4835">
        <v>0</v>
      </c>
      <c r="I4835">
        <v>269.74975560000001</v>
      </c>
      <c r="J4835">
        <v>2</v>
      </c>
      <c r="K4835" s="5">
        <v>109.7414199</v>
      </c>
      <c r="L4835">
        <f t="shared" si="1350"/>
        <v>1.1568519892977822</v>
      </c>
      <c r="M4835">
        <f t="shared" si="1351"/>
        <v>0</v>
      </c>
      <c r="N4835">
        <f t="shared" si="1352"/>
        <v>195.11528699999997</v>
      </c>
      <c r="P4835">
        <f t="shared" si="1353"/>
        <v>0</v>
      </c>
      <c r="Q4835">
        <f t="shared" si="1354"/>
        <v>0</v>
      </c>
      <c r="R4835">
        <f t="shared" si="1355"/>
        <v>1</v>
      </c>
      <c r="S4835">
        <f t="shared" si="1356"/>
        <v>0</v>
      </c>
      <c r="U4835">
        <f t="shared" si="1357"/>
        <v>0</v>
      </c>
      <c r="V4835">
        <f t="shared" si="1358"/>
        <v>0</v>
      </c>
      <c r="W4835">
        <f t="shared" si="1359"/>
        <v>1</v>
      </c>
      <c r="X4835">
        <f t="shared" si="1360"/>
        <v>-0.15685198929778219</v>
      </c>
      <c r="Y4835" s="9">
        <f t="shared" si="1361"/>
        <v>0</v>
      </c>
      <c r="Z4835" s="7">
        <f t="shared" si="1362"/>
        <v>7.414279192029043E-3</v>
      </c>
      <c r="AB4835">
        <f t="shared" si="1363"/>
        <v>0</v>
      </c>
      <c r="AC4835">
        <f t="shared" si="1364"/>
        <v>0</v>
      </c>
      <c r="AD4835">
        <f t="shared" si="1365"/>
        <v>0</v>
      </c>
      <c r="AE4835">
        <f t="shared" si="1366"/>
        <v>0</v>
      </c>
      <c r="AF4835">
        <f t="shared" si="1367"/>
        <v>0</v>
      </c>
    </row>
    <row r="4836" spans="1:32" x14ac:dyDescent="0.35">
      <c r="A4836">
        <v>21330.246630000001</v>
      </c>
      <c r="B4836">
        <v>26714.912980000001</v>
      </c>
      <c r="C4836">
        <v>0</v>
      </c>
      <c r="D4836">
        <v>691.41687339999999</v>
      </c>
      <c r="E4836">
        <v>0</v>
      </c>
      <c r="F4836">
        <v>0</v>
      </c>
      <c r="G4836">
        <v>1</v>
      </c>
      <c r="H4836">
        <v>0</v>
      </c>
      <c r="I4836">
        <v>57.278124409999997</v>
      </c>
      <c r="J4836">
        <v>3</v>
      </c>
      <c r="K4836" s="5">
        <v>89.23133559</v>
      </c>
      <c r="L4836">
        <f t="shared" si="1350"/>
        <v>0.79843968220928863</v>
      </c>
      <c r="M4836">
        <f t="shared" si="1351"/>
        <v>0</v>
      </c>
      <c r="N4836">
        <f t="shared" si="1352"/>
        <v>208.58312660000001</v>
      </c>
      <c r="P4836">
        <f t="shared" si="1353"/>
        <v>0</v>
      </c>
      <c r="Q4836">
        <f t="shared" si="1354"/>
        <v>1</v>
      </c>
      <c r="R4836">
        <f t="shared" si="1355"/>
        <v>0</v>
      </c>
      <c r="S4836">
        <f t="shared" si="1356"/>
        <v>0</v>
      </c>
      <c r="U4836">
        <f t="shared" si="1357"/>
        <v>1</v>
      </c>
      <c r="V4836">
        <f t="shared" si="1358"/>
        <v>0</v>
      </c>
      <c r="W4836">
        <f t="shared" si="1359"/>
        <v>0</v>
      </c>
      <c r="X4836">
        <f t="shared" si="1360"/>
        <v>0.20156031779071135</v>
      </c>
      <c r="Y4836" s="9">
        <f t="shared" si="1361"/>
        <v>0</v>
      </c>
      <c r="Z4836" s="7">
        <f t="shared" si="1362"/>
        <v>5.2376016688776908E-2</v>
      </c>
      <c r="AB4836">
        <f t="shared" si="1363"/>
        <v>0</v>
      </c>
      <c r="AC4836">
        <f t="shared" si="1364"/>
        <v>0</v>
      </c>
      <c r="AD4836">
        <f t="shared" si="1365"/>
        <v>0</v>
      </c>
      <c r="AE4836">
        <f t="shared" si="1366"/>
        <v>0</v>
      </c>
      <c r="AF4836">
        <f t="shared" si="1367"/>
        <v>0</v>
      </c>
    </row>
    <row r="4837" spans="1:32" x14ac:dyDescent="0.35">
      <c r="A4837">
        <v>51394.688699999999</v>
      </c>
      <c r="B4837">
        <v>38342.684139999998</v>
      </c>
      <c r="C4837">
        <v>1</v>
      </c>
      <c r="D4837">
        <v>659.72755040000004</v>
      </c>
      <c r="E4837">
        <v>0</v>
      </c>
      <c r="F4837">
        <v>0</v>
      </c>
      <c r="G4837">
        <v>2</v>
      </c>
      <c r="H4837">
        <v>0</v>
      </c>
      <c r="I4837">
        <v>218.2683337</v>
      </c>
      <c r="J4837">
        <v>1</v>
      </c>
      <c r="K4837" s="5">
        <v>95.759609859999998</v>
      </c>
      <c r="L4837">
        <f t="shared" si="1350"/>
        <v>1.3404040393297307</v>
      </c>
      <c r="M4837">
        <f t="shared" si="1351"/>
        <v>0</v>
      </c>
      <c r="N4837">
        <f t="shared" si="1352"/>
        <v>240.27244959999996</v>
      </c>
      <c r="P4837">
        <f t="shared" si="1353"/>
        <v>0</v>
      </c>
      <c r="Q4837">
        <f t="shared" si="1354"/>
        <v>1</v>
      </c>
      <c r="R4837">
        <f t="shared" si="1355"/>
        <v>0</v>
      </c>
      <c r="S4837">
        <f t="shared" si="1356"/>
        <v>0</v>
      </c>
      <c r="U4837">
        <f t="shared" si="1357"/>
        <v>0</v>
      </c>
      <c r="V4837">
        <f t="shared" si="1358"/>
        <v>1</v>
      </c>
      <c r="W4837">
        <f t="shared" si="1359"/>
        <v>0</v>
      </c>
      <c r="X4837">
        <f t="shared" si="1360"/>
        <v>-0.34040403932973073</v>
      </c>
      <c r="Y4837" s="9">
        <f t="shared" si="1361"/>
        <v>0</v>
      </c>
      <c r="Z4837" s="7">
        <f t="shared" si="1362"/>
        <v>4.581516627026873E-3</v>
      </c>
      <c r="AB4837">
        <f t="shared" si="1363"/>
        <v>0</v>
      </c>
      <c r="AC4837">
        <f t="shared" si="1364"/>
        <v>0</v>
      </c>
      <c r="AD4837">
        <f t="shared" si="1365"/>
        <v>0</v>
      </c>
      <c r="AE4837">
        <f t="shared" si="1366"/>
        <v>0</v>
      </c>
      <c r="AF4837">
        <f t="shared" si="1367"/>
        <v>0</v>
      </c>
    </row>
    <row r="4838" spans="1:32" x14ac:dyDescent="0.35">
      <c r="A4838">
        <v>42972.558299999997</v>
      </c>
      <c r="B4838">
        <v>45797.423580000002</v>
      </c>
      <c r="C4838">
        <v>1</v>
      </c>
      <c r="D4838">
        <v>676.00232470000003</v>
      </c>
      <c r="E4838">
        <v>1</v>
      </c>
      <c r="F4838">
        <v>0</v>
      </c>
      <c r="G4838">
        <v>7</v>
      </c>
      <c r="H4838">
        <v>0</v>
      </c>
      <c r="I4838">
        <v>95.053672750000004</v>
      </c>
      <c r="J4838">
        <v>1</v>
      </c>
      <c r="K4838" s="5">
        <v>110.96023030000001</v>
      </c>
      <c r="L4838">
        <f t="shared" si="1350"/>
        <v>0.93831824894984617</v>
      </c>
      <c r="M4838">
        <f t="shared" si="1351"/>
        <v>1</v>
      </c>
      <c r="N4838">
        <f t="shared" si="1352"/>
        <v>223.99767529999997</v>
      </c>
      <c r="P4838">
        <f t="shared" si="1353"/>
        <v>0</v>
      </c>
      <c r="Q4838">
        <f t="shared" si="1354"/>
        <v>1</v>
      </c>
      <c r="R4838">
        <f t="shared" si="1355"/>
        <v>0</v>
      </c>
      <c r="S4838">
        <f t="shared" si="1356"/>
        <v>0</v>
      </c>
      <c r="U4838">
        <f t="shared" si="1357"/>
        <v>0</v>
      </c>
      <c r="V4838">
        <f t="shared" si="1358"/>
        <v>0</v>
      </c>
      <c r="W4838">
        <f t="shared" si="1359"/>
        <v>1</v>
      </c>
      <c r="X4838">
        <f t="shared" si="1360"/>
        <v>6.1681751050153839E-2</v>
      </c>
      <c r="Y4838" s="9">
        <f t="shared" si="1361"/>
        <v>0</v>
      </c>
      <c r="Z4838" s="7">
        <f t="shared" si="1362"/>
        <v>1.0520372028444318E-2</v>
      </c>
      <c r="AB4838">
        <f t="shared" si="1363"/>
        <v>1</v>
      </c>
      <c r="AC4838">
        <f t="shared" si="1364"/>
        <v>0</v>
      </c>
      <c r="AD4838">
        <f t="shared" si="1365"/>
        <v>0</v>
      </c>
      <c r="AE4838">
        <f t="shared" si="1366"/>
        <v>0</v>
      </c>
      <c r="AF4838">
        <f t="shared" si="1367"/>
        <v>0</v>
      </c>
    </row>
    <row r="4839" spans="1:32" x14ac:dyDescent="0.35">
      <c r="A4839">
        <v>38618.521130000001</v>
      </c>
      <c r="B4839">
        <v>42829.54535</v>
      </c>
      <c r="C4839">
        <v>1</v>
      </c>
      <c r="D4839">
        <v>773.14369829999998</v>
      </c>
      <c r="E4839">
        <v>0</v>
      </c>
      <c r="F4839">
        <v>0</v>
      </c>
      <c r="G4839">
        <v>1</v>
      </c>
      <c r="H4839">
        <v>0</v>
      </c>
      <c r="I4839">
        <v>144.18427919999999</v>
      </c>
      <c r="J4839">
        <v>1</v>
      </c>
      <c r="K4839" s="5">
        <v>116.22186670000001</v>
      </c>
      <c r="L4839">
        <f t="shared" si="1350"/>
        <v>0.90167945548831285</v>
      </c>
      <c r="M4839">
        <f t="shared" si="1351"/>
        <v>0</v>
      </c>
      <c r="N4839">
        <f t="shared" si="1352"/>
        <v>126.85630170000002</v>
      </c>
      <c r="P4839">
        <f t="shared" si="1353"/>
        <v>0</v>
      </c>
      <c r="Q4839">
        <f t="shared" si="1354"/>
        <v>0</v>
      </c>
      <c r="R4839">
        <f t="shared" si="1355"/>
        <v>1</v>
      </c>
      <c r="S4839">
        <f t="shared" si="1356"/>
        <v>0</v>
      </c>
      <c r="U4839">
        <f t="shared" si="1357"/>
        <v>0</v>
      </c>
      <c r="V4839">
        <f t="shared" si="1358"/>
        <v>0</v>
      </c>
      <c r="W4839">
        <f t="shared" si="1359"/>
        <v>1</v>
      </c>
      <c r="X4839">
        <f t="shared" si="1360"/>
        <v>9.8320544511687175E-2</v>
      </c>
      <c r="Y4839" s="9">
        <f t="shared" si="1361"/>
        <v>0</v>
      </c>
      <c r="Z4839" s="7">
        <f t="shared" si="1362"/>
        <v>6.9355688813541611E-3</v>
      </c>
      <c r="AB4839">
        <f t="shared" si="1363"/>
        <v>0</v>
      </c>
      <c r="AC4839">
        <f t="shared" si="1364"/>
        <v>0</v>
      </c>
      <c r="AD4839">
        <f t="shared" si="1365"/>
        <v>0</v>
      </c>
      <c r="AE4839">
        <f t="shared" si="1366"/>
        <v>0</v>
      </c>
      <c r="AF4839">
        <f t="shared" si="1367"/>
        <v>0</v>
      </c>
    </row>
    <row r="4840" spans="1:32" x14ac:dyDescent="0.35">
      <c r="A4840">
        <v>70262.784960000005</v>
      </c>
      <c r="B4840">
        <v>70496.411110000001</v>
      </c>
      <c r="C4840">
        <v>1</v>
      </c>
      <c r="D4840">
        <v>691.97216089999995</v>
      </c>
      <c r="E4840">
        <v>1</v>
      </c>
      <c r="F4840">
        <v>0</v>
      </c>
      <c r="G4840">
        <v>1</v>
      </c>
      <c r="H4840">
        <v>0</v>
      </c>
      <c r="I4840">
        <v>8.0893680700000008</v>
      </c>
      <c r="J4840">
        <v>2</v>
      </c>
      <c r="K4840" s="5">
        <v>90.969684880000003</v>
      </c>
      <c r="L4840">
        <f t="shared" si="1350"/>
        <v>0.99668598519667262</v>
      </c>
      <c r="M4840">
        <f t="shared" si="1351"/>
        <v>1</v>
      </c>
      <c r="N4840">
        <f t="shared" si="1352"/>
        <v>208.02783910000005</v>
      </c>
      <c r="P4840">
        <f t="shared" si="1353"/>
        <v>0</v>
      </c>
      <c r="Q4840">
        <f t="shared" si="1354"/>
        <v>1</v>
      </c>
      <c r="R4840">
        <f t="shared" si="1355"/>
        <v>0</v>
      </c>
      <c r="S4840">
        <f t="shared" si="1356"/>
        <v>0</v>
      </c>
      <c r="U4840">
        <f t="shared" si="1357"/>
        <v>0</v>
      </c>
      <c r="V4840">
        <f t="shared" si="1358"/>
        <v>1</v>
      </c>
      <c r="W4840">
        <f t="shared" si="1359"/>
        <v>0</v>
      </c>
      <c r="X4840">
        <f t="shared" si="1360"/>
        <v>3.3140148033274316E-3</v>
      </c>
      <c r="Y4840" s="9">
        <f t="shared" si="1361"/>
        <v>0</v>
      </c>
      <c r="Z4840" s="7">
        <f t="shared" si="1362"/>
        <v>0.24723810101028074</v>
      </c>
      <c r="AB4840">
        <f t="shared" si="1363"/>
        <v>1</v>
      </c>
      <c r="AC4840">
        <f t="shared" si="1364"/>
        <v>0</v>
      </c>
      <c r="AD4840">
        <f t="shared" si="1365"/>
        <v>0</v>
      </c>
      <c r="AE4840">
        <f t="shared" si="1366"/>
        <v>0</v>
      </c>
      <c r="AF4840">
        <f t="shared" si="1367"/>
        <v>0</v>
      </c>
    </row>
    <row r="4841" spans="1:32" x14ac:dyDescent="0.35">
      <c r="A4841">
        <v>40194.812890000001</v>
      </c>
      <c r="B4841">
        <v>44879.081310000001</v>
      </c>
      <c r="C4841">
        <v>1</v>
      </c>
      <c r="D4841">
        <v>634.24203209999996</v>
      </c>
      <c r="E4841">
        <v>1</v>
      </c>
      <c r="F4841">
        <v>0</v>
      </c>
      <c r="G4841">
        <v>4</v>
      </c>
      <c r="H4841">
        <v>0</v>
      </c>
      <c r="I4841">
        <v>246.00752869999999</v>
      </c>
      <c r="J4841">
        <v>1</v>
      </c>
      <c r="K4841" s="5">
        <v>86.576035689999998</v>
      </c>
      <c r="L4841">
        <f t="shared" si="1350"/>
        <v>0.89562468118178151</v>
      </c>
      <c r="M4841">
        <f t="shared" si="1351"/>
        <v>1</v>
      </c>
      <c r="N4841">
        <f t="shared" si="1352"/>
        <v>265.75796790000004</v>
      </c>
      <c r="P4841">
        <f t="shared" si="1353"/>
        <v>0</v>
      </c>
      <c r="Q4841">
        <f t="shared" si="1354"/>
        <v>1</v>
      </c>
      <c r="R4841">
        <f t="shared" si="1355"/>
        <v>0</v>
      </c>
      <c r="S4841">
        <f t="shared" si="1356"/>
        <v>0</v>
      </c>
      <c r="U4841">
        <f t="shared" si="1357"/>
        <v>1</v>
      </c>
      <c r="V4841">
        <f t="shared" si="1358"/>
        <v>0</v>
      </c>
      <c r="W4841">
        <f t="shared" si="1359"/>
        <v>0</v>
      </c>
      <c r="X4841">
        <f t="shared" si="1360"/>
        <v>0.10437531881821847</v>
      </c>
      <c r="Y4841" s="9">
        <f t="shared" si="1361"/>
        <v>0</v>
      </c>
      <c r="Z4841" s="7">
        <f t="shared" si="1362"/>
        <v>4.0649162457929286E-3</v>
      </c>
      <c r="AB4841">
        <f t="shared" si="1363"/>
        <v>1</v>
      </c>
      <c r="AC4841">
        <f t="shared" si="1364"/>
        <v>0</v>
      </c>
      <c r="AD4841">
        <f t="shared" si="1365"/>
        <v>0</v>
      </c>
      <c r="AE4841">
        <f t="shared" si="1366"/>
        <v>0</v>
      </c>
      <c r="AF4841">
        <f t="shared" si="1367"/>
        <v>0</v>
      </c>
    </row>
    <row r="4842" spans="1:32" x14ac:dyDescent="0.35">
      <c r="A4842">
        <v>37904.346060000003</v>
      </c>
      <c r="B4842">
        <v>30461.933379999999</v>
      </c>
      <c r="C4842">
        <v>1</v>
      </c>
      <c r="D4842">
        <v>646.29814969999995</v>
      </c>
      <c r="E4842">
        <v>0</v>
      </c>
      <c r="F4842">
        <v>0</v>
      </c>
      <c r="G4842">
        <v>1</v>
      </c>
      <c r="H4842">
        <v>0</v>
      </c>
      <c r="I4842">
        <v>288.53494069999999</v>
      </c>
      <c r="J4842">
        <v>3</v>
      </c>
      <c r="K4842" s="5">
        <v>79.676737579999994</v>
      </c>
      <c r="L4842">
        <f t="shared" si="1350"/>
        <v>1.2443184609183859</v>
      </c>
      <c r="M4842">
        <f t="shared" si="1351"/>
        <v>0</v>
      </c>
      <c r="N4842">
        <f t="shared" si="1352"/>
        <v>253.70185030000005</v>
      </c>
      <c r="P4842">
        <f t="shared" si="1353"/>
        <v>0</v>
      </c>
      <c r="Q4842">
        <f t="shared" si="1354"/>
        <v>1</v>
      </c>
      <c r="R4842">
        <f t="shared" si="1355"/>
        <v>0</v>
      </c>
      <c r="S4842">
        <f t="shared" si="1356"/>
        <v>0</v>
      </c>
      <c r="U4842">
        <f t="shared" si="1357"/>
        <v>1</v>
      </c>
      <c r="V4842">
        <f t="shared" si="1358"/>
        <v>0</v>
      </c>
      <c r="W4842">
        <f t="shared" si="1359"/>
        <v>0</v>
      </c>
      <c r="X4842">
        <f t="shared" si="1360"/>
        <v>-0.24431846091838591</v>
      </c>
      <c r="Y4842" s="9">
        <f t="shared" si="1361"/>
        <v>0</v>
      </c>
      <c r="Z4842" s="7">
        <f t="shared" si="1362"/>
        <v>1.0397354277862682E-2</v>
      </c>
      <c r="AB4842">
        <f t="shared" si="1363"/>
        <v>0</v>
      </c>
      <c r="AC4842">
        <f t="shared" si="1364"/>
        <v>0</v>
      </c>
      <c r="AD4842">
        <f t="shared" si="1365"/>
        <v>0</v>
      </c>
      <c r="AE4842">
        <f t="shared" si="1366"/>
        <v>0</v>
      </c>
      <c r="AF4842">
        <f t="shared" si="1367"/>
        <v>0</v>
      </c>
    </row>
    <row r="4843" spans="1:32" x14ac:dyDescent="0.35">
      <c r="A4843">
        <v>51135.424099999997</v>
      </c>
      <c r="B4843">
        <v>61954.623359999998</v>
      </c>
      <c r="C4843">
        <v>0</v>
      </c>
      <c r="D4843">
        <v>597.29243020000001</v>
      </c>
      <c r="E4843">
        <v>1</v>
      </c>
      <c r="F4843">
        <v>0</v>
      </c>
      <c r="G4843">
        <v>0</v>
      </c>
      <c r="H4843">
        <v>0</v>
      </c>
      <c r="I4843">
        <v>42.277042780000002</v>
      </c>
      <c r="J4843">
        <v>0</v>
      </c>
      <c r="K4843" s="5">
        <v>81.373303109999995</v>
      </c>
      <c r="L4843">
        <f t="shared" si="1350"/>
        <v>0.82536897695055245</v>
      </c>
      <c r="M4843">
        <f t="shared" si="1351"/>
        <v>1</v>
      </c>
      <c r="N4843">
        <f t="shared" si="1352"/>
        <v>302.70756979999999</v>
      </c>
      <c r="P4843">
        <f t="shared" si="1353"/>
        <v>1</v>
      </c>
      <c r="Q4843">
        <f t="shared" si="1354"/>
        <v>0</v>
      </c>
      <c r="R4843">
        <f t="shared" si="1355"/>
        <v>0</v>
      </c>
      <c r="S4843">
        <f t="shared" si="1356"/>
        <v>0</v>
      </c>
      <c r="U4843">
        <f t="shared" si="1357"/>
        <v>1</v>
      </c>
      <c r="V4843">
        <f t="shared" si="1358"/>
        <v>0</v>
      </c>
      <c r="W4843">
        <f t="shared" si="1359"/>
        <v>0</v>
      </c>
      <c r="X4843">
        <f t="shared" si="1360"/>
        <v>0.17463102304944755</v>
      </c>
      <c r="Y4843" s="9">
        <f t="shared" si="1361"/>
        <v>0</v>
      </c>
      <c r="Z4843" s="7">
        <f t="shared" si="1362"/>
        <v>0</v>
      </c>
      <c r="AB4843">
        <f t="shared" si="1363"/>
        <v>1</v>
      </c>
      <c r="AC4843">
        <f t="shared" si="1364"/>
        <v>0</v>
      </c>
      <c r="AD4843">
        <f t="shared" si="1365"/>
        <v>0</v>
      </c>
      <c r="AE4843">
        <f t="shared" si="1366"/>
        <v>0</v>
      </c>
      <c r="AF4843">
        <f t="shared" si="1367"/>
        <v>0</v>
      </c>
    </row>
    <row r="4844" spans="1:32" x14ac:dyDescent="0.35">
      <c r="A4844">
        <v>60283.846189999997</v>
      </c>
      <c r="B4844">
        <v>47263.464610000003</v>
      </c>
      <c r="C4844">
        <v>1</v>
      </c>
      <c r="D4844">
        <v>767.35179740000001</v>
      </c>
      <c r="E4844">
        <v>0</v>
      </c>
      <c r="F4844">
        <v>1</v>
      </c>
      <c r="G4844">
        <v>5</v>
      </c>
      <c r="H4844">
        <v>0</v>
      </c>
      <c r="I4844">
        <v>62.577009670000002</v>
      </c>
      <c r="J4844">
        <v>3</v>
      </c>
      <c r="K4844" s="5">
        <v>85.886450969999999</v>
      </c>
      <c r="L4844">
        <f t="shared" si="1350"/>
        <v>1.2754851276231904</v>
      </c>
      <c r="M4844">
        <f t="shared" si="1351"/>
        <v>1</v>
      </c>
      <c r="N4844">
        <f t="shared" si="1352"/>
        <v>132.64820259999999</v>
      </c>
      <c r="P4844">
        <f t="shared" si="1353"/>
        <v>0</v>
      </c>
      <c r="Q4844">
        <f t="shared" si="1354"/>
        <v>0</v>
      </c>
      <c r="R4844">
        <f t="shared" si="1355"/>
        <v>1</v>
      </c>
      <c r="S4844">
        <f t="shared" si="1356"/>
        <v>0</v>
      </c>
      <c r="U4844">
        <f t="shared" si="1357"/>
        <v>1</v>
      </c>
      <c r="V4844">
        <f t="shared" si="1358"/>
        <v>0</v>
      </c>
      <c r="W4844">
        <f t="shared" si="1359"/>
        <v>0</v>
      </c>
      <c r="X4844">
        <f t="shared" si="1360"/>
        <v>-0.27548512762319038</v>
      </c>
      <c r="Y4844" s="9">
        <f t="shared" si="1361"/>
        <v>0</v>
      </c>
      <c r="Z4844" s="7">
        <f t="shared" si="1362"/>
        <v>4.794092935761083E-2</v>
      </c>
      <c r="AB4844">
        <f t="shared" si="1363"/>
        <v>1</v>
      </c>
      <c r="AC4844">
        <f t="shared" si="1364"/>
        <v>0</v>
      </c>
      <c r="AD4844">
        <f t="shared" si="1365"/>
        <v>0</v>
      </c>
      <c r="AE4844">
        <f t="shared" si="1366"/>
        <v>0</v>
      </c>
      <c r="AF4844">
        <f t="shared" si="1367"/>
        <v>0</v>
      </c>
    </row>
    <row r="4845" spans="1:32" x14ac:dyDescent="0.35">
      <c r="A4845">
        <v>47875.271209999999</v>
      </c>
      <c r="B4845">
        <v>45026.092530000002</v>
      </c>
      <c r="C4845">
        <v>1</v>
      </c>
      <c r="D4845">
        <v>730.19348630000002</v>
      </c>
      <c r="E4845">
        <v>0</v>
      </c>
      <c r="F4845">
        <v>0</v>
      </c>
      <c r="G4845">
        <v>2</v>
      </c>
      <c r="H4845">
        <v>0</v>
      </c>
      <c r="I4845">
        <v>27.264673999999999</v>
      </c>
      <c r="J4845">
        <v>1</v>
      </c>
      <c r="K4845" s="5">
        <v>71.383409020000002</v>
      </c>
      <c r="L4845">
        <f t="shared" si="1350"/>
        <v>1.0632783908153176</v>
      </c>
      <c r="M4845">
        <f t="shared" si="1351"/>
        <v>0</v>
      </c>
      <c r="N4845">
        <f t="shared" si="1352"/>
        <v>169.80651369999998</v>
      </c>
      <c r="P4845">
        <f t="shared" si="1353"/>
        <v>0</v>
      </c>
      <c r="Q4845">
        <f t="shared" si="1354"/>
        <v>0</v>
      </c>
      <c r="R4845">
        <f t="shared" si="1355"/>
        <v>1</v>
      </c>
      <c r="S4845">
        <f t="shared" si="1356"/>
        <v>0</v>
      </c>
      <c r="U4845">
        <f t="shared" si="1357"/>
        <v>1</v>
      </c>
      <c r="V4845">
        <f t="shared" si="1358"/>
        <v>0</v>
      </c>
      <c r="W4845">
        <f t="shared" si="1359"/>
        <v>0</v>
      </c>
      <c r="X4845">
        <f t="shared" si="1360"/>
        <v>-6.3278390815317706E-2</v>
      </c>
      <c r="Y4845" s="9">
        <f t="shared" si="1361"/>
        <v>0</v>
      </c>
      <c r="Z4845" s="7">
        <f t="shared" si="1362"/>
        <v>3.6677497042510027E-2</v>
      </c>
      <c r="AB4845">
        <f t="shared" si="1363"/>
        <v>0</v>
      </c>
      <c r="AC4845">
        <f t="shared" si="1364"/>
        <v>0</v>
      </c>
      <c r="AD4845">
        <f t="shared" si="1365"/>
        <v>0</v>
      </c>
      <c r="AE4845">
        <f t="shared" si="1366"/>
        <v>0</v>
      </c>
      <c r="AF4845">
        <f t="shared" si="1367"/>
        <v>0</v>
      </c>
    </row>
    <row r="4846" spans="1:32" x14ac:dyDescent="0.35">
      <c r="A4846">
        <v>67495.558189999996</v>
      </c>
      <c r="B4846">
        <v>50294.623010000003</v>
      </c>
      <c r="C4846">
        <v>1</v>
      </c>
      <c r="D4846">
        <v>654.16065179999998</v>
      </c>
      <c r="E4846">
        <v>0</v>
      </c>
      <c r="F4846">
        <v>0</v>
      </c>
      <c r="G4846">
        <v>1</v>
      </c>
      <c r="H4846">
        <v>0</v>
      </c>
      <c r="I4846">
        <v>29.202226029999999</v>
      </c>
      <c r="J4846">
        <v>0</v>
      </c>
      <c r="K4846" s="5">
        <v>111.5345363</v>
      </c>
      <c r="L4846">
        <f t="shared" si="1350"/>
        <v>1.3420034618130046</v>
      </c>
      <c r="M4846">
        <f t="shared" si="1351"/>
        <v>0</v>
      </c>
      <c r="N4846">
        <f t="shared" si="1352"/>
        <v>245.83934820000002</v>
      </c>
      <c r="P4846">
        <f t="shared" si="1353"/>
        <v>0</v>
      </c>
      <c r="Q4846">
        <f t="shared" si="1354"/>
        <v>1</v>
      </c>
      <c r="R4846">
        <f t="shared" si="1355"/>
        <v>0</v>
      </c>
      <c r="S4846">
        <f t="shared" si="1356"/>
        <v>0</v>
      </c>
      <c r="U4846">
        <f t="shared" si="1357"/>
        <v>0</v>
      </c>
      <c r="V4846">
        <f t="shared" si="1358"/>
        <v>0</v>
      </c>
      <c r="W4846">
        <f t="shared" si="1359"/>
        <v>1</v>
      </c>
      <c r="X4846">
        <f t="shared" si="1360"/>
        <v>-0.34200346181300451</v>
      </c>
      <c r="Y4846" s="9">
        <f t="shared" si="1361"/>
        <v>0</v>
      </c>
      <c r="Z4846" s="7">
        <f t="shared" si="1362"/>
        <v>0</v>
      </c>
      <c r="AB4846">
        <f t="shared" si="1363"/>
        <v>0</v>
      </c>
      <c r="AC4846">
        <f t="shared" si="1364"/>
        <v>0</v>
      </c>
      <c r="AD4846">
        <f t="shared" si="1365"/>
        <v>0</v>
      </c>
      <c r="AE4846">
        <f t="shared" si="1366"/>
        <v>0</v>
      </c>
      <c r="AF4846">
        <f t="shared" si="1367"/>
        <v>0</v>
      </c>
    </row>
    <row r="4847" spans="1:32" x14ac:dyDescent="0.35">
      <c r="A4847">
        <v>57964.63493</v>
      </c>
      <c r="B4847">
        <v>59537.021139999997</v>
      </c>
      <c r="C4847">
        <v>0</v>
      </c>
      <c r="D4847">
        <v>759.04100589999996</v>
      </c>
      <c r="E4847">
        <v>0</v>
      </c>
      <c r="F4847">
        <v>0</v>
      </c>
      <c r="G4847">
        <v>2</v>
      </c>
      <c r="H4847">
        <v>1</v>
      </c>
      <c r="I4847">
        <v>167.48381739999999</v>
      </c>
      <c r="J4847">
        <v>2</v>
      </c>
      <c r="K4847" s="5">
        <v>113.3799321</v>
      </c>
      <c r="L4847">
        <f t="shared" si="1350"/>
        <v>0.97358977355782439</v>
      </c>
      <c r="M4847">
        <f t="shared" si="1351"/>
        <v>0</v>
      </c>
      <c r="N4847">
        <f t="shared" si="1352"/>
        <v>140.95899410000004</v>
      </c>
      <c r="P4847">
        <f t="shared" si="1353"/>
        <v>0</v>
      </c>
      <c r="Q4847">
        <f t="shared" si="1354"/>
        <v>0</v>
      </c>
      <c r="R4847">
        <f t="shared" si="1355"/>
        <v>1</v>
      </c>
      <c r="S4847">
        <f t="shared" si="1356"/>
        <v>0</v>
      </c>
      <c r="U4847">
        <f t="shared" si="1357"/>
        <v>0</v>
      </c>
      <c r="V4847">
        <f t="shared" si="1358"/>
        <v>0</v>
      </c>
      <c r="W4847">
        <f t="shared" si="1359"/>
        <v>1</v>
      </c>
      <c r="X4847">
        <f t="shared" si="1360"/>
        <v>2.6410226442175621E-2</v>
      </c>
      <c r="Y4847" s="9">
        <f t="shared" si="1361"/>
        <v>0.33333333333333331</v>
      </c>
      <c r="Z4847" s="7">
        <f t="shared" si="1362"/>
        <v>1.1941452201459077E-2</v>
      </c>
      <c r="AB4847">
        <f t="shared" si="1363"/>
        <v>0</v>
      </c>
      <c r="AC4847">
        <f t="shared" si="1364"/>
        <v>0</v>
      </c>
      <c r="AD4847">
        <f t="shared" si="1365"/>
        <v>0</v>
      </c>
      <c r="AE4847">
        <f t="shared" si="1366"/>
        <v>0</v>
      </c>
      <c r="AF4847">
        <f t="shared" si="1367"/>
        <v>0</v>
      </c>
    </row>
    <row r="4848" spans="1:32" x14ac:dyDescent="0.35">
      <c r="A4848">
        <v>17326.8302</v>
      </c>
      <c r="B4848">
        <v>19091.524270000002</v>
      </c>
      <c r="C4848">
        <v>1</v>
      </c>
      <c r="D4848">
        <v>681.62000220000004</v>
      </c>
      <c r="E4848">
        <v>0</v>
      </c>
      <c r="F4848">
        <v>0</v>
      </c>
      <c r="G4848">
        <v>1</v>
      </c>
      <c r="H4848">
        <v>1</v>
      </c>
      <c r="I4848">
        <v>54.158645749999998</v>
      </c>
      <c r="J4848">
        <v>2</v>
      </c>
      <c r="K4848" s="5">
        <v>75.311180089999993</v>
      </c>
      <c r="L4848">
        <f t="shared" si="1350"/>
        <v>0.90756662249472653</v>
      </c>
      <c r="M4848">
        <f t="shared" si="1351"/>
        <v>0</v>
      </c>
      <c r="N4848">
        <f t="shared" si="1352"/>
        <v>218.37999779999996</v>
      </c>
      <c r="P4848">
        <f t="shared" si="1353"/>
        <v>0</v>
      </c>
      <c r="Q4848">
        <f t="shared" si="1354"/>
        <v>1</v>
      </c>
      <c r="R4848">
        <f t="shared" si="1355"/>
        <v>0</v>
      </c>
      <c r="S4848">
        <f t="shared" si="1356"/>
        <v>0</v>
      </c>
      <c r="U4848">
        <f t="shared" si="1357"/>
        <v>1</v>
      </c>
      <c r="V4848">
        <f t="shared" si="1358"/>
        <v>0</v>
      </c>
      <c r="W4848">
        <f t="shared" si="1359"/>
        <v>0</v>
      </c>
      <c r="X4848">
        <f t="shared" si="1360"/>
        <v>9.2433377505273501E-2</v>
      </c>
      <c r="Y4848" s="9">
        <f t="shared" si="1361"/>
        <v>0.5</v>
      </c>
      <c r="Z4848" s="7">
        <f t="shared" si="1362"/>
        <v>3.6928545245243694E-2</v>
      </c>
      <c r="AB4848">
        <f t="shared" si="1363"/>
        <v>0</v>
      </c>
      <c r="AC4848">
        <f t="shared" si="1364"/>
        <v>0</v>
      </c>
      <c r="AD4848">
        <f t="shared" si="1365"/>
        <v>0</v>
      </c>
      <c r="AE4848">
        <f t="shared" si="1366"/>
        <v>0</v>
      </c>
      <c r="AF4848">
        <f t="shared" si="1367"/>
        <v>0</v>
      </c>
    </row>
    <row r="4849" spans="1:32" x14ac:dyDescent="0.35">
      <c r="A4849">
        <v>42057.99555</v>
      </c>
      <c r="B4849">
        <v>53192.13409</v>
      </c>
      <c r="C4849">
        <v>1</v>
      </c>
      <c r="D4849">
        <v>628.45767909999995</v>
      </c>
      <c r="E4849">
        <v>0</v>
      </c>
      <c r="F4849">
        <v>0</v>
      </c>
      <c r="G4849">
        <v>4</v>
      </c>
      <c r="H4849">
        <v>0</v>
      </c>
      <c r="I4849">
        <v>71.111054679999995</v>
      </c>
      <c r="J4849">
        <v>2</v>
      </c>
      <c r="K4849" s="5">
        <v>111.23999070000001</v>
      </c>
      <c r="L4849">
        <f t="shared" si="1350"/>
        <v>0.79068073258423388</v>
      </c>
      <c r="M4849">
        <f t="shared" si="1351"/>
        <v>0</v>
      </c>
      <c r="N4849">
        <f t="shared" si="1352"/>
        <v>271.54232090000005</v>
      </c>
      <c r="P4849">
        <f t="shared" si="1353"/>
        <v>0</v>
      </c>
      <c r="Q4849">
        <f t="shared" si="1354"/>
        <v>1</v>
      </c>
      <c r="R4849">
        <f t="shared" si="1355"/>
        <v>0</v>
      </c>
      <c r="S4849">
        <f t="shared" si="1356"/>
        <v>0</v>
      </c>
      <c r="U4849">
        <f t="shared" si="1357"/>
        <v>0</v>
      </c>
      <c r="V4849">
        <f t="shared" si="1358"/>
        <v>0</v>
      </c>
      <c r="W4849">
        <f t="shared" si="1359"/>
        <v>1</v>
      </c>
      <c r="X4849">
        <f t="shared" si="1360"/>
        <v>0.20931926741576615</v>
      </c>
      <c r="Y4849" s="9">
        <f t="shared" si="1361"/>
        <v>0</v>
      </c>
      <c r="Z4849" s="7">
        <f t="shared" si="1362"/>
        <v>2.8125022318963026E-2</v>
      </c>
      <c r="AB4849">
        <f t="shared" si="1363"/>
        <v>0</v>
      </c>
      <c r="AC4849">
        <f t="shared" si="1364"/>
        <v>0</v>
      </c>
      <c r="AD4849">
        <f t="shared" si="1365"/>
        <v>0</v>
      </c>
      <c r="AE4849">
        <f t="shared" si="1366"/>
        <v>0</v>
      </c>
      <c r="AF4849">
        <f t="shared" si="1367"/>
        <v>0</v>
      </c>
    </row>
    <row r="4850" spans="1:32" x14ac:dyDescent="0.35">
      <c r="A4850">
        <v>41572.36851</v>
      </c>
      <c r="B4850">
        <v>47542.232029999999</v>
      </c>
      <c r="C4850">
        <v>1</v>
      </c>
      <c r="D4850">
        <v>695.32262700000001</v>
      </c>
      <c r="E4850">
        <v>0</v>
      </c>
      <c r="F4850">
        <v>1</v>
      </c>
      <c r="G4850">
        <v>3</v>
      </c>
      <c r="H4850">
        <v>1</v>
      </c>
      <c r="I4850">
        <v>138.70544029999999</v>
      </c>
      <c r="J4850">
        <v>1</v>
      </c>
      <c r="K4850" s="5">
        <v>100.9466702</v>
      </c>
      <c r="L4850">
        <f t="shared" si="1350"/>
        <v>0.87443030617004036</v>
      </c>
      <c r="M4850">
        <f t="shared" si="1351"/>
        <v>1</v>
      </c>
      <c r="N4850">
        <f t="shared" si="1352"/>
        <v>204.67737299999999</v>
      </c>
      <c r="P4850">
        <f t="shared" si="1353"/>
        <v>0</v>
      </c>
      <c r="Q4850">
        <f t="shared" si="1354"/>
        <v>1</v>
      </c>
      <c r="R4850">
        <f t="shared" si="1355"/>
        <v>0</v>
      </c>
      <c r="S4850">
        <f t="shared" si="1356"/>
        <v>0</v>
      </c>
      <c r="U4850">
        <f t="shared" si="1357"/>
        <v>0</v>
      </c>
      <c r="V4850">
        <f t="shared" si="1358"/>
        <v>0</v>
      </c>
      <c r="W4850">
        <f t="shared" si="1359"/>
        <v>1</v>
      </c>
      <c r="X4850">
        <f t="shared" si="1360"/>
        <v>0.12556969382995961</v>
      </c>
      <c r="Y4850" s="9">
        <f t="shared" si="1361"/>
        <v>0.25</v>
      </c>
      <c r="Z4850" s="7">
        <f t="shared" si="1362"/>
        <v>7.2095225525195209E-3</v>
      </c>
      <c r="AB4850">
        <f t="shared" si="1363"/>
        <v>1</v>
      </c>
      <c r="AC4850">
        <f t="shared" si="1364"/>
        <v>0</v>
      </c>
      <c r="AD4850">
        <f t="shared" si="1365"/>
        <v>0</v>
      </c>
      <c r="AE4850">
        <f t="shared" si="1366"/>
        <v>0</v>
      </c>
      <c r="AF4850">
        <f t="shared" si="1367"/>
        <v>0</v>
      </c>
    </row>
    <row r="4851" spans="1:32" x14ac:dyDescent="0.35">
      <c r="A4851">
        <v>57190.414299999997</v>
      </c>
      <c r="B4851">
        <v>58600.829989999998</v>
      </c>
      <c r="C4851">
        <v>0</v>
      </c>
      <c r="D4851">
        <v>669.93217360000006</v>
      </c>
      <c r="E4851">
        <v>0</v>
      </c>
      <c r="F4851">
        <v>0</v>
      </c>
      <c r="G4851">
        <v>1</v>
      </c>
      <c r="H4851">
        <v>0</v>
      </c>
      <c r="I4851">
        <v>147.3170695</v>
      </c>
      <c r="J4851">
        <v>1</v>
      </c>
      <c r="K4851" s="5">
        <v>84.561930630000006</v>
      </c>
      <c r="L4851">
        <f t="shared" si="1350"/>
        <v>0.97593181376030536</v>
      </c>
      <c r="M4851">
        <f t="shared" si="1351"/>
        <v>0</v>
      </c>
      <c r="N4851">
        <f t="shared" si="1352"/>
        <v>230.06782639999994</v>
      </c>
      <c r="P4851">
        <f t="shared" si="1353"/>
        <v>0</v>
      </c>
      <c r="Q4851">
        <f t="shared" si="1354"/>
        <v>1</v>
      </c>
      <c r="R4851">
        <f t="shared" si="1355"/>
        <v>0</v>
      </c>
      <c r="S4851">
        <f t="shared" si="1356"/>
        <v>0</v>
      </c>
      <c r="U4851">
        <f t="shared" si="1357"/>
        <v>1</v>
      </c>
      <c r="V4851">
        <f t="shared" si="1358"/>
        <v>0</v>
      </c>
      <c r="W4851">
        <f t="shared" si="1359"/>
        <v>0</v>
      </c>
      <c r="X4851">
        <f t="shared" si="1360"/>
        <v>2.4068186239694617E-2</v>
      </c>
      <c r="Y4851" s="9">
        <f t="shared" si="1361"/>
        <v>0</v>
      </c>
      <c r="Z4851" s="7">
        <f t="shared" si="1362"/>
        <v>6.7880796393387389E-3</v>
      </c>
      <c r="AB4851">
        <f t="shared" si="1363"/>
        <v>0</v>
      </c>
      <c r="AC4851">
        <f t="shared" si="1364"/>
        <v>0</v>
      </c>
      <c r="AD4851">
        <f t="shared" si="1365"/>
        <v>0</v>
      </c>
      <c r="AE4851">
        <f t="shared" si="1366"/>
        <v>0</v>
      </c>
      <c r="AF4851">
        <f t="shared" si="1367"/>
        <v>0</v>
      </c>
    </row>
    <row r="4852" spans="1:32" x14ac:dyDescent="0.35">
      <c r="A4852">
        <v>10627.74415</v>
      </c>
      <c r="B4852">
        <v>13386.389939999999</v>
      </c>
      <c r="C4852">
        <v>1</v>
      </c>
      <c r="D4852">
        <v>691.89283890000002</v>
      </c>
      <c r="E4852">
        <v>0</v>
      </c>
      <c r="F4852">
        <v>0</v>
      </c>
      <c r="G4852">
        <v>5</v>
      </c>
      <c r="H4852">
        <v>0</v>
      </c>
      <c r="I4852">
        <v>90.570983850000005</v>
      </c>
      <c r="J4852">
        <v>3</v>
      </c>
      <c r="K4852" s="5">
        <v>78.800824899999995</v>
      </c>
      <c r="L4852">
        <f t="shared" si="1350"/>
        <v>0.7939216022867478</v>
      </c>
      <c r="M4852">
        <f t="shared" si="1351"/>
        <v>0</v>
      </c>
      <c r="N4852">
        <f t="shared" si="1352"/>
        <v>208.10716109999998</v>
      </c>
      <c r="P4852">
        <f t="shared" si="1353"/>
        <v>0</v>
      </c>
      <c r="Q4852">
        <f t="shared" si="1354"/>
        <v>1</v>
      </c>
      <c r="R4852">
        <f t="shared" si="1355"/>
        <v>0</v>
      </c>
      <c r="S4852">
        <f t="shared" si="1356"/>
        <v>0</v>
      </c>
      <c r="U4852">
        <f t="shared" si="1357"/>
        <v>1</v>
      </c>
      <c r="V4852">
        <f t="shared" si="1358"/>
        <v>0</v>
      </c>
      <c r="W4852">
        <f t="shared" si="1359"/>
        <v>0</v>
      </c>
      <c r="X4852">
        <f t="shared" si="1360"/>
        <v>0.20607839771325223</v>
      </c>
      <c r="Y4852" s="9">
        <f t="shared" si="1361"/>
        <v>0</v>
      </c>
      <c r="Z4852" s="7">
        <f t="shared" si="1362"/>
        <v>3.312319103178208E-2</v>
      </c>
      <c r="AB4852">
        <f t="shared" si="1363"/>
        <v>0</v>
      </c>
      <c r="AC4852">
        <f t="shared" si="1364"/>
        <v>0</v>
      </c>
      <c r="AD4852">
        <f t="shared" si="1365"/>
        <v>0</v>
      </c>
      <c r="AE4852">
        <f t="shared" si="1366"/>
        <v>0</v>
      </c>
      <c r="AF4852">
        <f t="shared" si="1367"/>
        <v>0</v>
      </c>
    </row>
    <row r="4853" spans="1:32" x14ac:dyDescent="0.35">
      <c r="A4853">
        <v>88235.145629999999</v>
      </c>
      <c r="B4853">
        <v>87093.56839</v>
      </c>
      <c r="C4853">
        <v>1</v>
      </c>
      <c r="D4853">
        <v>581.54540699999995</v>
      </c>
      <c r="E4853">
        <v>0</v>
      </c>
      <c r="F4853">
        <v>0</v>
      </c>
      <c r="G4853">
        <v>2</v>
      </c>
      <c r="H4853">
        <v>0</v>
      </c>
      <c r="I4853">
        <v>294.53460899999999</v>
      </c>
      <c r="J4853">
        <v>1</v>
      </c>
      <c r="K4853" s="5">
        <v>112.578294</v>
      </c>
      <c r="L4853">
        <f t="shared" si="1350"/>
        <v>1.0131074803926747</v>
      </c>
      <c r="M4853">
        <f t="shared" si="1351"/>
        <v>0</v>
      </c>
      <c r="N4853">
        <f t="shared" si="1352"/>
        <v>318.45459300000005</v>
      </c>
      <c r="P4853">
        <f t="shared" si="1353"/>
        <v>1</v>
      </c>
      <c r="Q4853">
        <f t="shared" si="1354"/>
        <v>0</v>
      </c>
      <c r="R4853">
        <f t="shared" si="1355"/>
        <v>0</v>
      </c>
      <c r="S4853">
        <f t="shared" si="1356"/>
        <v>0</v>
      </c>
      <c r="U4853">
        <f t="shared" si="1357"/>
        <v>0</v>
      </c>
      <c r="V4853">
        <f t="shared" si="1358"/>
        <v>0</v>
      </c>
      <c r="W4853">
        <f t="shared" si="1359"/>
        <v>1</v>
      </c>
      <c r="X4853">
        <f t="shared" si="1360"/>
        <v>-1.3107480392674708E-2</v>
      </c>
      <c r="Y4853" s="9">
        <f t="shared" si="1361"/>
        <v>0</v>
      </c>
      <c r="Z4853" s="7">
        <f t="shared" si="1362"/>
        <v>3.395186743572128E-3</v>
      </c>
      <c r="AB4853">
        <f t="shared" si="1363"/>
        <v>0</v>
      </c>
      <c r="AC4853">
        <f t="shared" si="1364"/>
        <v>0</v>
      </c>
      <c r="AD4853">
        <f t="shared" si="1365"/>
        <v>0</v>
      </c>
      <c r="AE4853">
        <f t="shared" si="1366"/>
        <v>0</v>
      </c>
      <c r="AF4853">
        <f t="shared" si="1367"/>
        <v>0</v>
      </c>
    </row>
    <row r="4854" spans="1:32" x14ac:dyDescent="0.35">
      <c r="A4854">
        <v>57965.39142</v>
      </c>
      <c r="B4854">
        <v>60094.077210000003</v>
      </c>
      <c r="C4854">
        <v>1</v>
      </c>
      <c r="D4854">
        <v>609.48429209999995</v>
      </c>
      <c r="E4854">
        <v>0</v>
      </c>
      <c r="F4854">
        <v>0</v>
      </c>
      <c r="G4854">
        <v>2</v>
      </c>
      <c r="H4854">
        <v>1</v>
      </c>
      <c r="I4854">
        <v>39.316398620000001</v>
      </c>
      <c r="J4854">
        <v>0</v>
      </c>
      <c r="K4854" s="5">
        <v>112.6917289</v>
      </c>
      <c r="L4854">
        <f t="shared" si="1350"/>
        <v>0.9645774444200006</v>
      </c>
      <c r="M4854">
        <f t="shared" si="1351"/>
        <v>0</v>
      </c>
      <c r="N4854">
        <f t="shared" si="1352"/>
        <v>290.51570790000005</v>
      </c>
      <c r="P4854">
        <f t="shared" si="1353"/>
        <v>0</v>
      </c>
      <c r="Q4854">
        <f t="shared" si="1354"/>
        <v>1</v>
      </c>
      <c r="R4854">
        <f t="shared" si="1355"/>
        <v>0</v>
      </c>
      <c r="S4854">
        <f t="shared" si="1356"/>
        <v>0</v>
      </c>
      <c r="U4854">
        <f t="shared" si="1357"/>
        <v>0</v>
      </c>
      <c r="V4854">
        <f t="shared" si="1358"/>
        <v>0</v>
      </c>
      <c r="W4854">
        <f t="shared" si="1359"/>
        <v>1</v>
      </c>
      <c r="X4854">
        <f t="shared" si="1360"/>
        <v>3.5422555579999446E-2</v>
      </c>
      <c r="Y4854" s="9">
        <f t="shared" si="1361"/>
        <v>0.33333333333333331</v>
      </c>
      <c r="Z4854" s="7">
        <f t="shared" si="1362"/>
        <v>0</v>
      </c>
      <c r="AB4854">
        <f t="shared" si="1363"/>
        <v>0</v>
      </c>
      <c r="AC4854">
        <f t="shared" si="1364"/>
        <v>0</v>
      </c>
      <c r="AD4854">
        <f t="shared" si="1365"/>
        <v>0</v>
      </c>
      <c r="AE4854">
        <f t="shared" si="1366"/>
        <v>0</v>
      </c>
      <c r="AF4854">
        <f t="shared" si="1367"/>
        <v>0</v>
      </c>
    </row>
    <row r="4855" spans="1:32" x14ac:dyDescent="0.35">
      <c r="A4855">
        <v>52233.15206</v>
      </c>
      <c r="B4855">
        <v>55244.869460000002</v>
      </c>
      <c r="C4855">
        <v>0</v>
      </c>
      <c r="D4855">
        <v>724.42354150000006</v>
      </c>
      <c r="E4855">
        <v>0</v>
      </c>
      <c r="F4855">
        <v>0</v>
      </c>
      <c r="G4855">
        <v>1</v>
      </c>
      <c r="H4855">
        <v>1</v>
      </c>
      <c r="I4855">
        <v>62.29235456</v>
      </c>
      <c r="J4855">
        <v>0</v>
      </c>
      <c r="K4855" s="5">
        <v>95.201809620000006</v>
      </c>
      <c r="L4855">
        <f t="shared" si="1350"/>
        <v>0.94548421546763484</v>
      </c>
      <c r="M4855">
        <f t="shared" si="1351"/>
        <v>0</v>
      </c>
      <c r="N4855">
        <f t="shared" si="1352"/>
        <v>175.57645849999994</v>
      </c>
      <c r="P4855">
        <f t="shared" si="1353"/>
        <v>0</v>
      </c>
      <c r="Q4855">
        <f t="shared" si="1354"/>
        <v>0</v>
      </c>
      <c r="R4855">
        <f t="shared" si="1355"/>
        <v>1</v>
      </c>
      <c r="S4855">
        <f t="shared" si="1356"/>
        <v>0</v>
      </c>
      <c r="U4855">
        <f t="shared" si="1357"/>
        <v>0</v>
      </c>
      <c r="V4855">
        <f t="shared" si="1358"/>
        <v>1</v>
      </c>
      <c r="W4855">
        <f t="shared" si="1359"/>
        <v>0</v>
      </c>
      <c r="X4855">
        <f t="shared" si="1360"/>
        <v>5.4515784532365177E-2</v>
      </c>
      <c r="Y4855" s="9">
        <f t="shared" si="1361"/>
        <v>0.5</v>
      </c>
      <c r="Z4855" s="7">
        <f t="shared" si="1362"/>
        <v>0</v>
      </c>
      <c r="AB4855">
        <f t="shared" si="1363"/>
        <v>0</v>
      </c>
      <c r="AC4855">
        <f t="shared" si="1364"/>
        <v>0</v>
      </c>
      <c r="AD4855">
        <f t="shared" si="1365"/>
        <v>0</v>
      </c>
      <c r="AE4855">
        <f t="shared" si="1366"/>
        <v>0</v>
      </c>
      <c r="AF4855">
        <f t="shared" si="1367"/>
        <v>0</v>
      </c>
    </row>
    <row r="4856" spans="1:32" x14ac:dyDescent="0.35">
      <c r="A4856">
        <v>67723.515750000006</v>
      </c>
      <c r="B4856">
        <v>64065.622080000001</v>
      </c>
      <c r="C4856">
        <v>1</v>
      </c>
      <c r="D4856">
        <v>734.65687460000004</v>
      </c>
      <c r="E4856">
        <v>0</v>
      </c>
      <c r="F4856">
        <v>0</v>
      </c>
      <c r="G4856">
        <v>1</v>
      </c>
      <c r="H4856">
        <v>0</v>
      </c>
      <c r="I4856">
        <v>132.17715720000001</v>
      </c>
      <c r="J4856">
        <v>0</v>
      </c>
      <c r="K4856" s="5">
        <v>117.59981190000001</v>
      </c>
      <c r="L4856">
        <f t="shared" si="1350"/>
        <v>1.0570960454490292</v>
      </c>
      <c r="M4856">
        <f t="shared" si="1351"/>
        <v>0</v>
      </c>
      <c r="N4856">
        <f t="shared" si="1352"/>
        <v>165.34312539999996</v>
      </c>
      <c r="P4856">
        <f t="shared" si="1353"/>
        <v>0</v>
      </c>
      <c r="Q4856">
        <f t="shared" si="1354"/>
        <v>0</v>
      </c>
      <c r="R4856">
        <f t="shared" si="1355"/>
        <v>1</v>
      </c>
      <c r="S4856">
        <f t="shared" si="1356"/>
        <v>0</v>
      </c>
      <c r="U4856">
        <f t="shared" si="1357"/>
        <v>0</v>
      </c>
      <c r="V4856">
        <f t="shared" si="1358"/>
        <v>0</v>
      </c>
      <c r="W4856">
        <f t="shared" si="1359"/>
        <v>1</v>
      </c>
      <c r="X4856">
        <f t="shared" si="1360"/>
        <v>-5.7096045449029138E-2</v>
      </c>
      <c r="Y4856" s="9">
        <f t="shared" si="1361"/>
        <v>0</v>
      </c>
      <c r="Z4856" s="7">
        <f t="shared" si="1362"/>
        <v>0</v>
      </c>
      <c r="AB4856">
        <f t="shared" si="1363"/>
        <v>0</v>
      </c>
      <c r="AC4856">
        <f t="shared" si="1364"/>
        <v>0</v>
      </c>
      <c r="AD4856">
        <f t="shared" si="1365"/>
        <v>0</v>
      </c>
      <c r="AE4856">
        <f t="shared" si="1366"/>
        <v>0</v>
      </c>
      <c r="AF4856">
        <f t="shared" si="1367"/>
        <v>0</v>
      </c>
    </row>
    <row r="4857" spans="1:32" x14ac:dyDescent="0.35">
      <c r="A4857">
        <v>85154.810790000003</v>
      </c>
      <c r="B4857">
        <v>102448.8685</v>
      </c>
      <c r="C4857">
        <v>0</v>
      </c>
      <c r="D4857">
        <v>720.75563629999999</v>
      </c>
      <c r="E4857">
        <v>0</v>
      </c>
      <c r="F4857">
        <v>0</v>
      </c>
      <c r="G4857">
        <v>0</v>
      </c>
      <c r="H4857">
        <v>0</v>
      </c>
      <c r="I4857">
        <v>91.286204839999996</v>
      </c>
      <c r="J4857">
        <v>2</v>
      </c>
      <c r="K4857" s="5">
        <v>99.091300149999995</v>
      </c>
      <c r="L4857">
        <f t="shared" si="1350"/>
        <v>0.83119327755191363</v>
      </c>
      <c r="M4857">
        <f t="shared" si="1351"/>
        <v>0</v>
      </c>
      <c r="N4857">
        <f t="shared" si="1352"/>
        <v>179.24436370000001</v>
      </c>
      <c r="P4857">
        <f t="shared" si="1353"/>
        <v>0</v>
      </c>
      <c r="Q4857">
        <f t="shared" si="1354"/>
        <v>0</v>
      </c>
      <c r="R4857">
        <f t="shared" si="1355"/>
        <v>1</v>
      </c>
      <c r="S4857">
        <f t="shared" si="1356"/>
        <v>0</v>
      </c>
      <c r="U4857">
        <f t="shared" si="1357"/>
        <v>0</v>
      </c>
      <c r="V4857">
        <f t="shared" si="1358"/>
        <v>1</v>
      </c>
      <c r="W4857">
        <f t="shared" si="1359"/>
        <v>0</v>
      </c>
      <c r="X4857">
        <f t="shared" si="1360"/>
        <v>0.16880672244808634</v>
      </c>
      <c r="Y4857" s="9">
        <f t="shared" si="1361"/>
        <v>0</v>
      </c>
      <c r="Z4857" s="7">
        <f t="shared" si="1362"/>
        <v>2.190911544088681E-2</v>
      </c>
      <c r="AB4857">
        <f t="shared" si="1363"/>
        <v>0</v>
      </c>
      <c r="AC4857">
        <f t="shared" si="1364"/>
        <v>0</v>
      </c>
      <c r="AD4857">
        <f t="shared" si="1365"/>
        <v>0</v>
      </c>
      <c r="AE4857">
        <f t="shared" si="1366"/>
        <v>0</v>
      </c>
      <c r="AF4857">
        <f t="shared" si="1367"/>
        <v>0</v>
      </c>
    </row>
    <row r="4858" spans="1:32" x14ac:dyDescent="0.35">
      <c r="A4858">
        <v>63061.199670000002</v>
      </c>
      <c r="B4858">
        <v>51149.289879999997</v>
      </c>
      <c r="C4858">
        <v>1</v>
      </c>
      <c r="D4858">
        <v>760.93234519999999</v>
      </c>
      <c r="E4858">
        <v>1</v>
      </c>
      <c r="F4858">
        <v>1</v>
      </c>
      <c r="G4858">
        <v>0</v>
      </c>
      <c r="H4858">
        <v>0</v>
      </c>
      <c r="I4858">
        <v>250.88765960000001</v>
      </c>
      <c r="J4858">
        <v>0</v>
      </c>
      <c r="K4858" s="5">
        <v>93.647821519999994</v>
      </c>
      <c r="L4858">
        <f t="shared" si="1350"/>
        <v>1.2328851449931411</v>
      </c>
      <c r="M4858">
        <f t="shared" si="1351"/>
        <v>2</v>
      </c>
      <c r="N4858">
        <f t="shared" si="1352"/>
        <v>139.06765480000001</v>
      </c>
      <c r="P4858">
        <f t="shared" si="1353"/>
        <v>0</v>
      </c>
      <c r="Q4858">
        <f t="shared" si="1354"/>
        <v>0</v>
      </c>
      <c r="R4858">
        <f t="shared" si="1355"/>
        <v>1</v>
      </c>
      <c r="S4858">
        <f t="shared" si="1356"/>
        <v>0</v>
      </c>
      <c r="U4858">
        <f t="shared" si="1357"/>
        <v>0</v>
      </c>
      <c r="V4858">
        <f t="shared" si="1358"/>
        <v>1</v>
      </c>
      <c r="W4858">
        <f t="shared" si="1359"/>
        <v>0</v>
      </c>
      <c r="X4858">
        <f t="shared" si="1360"/>
        <v>-0.23288514499314111</v>
      </c>
      <c r="Y4858" s="9">
        <f t="shared" si="1361"/>
        <v>0</v>
      </c>
      <c r="Z4858" s="7">
        <f t="shared" si="1362"/>
        <v>0</v>
      </c>
      <c r="AB4858">
        <f t="shared" si="1363"/>
        <v>0</v>
      </c>
      <c r="AC4858">
        <f t="shared" si="1364"/>
        <v>1</v>
      </c>
      <c r="AD4858">
        <f t="shared" si="1365"/>
        <v>0</v>
      </c>
      <c r="AE4858">
        <f t="shared" si="1366"/>
        <v>0</v>
      </c>
      <c r="AF4858">
        <f t="shared" si="1367"/>
        <v>0</v>
      </c>
    </row>
    <row r="4859" spans="1:32" x14ac:dyDescent="0.35">
      <c r="A4859">
        <v>64232.196450000003</v>
      </c>
      <c r="B4859">
        <v>66345.777050000004</v>
      </c>
      <c r="C4859">
        <v>0</v>
      </c>
      <c r="D4859">
        <v>678.86841489999995</v>
      </c>
      <c r="E4859">
        <v>0</v>
      </c>
      <c r="F4859">
        <v>0</v>
      </c>
      <c r="G4859">
        <v>1</v>
      </c>
      <c r="H4859">
        <v>0</v>
      </c>
      <c r="I4859">
        <v>57.991660340000003</v>
      </c>
      <c r="J4859">
        <v>0</v>
      </c>
      <c r="K4859" s="5">
        <v>79.252487239999994</v>
      </c>
      <c r="L4859">
        <f t="shared" si="1350"/>
        <v>0.96814295206148315</v>
      </c>
      <c r="M4859">
        <f t="shared" si="1351"/>
        <v>0</v>
      </c>
      <c r="N4859">
        <f t="shared" si="1352"/>
        <v>221.13158510000005</v>
      </c>
      <c r="P4859">
        <f t="shared" si="1353"/>
        <v>0</v>
      </c>
      <c r="Q4859">
        <f t="shared" si="1354"/>
        <v>1</v>
      </c>
      <c r="R4859">
        <f t="shared" si="1355"/>
        <v>0</v>
      </c>
      <c r="S4859">
        <f t="shared" si="1356"/>
        <v>0</v>
      </c>
      <c r="U4859">
        <f t="shared" si="1357"/>
        <v>1</v>
      </c>
      <c r="V4859">
        <f t="shared" si="1358"/>
        <v>0</v>
      </c>
      <c r="W4859">
        <f t="shared" si="1359"/>
        <v>0</v>
      </c>
      <c r="X4859">
        <f t="shared" si="1360"/>
        <v>3.1857047938516847E-2</v>
      </c>
      <c r="Y4859" s="9">
        <f t="shared" si="1361"/>
        <v>0</v>
      </c>
      <c r="Z4859" s="7">
        <f t="shared" si="1362"/>
        <v>0</v>
      </c>
      <c r="AB4859">
        <f t="shared" si="1363"/>
        <v>0</v>
      </c>
      <c r="AC4859">
        <f t="shared" si="1364"/>
        <v>0</v>
      </c>
      <c r="AD4859">
        <f t="shared" si="1365"/>
        <v>0</v>
      </c>
      <c r="AE4859">
        <f t="shared" si="1366"/>
        <v>0</v>
      </c>
      <c r="AF4859">
        <f t="shared" si="1367"/>
        <v>0</v>
      </c>
    </row>
    <row r="4860" spans="1:32" x14ac:dyDescent="0.35">
      <c r="A4860">
        <v>51960.35037</v>
      </c>
      <c r="B4860">
        <v>58888.74108</v>
      </c>
      <c r="C4860">
        <v>1</v>
      </c>
      <c r="D4860">
        <v>675.35416810000004</v>
      </c>
      <c r="E4860">
        <v>0</v>
      </c>
      <c r="F4860">
        <v>0</v>
      </c>
      <c r="G4860">
        <v>1</v>
      </c>
      <c r="H4860">
        <v>1</v>
      </c>
      <c r="I4860">
        <v>216.05824699999999</v>
      </c>
      <c r="J4860">
        <v>1</v>
      </c>
      <c r="K4860" s="5">
        <v>77.952846859999994</v>
      </c>
      <c r="L4860">
        <f t="shared" si="1350"/>
        <v>0.88234778698040395</v>
      </c>
      <c r="M4860">
        <f t="shared" si="1351"/>
        <v>0</v>
      </c>
      <c r="N4860">
        <f t="shared" si="1352"/>
        <v>224.64583189999996</v>
      </c>
      <c r="P4860">
        <f t="shared" si="1353"/>
        <v>0</v>
      </c>
      <c r="Q4860">
        <f t="shared" si="1354"/>
        <v>1</v>
      </c>
      <c r="R4860">
        <f t="shared" si="1355"/>
        <v>0</v>
      </c>
      <c r="S4860">
        <f t="shared" si="1356"/>
        <v>0</v>
      </c>
      <c r="U4860">
        <f t="shared" si="1357"/>
        <v>1</v>
      </c>
      <c r="V4860">
        <f t="shared" si="1358"/>
        <v>0</v>
      </c>
      <c r="W4860">
        <f t="shared" si="1359"/>
        <v>0</v>
      </c>
      <c r="X4860">
        <f t="shared" si="1360"/>
        <v>0.11765221301959609</v>
      </c>
      <c r="Y4860" s="9">
        <f t="shared" si="1361"/>
        <v>0.5</v>
      </c>
      <c r="Z4860" s="7">
        <f t="shared" si="1362"/>
        <v>4.6283815308378398E-3</v>
      </c>
      <c r="AB4860">
        <f t="shared" si="1363"/>
        <v>0</v>
      </c>
      <c r="AC4860">
        <f t="shared" si="1364"/>
        <v>0</v>
      </c>
      <c r="AD4860">
        <f t="shared" si="1365"/>
        <v>0</v>
      </c>
      <c r="AE4860">
        <f t="shared" si="1366"/>
        <v>0</v>
      </c>
      <c r="AF4860">
        <f t="shared" si="1367"/>
        <v>0</v>
      </c>
    </row>
    <row r="4861" spans="1:32" x14ac:dyDescent="0.35">
      <c r="A4861">
        <v>47877.113700000002</v>
      </c>
      <c r="B4861">
        <v>59481.841569999997</v>
      </c>
      <c r="C4861">
        <v>0</v>
      </c>
      <c r="D4861">
        <v>604.33965490000003</v>
      </c>
      <c r="E4861">
        <v>0</v>
      </c>
      <c r="F4861">
        <v>0</v>
      </c>
      <c r="G4861">
        <v>2</v>
      </c>
      <c r="H4861">
        <v>0</v>
      </c>
      <c r="I4861">
        <v>43.006430119999997</v>
      </c>
      <c r="J4861">
        <v>1</v>
      </c>
      <c r="K4861" s="5">
        <v>81.188029990000004</v>
      </c>
      <c r="L4861">
        <f t="shared" si="1350"/>
        <v>0.80490301638789707</v>
      </c>
      <c r="M4861">
        <f t="shared" si="1351"/>
        <v>0</v>
      </c>
      <c r="N4861">
        <f t="shared" si="1352"/>
        <v>295.66034509999997</v>
      </c>
      <c r="P4861">
        <f t="shared" si="1353"/>
        <v>0</v>
      </c>
      <c r="Q4861">
        <f t="shared" si="1354"/>
        <v>1</v>
      </c>
      <c r="R4861">
        <f t="shared" si="1355"/>
        <v>0</v>
      </c>
      <c r="S4861">
        <f t="shared" si="1356"/>
        <v>0</v>
      </c>
      <c r="U4861">
        <f t="shared" si="1357"/>
        <v>1</v>
      </c>
      <c r="V4861">
        <f t="shared" si="1358"/>
        <v>0</v>
      </c>
      <c r="W4861">
        <f t="shared" si="1359"/>
        <v>0</v>
      </c>
      <c r="X4861">
        <f t="shared" si="1360"/>
        <v>0.19509698361210298</v>
      </c>
      <c r="Y4861" s="9">
        <f t="shared" si="1361"/>
        <v>0</v>
      </c>
      <c r="Z4861" s="7">
        <f t="shared" si="1362"/>
        <v>2.325233685311056E-2</v>
      </c>
      <c r="AB4861">
        <f t="shared" si="1363"/>
        <v>0</v>
      </c>
      <c r="AC4861">
        <f t="shared" si="1364"/>
        <v>0</v>
      </c>
      <c r="AD4861">
        <f t="shared" si="1365"/>
        <v>0</v>
      </c>
      <c r="AE4861">
        <f t="shared" si="1366"/>
        <v>0</v>
      </c>
      <c r="AF4861">
        <f t="shared" si="1367"/>
        <v>0</v>
      </c>
    </row>
    <row r="4862" spans="1:32" x14ac:dyDescent="0.35">
      <c r="A4862">
        <v>42863.068339999998</v>
      </c>
      <c r="B4862">
        <v>52736.620620000002</v>
      </c>
      <c r="C4862">
        <v>1</v>
      </c>
      <c r="D4862">
        <v>620.97342800000001</v>
      </c>
      <c r="E4862">
        <v>1</v>
      </c>
      <c r="F4862">
        <v>1</v>
      </c>
      <c r="G4862">
        <v>0</v>
      </c>
      <c r="H4862">
        <v>1</v>
      </c>
      <c r="I4862">
        <v>84.770763489999993</v>
      </c>
      <c r="J4862">
        <v>2</v>
      </c>
      <c r="K4862" s="5">
        <v>115.4112836</v>
      </c>
      <c r="L4862">
        <f t="shared" si="1350"/>
        <v>0.81277616646798323</v>
      </c>
      <c r="M4862">
        <f t="shared" si="1351"/>
        <v>2</v>
      </c>
      <c r="N4862">
        <f t="shared" si="1352"/>
        <v>279.02657199999999</v>
      </c>
      <c r="P4862">
        <f t="shared" si="1353"/>
        <v>0</v>
      </c>
      <c r="Q4862">
        <f t="shared" si="1354"/>
        <v>1</v>
      </c>
      <c r="R4862">
        <f t="shared" si="1355"/>
        <v>0</v>
      </c>
      <c r="S4862">
        <f t="shared" si="1356"/>
        <v>0</v>
      </c>
      <c r="U4862">
        <f t="shared" si="1357"/>
        <v>0</v>
      </c>
      <c r="V4862">
        <f t="shared" si="1358"/>
        <v>0</v>
      </c>
      <c r="W4862">
        <f t="shared" si="1359"/>
        <v>1</v>
      </c>
      <c r="X4862">
        <f t="shared" si="1360"/>
        <v>0.18722383353201677</v>
      </c>
      <c r="Y4862" s="9">
        <f t="shared" si="1361"/>
        <v>1</v>
      </c>
      <c r="Z4862" s="7">
        <f t="shared" si="1362"/>
        <v>2.3593039836616907E-2</v>
      </c>
      <c r="AB4862">
        <f t="shared" si="1363"/>
        <v>0</v>
      </c>
      <c r="AC4862">
        <f t="shared" si="1364"/>
        <v>1</v>
      </c>
      <c r="AD4862">
        <f t="shared" si="1365"/>
        <v>0</v>
      </c>
      <c r="AE4862">
        <f t="shared" si="1366"/>
        <v>0</v>
      </c>
      <c r="AF4862">
        <f t="shared" si="1367"/>
        <v>0</v>
      </c>
    </row>
    <row r="4863" spans="1:32" x14ac:dyDescent="0.35">
      <c r="A4863">
        <v>37608.320119999997</v>
      </c>
      <c r="B4863">
        <v>37805.544690000002</v>
      </c>
      <c r="C4863">
        <v>1</v>
      </c>
      <c r="D4863">
        <v>550.58695390000003</v>
      </c>
      <c r="E4863">
        <v>1</v>
      </c>
      <c r="F4863">
        <v>0</v>
      </c>
      <c r="G4863">
        <v>3</v>
      </c>
      <c r="H4863">
        <v>0</v>
      </c>
      <c r="I4863">
        <v>223.54418390000001</v>
      </c>
      <c r="J4863">
        <v>0</v>
      </c>
      <c r="K4863" s="5">
        <v>81.740122740000004</v>
      </c>
      <c r="L4863">
        <f t="shared" si="1350"/>
        <v>0.99478318401130794</v>
      </c>
      <c r="M4863">
        <f t="shared" si="1351"/>
        <v>1</v>
      </c>
      <c r="N4863">
        <f t="shared" si="1352"/>
        <v>349.41304609999997</v>
      </c>
      <c r="P4863">
        <f t="shared" si="1353"/>
        <v>1</v>
      </c>
      <c r="Q4863">
        <f t="shared" si="1354"/>
        <v>0</v>
      </c>
      <c r="R4863">
        <f t="shared" si="1355"/>
        <v>0</v>
      </c>
      <c r="S4863">
        <f t="shared" si="1356"/>
        <v>0</v>
      </c>
      <c r="U4863">
        <f t="shared" si="1357"/>
        <v>1</v>
      </c>
      <c r="V4863">
        <f t="shared" si="1358"/>
        <v>0</v>
      </c>
      <c r="W4863">
        <f t="shared" si="1359"/>
        <v>0</v>
      </c>
      <c r="X4863">
        <f t="shared" si="1360"/>
        <v>5.2168159886921009E-3</v>
      </c>
      <c r="Y4863" s="9">
        <f t="shared" si="1361"/>
        <v>0</v>
      </c>
      <c r="Z4863" s="7">
        <f t="shared" si="1362"/>
        <v>0</v>
      </c>
      <c r="AB4863">
        <f t="shared" si="1363"/>
        <v>1</v>
      </c>
      <c r="AC4863">
        <f t="shared" si="1364"/>
        <v>0</v>
      </c>
      <c r="AD4863">
        <f t="shared" si="1365"/>
        <v>0</v>
      </c>
      <c r="AE4863">
        <f t="shared" si="1366"/>
        <v>0</v>
      </c>
      <c r="AF4863">
        <f t="shared" si="1367"/>
        <v>0</v>
      </c>
    </row>
    <row r="4864" spans="1:32" x14ac:dyDescent="0.35">
      <c r="A4864">
        <v>39694.788500000002</v>
      </c>
      <c r="B4864">
        <v>43104.446620000002</v>
      </c>
      <c r="C4864">
        <v>1</v>
      </c>
      <c r="D4864">
        <v>633.92569939999998</v>
      </c>
      <c r="E4864">
        <v>3</v>
      </c>
      <c r="F4864">
        <v>1</v>
      </c>
      <c r="G4864">
        <v>0</v>
      </c>
      <c r="H4864">
        <v>1</v>
      </c>
      <c r="I4864">
        <v>32.131578709999999</v>
      </c>
      <c r="J4864">
        <v>1</v>
      </c>
      <c r="K4864" s="5">
        <v>115.3627786</v>
      </c>
      <c r="L4864">
        <f t="shared" si="1350"/>
        <v>0.92089776374908949</v>
      </c>
      <c r="M4864">
        <f t="shared" si="1351"/>
        <v>4</v>
      </c>
      <c r="N4864">
        <f t="shared" si="1352"/>
        <v>266.07430060000002</v>
      </c>
      <c r="P4864">
        <f t="shared" si="1353"/>
        <v>0</v>
      </c>
      <c r="Q4864">
        <f t="shared" si="1354"/>
        <v>1</v>
      </c>
      <c r="R4864">
        <f t="shared" si="1355"/>
        <v>0</v>
      </c>
      <c r="S4864">
        <f t="shared" si="1356"/>
        <v>0</v>
      </c>
      <c r="U4864">
        <f t="shared" si="1357"/>
        <v>0</v>
      </c>
      <c r="V4864">
        <f t="shared" si="1358"/>
        <v>0</v>
      </c>
      <c r="W4864">
        <f t="shared" si="1359"/>
        <v>1</v>
      </c>
      <c r="X4864">
        <f t="shared" si="1360"/>
        <v>7.9102236250910479E-2</v>
      </c>
      <c r="Y4864" s="9">
        <f t="shared" si="1361"/>
        <v>1</v>
      </c>
      <c r="Z4864" s="7">
        <f t="shared" si="1362"/>
        <v>3.1122031351941623E-2</v>
      </c>
      <c r="AB4864">
        <f t="shared" si="1363"/>
        <v>0</v>
      </c>
      <c r="AC4864">
        <f t="shared" si="1364"/>
        <v>0</v>
      </c>
      <c r="AD4864">
        <f t="shared" si="1365"/>
        <v>0</v>
      </c>
      <c r="AE4864">
        <f t="shared" si="1366"/>
        <v>1</v>
      </c>
      <c r="AF4864">
        <f t="shared" si="1367"/>
        <v>0</v>
      </c>
    </row>
    <row r="4865" spans="1:32" x14ac:dyDescent="0.35">
      <c r="A4865">
        <v>29741.660530000001</v>
      </c>
      <c r="B4865">
        <v>27854.333330000001</v>
      </c>
      <c r="C4865">
        <v>0</v>
      </c>
      <c r="D4865">
        <v>547.07369559999995</v>
      </c>
      <c r="E4865">
        <v>1</v>
      </c>
      <c r="F4865">
        <v>0</v>
      </c>
      <c r="G4865">
        <v>2</v>
      </c>
      <c r="H4865">
        <v>0</v>
      </c>
      <c r="I4865">
        <v>272.85365869999998</v>
      </c>
      <c r="J4865">
        <v>1</v>
      </c>
      <c r="K4865" s="5">
        <v>107.8277267</v>
      </c>
      <c r="L4865">
        <f t="shared" si="1350"/>
        <v>1.0677570408036758</v>
      </c>
      <c r="M4865">
        <f t="shared" si="1351"/>
        <v>1</v>
      </c>
      <c r="N4865">
        <f t="shared" si="1352"/>
        <v>352.92630440000005</v>
      </c>
      <c r="P4865">
        <f t="shared" si="1353"/>
        <v>1</v>
      </c>
      <c r="Q4865">
        <f t="shared" si="1354"/>
        <v>0</v>
      </c>
      <c r="R4865">
        <f t="shared" si="1355"/>
        <v>0</v>
      </c>
      <c r="S4865">
        <f t="shared" si="1356"/>
        <v>0</v>
      </c>
      <c r="U4865">
        <f t="shared" si="1357"/>
        <v>0</v>
      </c>
      <c r="V4865">
        <f t="shared" si="1358"/>
        <v>0</v>
      </c>
      <c r="W4865">
        <f t="shared" si="1359"/>
        <v>1</v>
      </c>
      <c r="X4865">
        <f t="shared" si="1360"/>
        <v>-6.7757040803675894E-2</v>
      </c>
      <c r="Y4865" s="9">
        <f t="shared" si="1361"/>
        <v>0</v>
      </c>
      <c r="Z4865" s="7">
        <f t="shared" si="1362"/>
        <v>3.6649682645431944E-3</v>
      </c>
      <c r="AB4865">
        <f t="shared" si="1363"/>
        <v>1</v>
      </c>
      <c r="AC4865">
        <f t="shared" si="1364"/>
        <v>0</v>
      </c>
      <c r="AD4865">
        <f t="shared" si="1365"/>
        <v>0</v>
      </c>
      <c r="AE4865">
        <f t="shared" si="1366"/>
        <v>0</v>
      </c>
      <c r="AF4865">
        <f t="shared" si="1367"/>
        <v>0</v>
      </c>
    </row>
    <row r="4866" spans="1:32" x14ac:dyDescent="0.35">
      <c r="A4866">
        <v>48861.928240000001</v>
      </c>
      <c r="B4866">
        <v>47928.990720000002</v>
      </c>
      <c r="C4866">
        <v>0</v>
      </c>
      <c r="D4866">
        <v>704.04830849999996</v>
      </c>
      <c r="E4866">
        <v>0</v>
      </c>
      <c r="F4866">
        <v>0</v>
      </c>
      <c r="G4866">
        <v>1</v>
      </c>
      <c r="H4866">
        <v>0</v>
      </c>
      <c r="I4866">
        <v>100.49336529999999</v>
      </c>
      <c r="J4866">
        <v>0</v>
      </c>
      <c r="K4866" s="5">
        <v>95.783787799999999</v>
      </c>
      <c r="L4866">
        <f t="shared" si="1350"/>
        <v>1.0194649940669562</v>
      </c>
      <c r="M4866">
        <f t="shared" si="1351"/>
        <v>0</v>
      </c>
      <c r="N4866">
        <f t="shared" si="1352"/>
        <v>195.95169150000004</v>
      </c>
      <c r="P4866">
        <f t="shared" si="1353"/>
        <v>0</v>
      </c>
      <c r="Q4866">
        <f t="shared" si="1354"/>
        <v>0</v>
      </c>
      <c r="R4866">
        <f t="shared" si="1355"/>
        <v>1</v>
      </c>
      <c r="S4866">
        <f t="shared" si="1356"/>
        <v>0</v>
      </c>
      <c r="U4866">
        <f t="shared" si="1357"/>
        <v>0</v>
      </c>
      <c r="V4866">
        <f t="shared" si="1358"/>
        <v>1</v>
      </c>
      <c r="W4866">
        <f t="shared" si="1359"/>
        <v>0</v>
      </c>
      <c r="X4866">
        <f t="shared" si="1360"/>
        <v>-1.9464994066956214E-2</v>
      </c>
      <c r="Y4866" s="9">
        <f t="shared" si="1361"/>
        <v>0</v>
      </c>
      <c r="Z4866" s="7">
        <f t="shared" si="1362"/>
        <v>0</v>
      </c>
      <c r="AB4866">
        <f t="shared" si="1363"/>
        <v>0</v>
      </c>
      <c r="AC4866">
        <f t="shared" si="1364"/>
        <v>0</v>
      </c>
      <c r="AD4866">
        <f t="shared" si="1365"/>
        <v>0</v>
      </c>
      <c r="AE4866">
        <f t="shared" si="1366"/>
        <v>0</v>
      </c>
      <c r="AF4866">
        <f t="shared" si="1367"/>
        <v>0</v>
      </c>
    </row>
    <row r="4867" spans="1:32" x14ac:dyDescent="0.35">
      <c r="A4867">
        <v>24729.986339999999</v>
      </c>
      <c r="B4867">
        <v>30758.154839999999</v>
      </c>
      <c r="C4867">
        <v>1</v>
      </c>
      <c r="D4867">
        <v>669.41994339999997</v>
      </c>
      <c r="E4867">
        <v>0</v>
      </c>
      <c r="F4867">
        <v>0</v>
      </c>
      <c r="G4867">
        <v>0</v>
      </c>
      <c r="H4867">
        <v>0</v>
      </c>
      <c r="I4867">
        <v>104.18342629999999</v>
      </c>
      <c r="J4867">
        <v>0</v>
      </c>
      <c r="K4867" s="5">
        <v>89.344503029999998</v>
      </c>
      <c r="L4867">
        <f t="shared" ref="L4867:L4930" si="1368">A4867/B4867</f>
        <v>0.80401397511138872</v>
      </c>
      <c r="M4867">
        <f t="shared" ref="M4867:M4930" si="1369">E4867+F4867</f>
        <v>0</v>
      </c>
      <c r="N4867">
        <f t="shared" ref="N4867:N4930" si="1370">900-D4867</f>
        <v>230.58005660000003</v>
      </c>
      <c r="P4867">
        <f t="shared" ref="P4867:P4930" si="1371">IF(AND($D4867&gt;=500,$D4867&lt;600),1,0)</f>
        <v>0</v>
      </c>
      <c r="Q4867">
        <f t="shared" ref="Q4867:Q4930" si="1372">IF(AND($D4867&gt;=600,$D4867&lt;700),1,0)</f>
        <v>1</v>
      </c>
      <c r="R4867">
        <f t="shared" ref="R4867:R4930" si="1373">IF(AND($D4867&gt;=700,$D4867&lt;800),1,0)</f>
        <v>0</v>
      </c>
      <c r="S4867">
        <f t="shared" ref="S4867:S4930" si="1374">IF($D4867&gt;800,1,0)</f>
        <v>0</v>
      </c>
      <c r="U4867">
        <f t="shared" ref="U4867:U4930" si="1375">IF(AND($K4867&gt;=70,$K4867&lt;90),1,0)</f>
        <v>1</v>
      </c>
      <c r="V4867">
        <f t="shared" ref="V4867:V4930" si="1376">IF(AND($K4867&gt;=90,$K4867&lt;100),1,0)</f>
        <v>0</v>
      </c>
      <c r="W4867">
        <f t="shared" ref="W4867:W4930" si="1377">IF(AND($K4867&gt;=100,$K4867&lt;120),1,0)</f>
        <v>0</v>
      </c>
      <c r="X4867">
        <f t="shared" ref="X4867:X4930" si="1378">(B4867-A4867)/B4867</f>
        <v>0.1959860248886113</v>
      </c>
      <c r="Y4867" s="9">
        <f t="shared" ref="Y4867:Y4930" si="1379">H4867/(G4867+1)</f>
        <v>0</v>
      </c>
      <c r="Z4867" s="7">
        <f t="shared" ref="Z4867:Z4930" si="1380">J4867/I4867</f>
        <v>0</v>
      </c>
      <c r="AB4867">
        <f t="shared" ref="AB4867:AB4930" si="1381">IF(AND($M4867&gt;=1,$M4867&lt;2),1,0)</f>
        <v>0</v>
      </c>
      <c r="AC4867">
        <f t="shared" ref="AC4867:AC4930" si="1382">IF(AND($M4867&gt;=2,$M4867&lt;3),1,0)</f>
        <v>0</v>
      </c>
      <c r="AD4867">
        <f t="shared" ref="AD4867:AD4930" si="1383">IF(AND($M4867&gt;=3,$M4867&lt;4),1,0)</f>
        <v>0</v>
      </c>
      <c r="AE4867">
        <f t="shared" ref="AE4867:AE4930" si="1384">IF(AND($M4867&gt;=4,$M4867&lt;5),1,0)</f>
        <v>0</v>
      </c>
      <c r="AF4867">
        <f t="shared" ref="AF4867:AF4930" si="1385">IF($M4867&gt;5,1,0)</f>
        <v>0</v>
      </c>
    </row>
    <row r="4868" spans="1:32" x14ac:dyDescent="0.35">
      <c r="A4868">
        <v>52863.747860000003</v>
      </c>
      <c r="B4868">
        <v>66524.924239999993</v>
      </c>
      <c r="C4868">
        <v>0</v>
      </c>
      <c r="D4868">
        <v>548.69153770000003</v>
      </c>
      <c r="E4868">
        <v>2</v>
      </c>
      <c r="F4868">
        <v>0</v>
      </c>
      <c r="G4868">
        <v>3</v>
      </c>
      <c r="H4868">
        <v>0</v>
      </c>
      <c r="I4868">
        <v>74.924189130000002</v>
      </c>
      <c r="J4868">
        <v>0</v>
      </c>
      <c r="K4868" s="5">
        <v>80.248654979999998</v>
      </c>
      <c r="L4868">
        <f t="shared" si="1368"/>
        <v>0.79464574313959424</v>
      </c>
      <c r="M4868">
        <f t="shared" si="1369"/>
        <v>2</v>
      </c>
      <c r="N4868">
        <f t="shared" si="1370"/>
        <v>351.30846229999997</v>
      </c>
      <c r="P4868">
        <f t="shared" si="1371"/>
        <v>1</v>
      </c>
      <c r="Q4868">
        <f t="shared" si="1372"/>
        <v>0</v>
      </c>
      <c r="R4868">
        <f t="shared" si="1373"/>
        <v>0</v>
      </c>
      <c r="S4868">
        <f t="shared" si="1374"/>
        <v>0</v>
      </c>
      <c r="U4868">
        <f t="shared" si="1375"/>
        <v>1</v>
      </c>
      <c r="V4868">
        <f t="shared" si="1376"/>
        <v>0</v>
      </c>
      <c r="W4868">
        <f t="shared" si="1377"/>
        <v>0</v>
      </c>
      <c r="X4868">
        <f t="shared" si="1378"/>
        <v>0.20535425686040573</v>
      </c>
      <c r="Y4868" s="9">
        <f t="shared" si="1379"/>
        <v>0</v>
      </c>
      <c r="Z4868" s="7">
        <f t="shared" si="1380"/>
        <v>0</v>
      </c>
      <c r="AB4868">
        <f t="shared" si="1381"/>
        <v>0</v>
      </c>
      <c r="AC4868">
        <f t="shared" si="1382"/>
        <v>1</v>
      </c>
      <c r="AD4868">
        <f t="shared" si="1383"/>
        <v>0</v>
      </c>
      <c r="AE4868">
        <f t="shared" si="1384"/>
        <v>0</v>
      </c>
      <c r="AF4868">
        <f t="shared" si="1385"/>
        <v>0</v>
      </c>
    </row>
    <row r="4869" spans="1:32" x14ac:dyDescent="0.35">
      <c r="A4869">
        <v>49455.04088</v>
      </c>
      <c r="B4869">
        <v>61188.171920000001</v>
      </c>
      <c r="C4869">
        <v>1</v>
      </c>
      <c r="D4869">
        <v>640.50681540000005</v>
      </c>
      <c r="E4869">
        <v>1</v>
      </c>
      <c r="F4869">
        <v>0</v>
      </c>
      <c r="G4869">
        <v>0</v>
      </c>
      <c r="H4869">
        <v>0</v>
      </c>
      <c r="I4869">
        <v>262.20039209999999</v>
      </c>
      <c r="J4869">
        <v>0</v>
      </c>
      <c r="K4869" s="5">
        <v>102.22689219999999</v>
      </c>
      <c r="L4869">
        <f t="shared" si="1368"/>
        <v>0.80824511221972128</v>
      </c>
      <c r="M4869">
        <f t="shared" si="1369"/>
        <v>1</v>
      </c>
      <c r="N4869">
        <f t="shared" si="1370"/>
        <v>259.49318459999995</v>
      </c>
      <c r="P4869">
        <f t="shared" si="1371"/>
        <v>0</v>
      </c>
      <c r="Q4869">
        <f t="shared" si="1372"/>
        <v>1</v>
      </c>
      <c r="R4869">
        <f t="shared" si="1373"/>
        <v>0</v>
      </c>
      <c r="S4869">
        <f t="shared" si="1374"/>
        <v>0</v>
      </c>
      <c r="U4869">
        <f t="shared" si="1375"/>
        <v>0</v>
      </c>
      <c r="V4869">
        <f t="shared" si="1376"/>
        <v>0</v>
      </c>
      <c r="W4869">
        <f t="shared" si="1377"/>
        <v>1</v>
      </c>
      <c r="X4869">
        <f t="shared" si="1378"/>
        <v>0.19175488778027869</v>
      </c>
      <c r="Y4869" s="9">
        <f t="shared" si="1379"/>
        <v>0</v>
      </c>
      <c r="Z4869" s="7">
        <f t="shared" si="1380"/>
        <v>0</v>
      </c>
      <c r="AB4869">
        <f t="shared" si="1381"/>
        <v>1</v>
      </c>
      <c r="AC4869">
        <f t="shared" si="1382"/>
        <v>0</v>
      </c>
      <c r="AD4869">
        <f t="shared" si="1383"/>
        <v>0</v>
      </c>
      <c r="AE4869">
        <f t="shared" si="1384"/>
        <v>0</v>
      </c>
      <c r="AF4869">
        <f t="shared" si="1385"/>
        <v>0</v>
      </c>
    </row>
    <row r="4870" spans="1:32" x14ac:dyDescent="0.35">
      <c r="A4870">
        <v>52204.029479999997</v>
      </c>
      <c r="B4870">
        <v>40876.930560000001</v>
      </c>
      <c r="C4870">
        <v>0</v>
      </c>
      <c r="D4870">
        <v>748.38278109999999</v>
      </c>
      <c r="E4870">
        <v>0</v>
      </c>
      <c r="F4870">
        <v>0</v>
      </c>
      <c r="G4870">
        <v>1</v>
      </c>
      <c r="H4870">
        <v>0</v>
      </c>
      <c r="I4870">
        <v>194.13826789999999</v>
      </c>
      <c r="J4870">
        <v>0</v>
      </c>
      <c r="K4870" s="5">
        <v>118.67242330000001</v>
      </c>
      <c r="L4870">
        <f t="shared" si="1368"/>
        <v>1.2771024821292256</v>
      </c>
      <c r="M4870">
        <f t="shared" si="1369"/>
        <v>0</v>
      </c>
      <c r="N4870">
        <f t="shared" si="1370"/>
        <v>151.61721890000001</v>
      </c>
      <c r="P4870">
        <f t="shared" si="1371"/>
        <v>0</v>
      </c>
      <c r="Q4870">
        <f t="shared" si="1372"/>
        <v>0</v>
      </c>
      <c r="R4870">
        <f t="shared" si="1373"/>
        <v>1</v>
      </c>
      <c r="S4870">
        <f t="shared" si="1374"/>
        <v>0</v>
      </c>
      <c r="U4870">
        <f t="shared" si="1375"/>
        <v>0</v>
      </c>
      <c r="V4870">
        <f t="shared" si="1376"/>
        <v>0</v>
      </c>
      <c r="W4870">
        <f t="shared" si="1377"/>
        <v>1</v>
      </c>
      <c r="X4870">
        <f t="shared" si="1378"/>
        <v>-0.27710248212922561</v>
      </c>
      <c r="Y4870" s="9">
        <f t="shared" si="1379"/>
        <v>0</v>
      </c>
      <c r="Z4870" s="7">
        <f t="shared" si="1380"/>
        <v>0</v>
      </c>
      <c r="AB4870">
        <f t="shared" si="1381"/>
        <v>0</v>
      </c>
      <c r="AC4870">
        <f t="shared" si="1382"/>
        <v>0</v>
      </c>
      <c r="AD4870">
        <f t="shared" si="1383"/>
        <v>0</v>
      </c>
      <c r="AE4870">
        <f t="shared" si="1384"/>
        <v>0</v>
      </c>
      <c r="AF4870">
        <f t="shared" si="1385"/>
        <v>0</v>
      </c>
    </row>
    <row r="4871" spans="1:32" x14ac:dyDescent="0.35">
      <c r="A4871">
        <v>42168.026449999998</v>
      </c>
      <c r="B4871">
        <v>51025.437810000003</v>
      </c>
      <c r="C4871">
        <v>1</v>
      </c>
      <c r="D4871">
        <v>643.71669250000002</v>
      </c>
      <c r="E4871">
        <v>0</v>
      </c>
      <c r="F4871">
        <v>0</v>
      </c>
      <c r="G4871">
        <v>4</v>
      </c>
      <c r="H4871">
        <v>0</v>
      </c>
      <c r="I4871">
        <v>18.978636000000002</v>
      </c>
      <c r="J4871">
        <v>1</v>
      </c>
      <c r="K4871" s="5">
        <v>114.33219630000001</v>
      </c>
      <c r="L4871">
        <f t="shared" si="1368"/>
        <v>0.82641184985062244</v>
      </c>
      <c r="M4871">
        <f t="shared" si="1369"/>
        <v>0</v>
      </c>
      <c r="N4871">
        <f t="shared" si="1370"/>
        <v>256.28330749999998</v>
      </c>
      <c r="P4871">
        <f t="shared" si="1371"/>
        <v>0</v>
      </c>
      <c r="Q4871">
        <f t="shared" si="1372"/>
        <v>1</v>
      </c>
      <c r="R4871">
        <f t="shared" si="1373"/>
        <v>0</v>
      </c>
      <c r="S4871">
        <f t="shared" si="1374"/>
        <v>0</v>
      </c>
      <c r="U4871">
        <f t="shared" si="1375"/>
        <v>0</v>
      </c>
      <c r="V4871">
        <f t="shared" si="1376"/>
        <v>0</v>
      </c>
      <c r="W4871">
        <f t="shared" si="1377"/>
        <v>1</v>
      </c>
      <c r="X4871">
        <f t="shared" si="1378"/>
        <v>0.17358815014937753</v>
      </c>
      <c r="Y4871" s="9">
        <f t="shared" si="1379"/>
        <v>0</v>
      </c>
      <c r="Z4871" s="7">
        <f t="shared" si="1380"/>
        <v>5.2690825620977183E-2</v>
      </c>
      <c r="AB4871">
        <f t="shared" si="1381"/>
        <v>0</v>
      </c>
      <c r="AC4871">
        <f t="shared" si="1382"/>
        <v>0</v>
      </c>
      <c r="AD4871">
        <f t="shared" si="1383"/>
        <v>0</v>
      </c>
      <c r="AE4871">
        <f t="shared" si="1384"/>
        <v>0</v>
      </c>
      <c r="AF4871">
        <f t="shared" si="1385"/>
        <v>0</v>
      </c>
    </row>
    <row r="4872" spans="1:32" x14ac:dyDescent="0.35">
      <c r="A4872">
        <v>96152.905549999996</v>
      </c>
      <c r="B4872">
        <v>122019.7908</v>
      </c>
      <c r="C4872">
        <v>1</v>
      </c>
      <c r="D4872">
        <v>600.08145279999997</v>
      </c>
      <c r="E4872">
        <v>0</v>
      </c>
      <c r="F4872">
        <v>0</v>
      </c>
      <c r="G4872">
        <v>2</v>
      </c>
      <c r="H4872">
        <v>0</v>
      </c>
      <c r="I4872">
        <v>275.156881</v>
      </c>
      <c r="J4872">
        <v>2</v>
      </c>
      <c r="K4872" s="5">
        <v>84.598233329999999</v>
      </c>
      <c r="L4872">
        <f t="shared" si="1368"/>
        <v>0.78801073923821208</v>
      </c>
      <c r="M4872">
        <f t="shared" si="1369"/>
        <v>0</v>
      </c>
      <c r="N4872">
        <f t="shared" si="1370"/>
        <v>299.91854720000003</v>
      </c>
      <c r="P4872">
        <f t="shared" si="1371"/>
        <v>0</v>
      </c>
      <c r="Q4872">
        <f t="shared" si="1372"/>
        <v>1</v>
      </c>
      <c r="R4872">
        <f t="shared" si="1373"/>
        <v>0</v>
      </c>
      <c r="S4872">
        <f t="shared" si="1374"/>
        <v>0</v>
      </c>
      <c r="U4872">
        <f t="shared" si="1375"/>
        <v>1</v>
      </c>
      <c r="V4872">
        <f t="shared" si="1376"/>
        <v>0</v>
      </c>
      <c r="W4872">
        <f t="shared" si="1377"/>
        <v>0</v>
      </c>
      <c r="X4872">
        <f t="shared" si="1378"/>
        <v>0.2119892607617879</v>
      </c>
      <c r="Y4872" s="9">
        <f t="shared" si="1379"/>
        <v>0</v>
      </c>
      <c r="Z4872" s="7">
        <f t="shared" si="1380"/>
        <v>7.2685807192297688E-3</v>
      </c>
      <c r="AB4872">
        <f t="shared" si="1381"/>
        <v>0</v>
      </c>
      <c r="AC4872">
        <f t="shared" si="1382"/>
        <v>0</v>
      </c>
      <c r="AD4872">
        <f t="shared" si="1383"/>
        <v>0</v>
      </c>
      <c r="AE4872">
        <f t="shared" si="1384"/>
        <v>0</v>
      </c>
      <c r="AF4872">
        <f t="shared" si="1385"/>
        <v>0</v>
      </c>
    </row>
    <row r="4873" spans="1:32" x14ac:dyDescent="0.35">
      <c r="A4873">
        <v>70401.738500000007</v>
      </c>
      <c r="B4873">
        <v>64540.780870000002</v>
      </c>
      <c r="C4873">
        <v>1</v>
      </c>
      <c r="D4873">
        <v>560.72488650000003</v>
      </c>
      <c r="E4873">
        <v>0</v>
      </c>
      <c r="F4873">
        <v>0</v>
      </c>
      <c r="G4873">
        <v>2</v>
      </c>
      <c r="H4873">
        <v>0</v>
      </c>
      <c r="I4873">
        <v>279.88447869999999</v>
      </c>
      <c r="J4873">
        <v>2</v>
      </c>
      <c r="K4873" s="5">
        <v>119.23502430000001</v>
      </c>
      <c r="L4873">
        <f t="shared" si="1368"/>
        <v>1.0908101443923544</v>
      </c>
      <c r="M4873">
        <f t="shared" si="1369"/>
        <v>0</v>
      </c>
      <c r="N4873">
        <f t="shared" si="1370"/>
        <v>339.27511349999997</v>
      </c>
      <c r="P4873">
        <f t="shared" si="1371"/>
        <v>1</v>
      </c>
      <c r="Q4873">
        <f t="shared" si="1372"/>
        <v>0</v>
      </c>
      <c r="R4873">
        <f t="shared" si="1373"/>
        <v>0</v>
      </c>
      <c r="S4873">
        <f t="shared" si="1374"/>
        <v>0</v>
      </c>
      <c r="U4873">
        <f t="shared" si="1375"/>
        <v>0</v>
      </c>
      <c r="V4873">
        <f t="shared" si="1376"/>
        <v>0</v>
      </c>
      <c r="W4873">
        <f t="shared" si="1377"/>
        <v>1</v>
      </c>
      <c r="X4873">
        <f t="shared" si="1378"/>
        <v>-9.0810144392354394E-2</v>
      </c>
      <c r="Y4873" s="9">
        <f t="shared" si="1379"/>
        <v>0</v>
      </c>
      <c r="Z4873" s="7">
        <f t="shared" si="1380"/>
        <v>7.1458053311478616E-3</v>
      </c>
      <c r="AB4873">
        <f t="shared" si="1381"/>
        <v>0</v>
      </c>
      <c r="AC4873">
        <f t="shared" si="1382"/>
        <v>0</v>
      </c>
      <c r="AD4873">
        <f t="shared" si="1383"/>
        <v>0</v>
      </c>
      <c r="AE4873">
        <f t="shared" si="1384"/>
        <v>0</v>
      </c>
      <c r="AF4873">
        <f t="shared" si="1385"/>
        <v>0</v>
      </c>
    </row>
    <row r="4874" spans="1:32" x14ac:dyDescent="0.35">
      <c r="A4874">
        <v>31331.862499999999</v>
      </c>
      <c r="B4874">
        <v>31682.396280000001</v>
      </c>
      <c r="C4874">
        <v>0</v>
      </c>
      <c r="D4874">
        <v>562.21766939999998</v>
      </c>
      <c r="E4874">
        <v>1</v>
      </c>
      <c r="F4874">
        <v>0</v>
      </c>
      <c r="G4874">
        <v>0</v>
      </c>
      <c r="H4874">
        <v>1</v>
      </c>
      <c r="I4874">
        <v>167.78422359999999</v>
      </c>
      <c r="J4874">
        <v>0</v>
      </c>
      <c r="K4874" s="5">
        <v>109.9224627</v>
      </c>
      <c r="L4874">
        <f t="shared" si="1368"/>
        <v>0.98893600796789216</v>
      </c>
      <c r="M4874">
        <f t="shared" si="1369"/>
        <v>1</v>
      </c>
      <c r="N4874">
        <f t="shared" si="1370"/>
        <v>337.78233060000002</v>
      </c>
      <c r="P4874">
        <f t="shared" si="1371"/>
        <v>1</v>
      </c>
      <c r="Q4874">
        <f t="shared" si="1372"/>
        <v>0</v>
      </c>
      <c r="R4874">
        <f t="shared" si="1373"/>
        <v>0</v>
      </c>
      <c r="S4874">
        <f t="shared" si="1374"/>
        <v>0</v>
      </c>
      <c r="U4874">
        <f t="shared" si="1375"/>
        <v>0</v>
      </c>
      <c r="V4874">
        <f t="shared" si="1376"/>
        <v>0</v>
      </c>
      <c r="W4874">
        <f t="shared" si="1377"/>
        <v>1</v>
      </c>
      <c r="X4874">
        <f t="shared" si="1378"/>
        <v>1.1063992032107792E-2</v>
      </c>
      <c r="Y4874" s="9">
        <f t="shared" si="1379"/>
        <v>1</v>
      </c>
      <c r="Z4874" s="7">
        <f t="shared" si="1380"/>
        <v>0</v>
      </c>
      <c r="AB4874">
        <f t="shared" si="1381"/>
        <v>1</v>
      </c>
      <c r="AC4874">
        <f t="shared" si="1382"/>
        <v>0</v>
      </c>
      <c r="AD4874">
        <f t="shared" si="1383"/>
        <v>0</v>
      </c>
      <c r="AE4874">
        <f t="shared" si="1384"/>
        <v>0</v>
      </c>
      <c r="AF4874">
        <f t="shared" si="1385"/>
        <v>0</v>
      </c>
    </row>
    <row r="4875" spans="1:32" x14ac:dyDescent="0.35">
      <c r="A4875">
        <v>53493.021309999996</v>
      </c>
      <c r="B4875">
        <v>62450.810389999999</v>
      </c>
      <c r="C4875">
        <v>0</v>
      </c>
      <c r="D4875">
        <v>676.77899839999998</v>
      </c>
      <c r="E4875">
        <v>0</v>
      </c>
      <c r="F4875">
        <v>0</v>
      </c>
      <c r="G4875">
        <v>6</v>
      </c>
      <c r="H4875">
        <v>0</v>
      </c>
      <c r="I4875">
        <v>98.600432080000004</v>
      </c>
      <c r="J4875">
        <v>1</v>
      </c>
      <c r="K4875" s="5">
        <v>103.7563495</v>
      </c>
      <c r="L4875">
        <f t="shared" si="1368"/>
        <v>0.85656248455289252</v>
      </c>
      <c r="M4875">
        <f t="shared" si="1369"/>
        <v>0</v>
      </c>
      <c r="N4875">
        <f t="shared" si="1370"/>
        <v>223.22100160000002</v>
      </c>
      <c r="P4875">
        <f t="shared" si="1371"/>
        <v>0</v>
      </c>
      <c r="Q4875">
        <f t="shared" si="1372"/>
        <v>1</v>
      </c>
      <c r="R4875">
        <f t="shared" si="1373"/>
        <v>0</v>
      </c>
      <c r="S4875">
        <f t="shared" si="1374"/>
        <v>0</v>
      </c>
      <c r="U4875">
        <f t="shared" si="1375"/>
        <v>0</v>
      </c>
      <c r="V4875">
        <f t="shared" si="1376"/>
        <v>0</v>
      </c>
      <c r="W4875">
        <f t="shared" si="1377"/>
        <v>1</v>
      </c>
      <c r="X4875">
        <f t="shared" si="1378"/>
        <v>0.14343751544710742</v>
      </c>
      <c r="Y4875" s="9">
        <f t="shared" si="1379"/>
        <v>0</v>
      </c>
      <c r="Z4875" s="7">
        <f t="shared" si="1380"/>
        <v>1.0141943386096365E-2</v>
      </c>
      <c r="AB4875">
        <f t="shared" si="1381"/>
        <v>0</v>
      </c>
      <c r="AC4875">
        <f t="shared" si="1382"/>
        <v>0</v>
      </c>
      <c r="AD4875">
        <f t="shared" si="1383"/>
        <v>0</v>
      </c>
      <c r="AE4875">
        <f t="shared" si="1384"/>
        <v>0</v>
      </c>
      <c r="AF4875">
        <f t="shared" si="1385"/>
        <v>0</v>
      </c>
    </row>
    <row r="4876" spans="1:32" x14ac:dyDescent="0.35">
      <c r="A4876">
        <v>40879.907859999999</v>
      </c>
      <c r="B4876">
        <v>42402.556980000001</v>
      </c>
      <c r="C4876">
        <v>1</v>
      </c>
      <c r="D4876">
        <v>628.30636890000005</v>
      </c>
      <c r="E4876">
        <v>0</v>
      </c>
      <c r="F4876">
        <v>0</v>
      </c>
      <c r="G4876">
        <v>2</v>
      </c>
      <c r="H4876">
        <v>0</v>
      </c>
      <c r="I4876">
        <v>53.269104210000002</v>
      </c>
      <c r="J4876">
        <v>0</v>
      </c>
      <c r="K4876" s="5">
        <v>75.211370079999995</v>
      </c>
      <c r="L4876">
        <f t="shared" si="1368"/>
        <v>0.96409062970617099</v>
      </c>
      <c r="M4876">
        <f t="shared" si="1369"/>
        <v>0</v>
      </c>
      <c r="N4876">
        <f t="shared" si="1370"/>
        <v>271.69363109999995</v>
      </c>
      <c r="P4876">
        <f t="shared" si="1371"/>
        <v>0</v>
      </c>
      <c r="Q4876">
        <f t="shared" si="1372"/>
        <v>1</v>
      </c>
      <c r="R4876">
        <f t="shared" si="1373"/>
        <v>0</v>
      </c>
      <c r="S4876">
        <f t="shared" si="1374"/>
        <v>0</v>
      </c>
      <c r="U4876">
        <f t="shared" si="1375"/>
        <v>1</v>
      </c>
      <c r="V4876">
        <f t="shared" si="1376"/>
        <v>0</v>
      </c>
      <c r="W4876">
        <f t="shared" si="1377"/>
        <v>0</v>
      </c>
      <c r="X4876">
        <f t="shared" si="1378"/>
        <v>3.5909370293828957E-2</v>
      </c>
      <c r="Y4876" s="9">
        <f t="shared" si="1379"/>
        <v>0</v>
      </c>
      <c r="Z4876" s="7">
        <f t="shared" si="1380"/>
        <v>0</v>
      </c>
      <c r="AB4876">
        <f t="shared" si="1381"/>
        <v>0</v>
      </c>
      <c r="AC4876">
        <f t="shared" si="1382"/>
        <v>0</v>
      </c>
      <c r="AD4876">
        <f t="shared" si="1383"/>
        <v>0</v>
      </c>
      <c r="AE4876">
        <f t="shared" si="1384"/>
        <v>0</v>
      </c>
      <c r="AF4876">
        <f t="shared" si="1385"/>
        <v>0</v>
      </c>
    </row>
    <row r="4877" spans="1:32" x14ac:dyDescent="0.35">
      <c r="A4877">
        <v>34782.804100000001</v>
      </c>
      <c r="B4877">
        <v>45081.648500000003</v>
      </c>
      <c r="C4877">
        <v>1</v>
      </c>
      <c r="D4877">
        <v>632.45029290000002</v>
      </c>
      <c r="E4877">
        <v>3</v>
      </c>
      <c r="F4877">
        <v>3</v>
      </c>
      <c r="G4877">
        <v>2</v>
      </c>
      <c r="H4877">
        <v>0</v>
      </c>
      <c r="I4877">
        <v>82.806837200000004</v>
      </c>
      <c r="J4877">
        <v>1</v>
      </c>
      <c r="K4877" s="5">
        <v>109.4376388</v>
      </c>
      <c r="L4877">
        <f t="shared" si="1368"/>
        <v>0.7715512909870631</v>
      </c>
      <c r="M4877">
        <f t="shared" si="1369"/>
        <v>6</v>
      </c>
      <c r="N4877">
        <f t="shared" si="1370"/>
        <v>267.54970709999998</v>
      </c>
      <c r="P4877">
        <f t="shared" si="1371"/>
        <v>0</v>
      </c>
      <c r="Q4877">
        <f t="shared" si="1372"/>
        <v>1</v>
      </c>
      <c r="R4877">
        <f t="shared" si="1373"/>
        <v>0</v>
      </c>
      <c r="S4877">
        <f t="shared" si="1374"/>
        <v>0</v>
      </c>
      <c r="U4877">
        <f t="shared" si="1375"/>
        <v>0</v>
      </c>
      <c r="V4877">
        <f t="shared" si="1376"/>
        <v>0</v>
      </c>
      <c r="W4877">
        <f t="shared" si="1377"/>
        <v>1</v>
      </c>
      <c r="X4877">
        <f t="shared" si="1378"/>
        <v>0.22844870901293685</v>
      </c>
      <c r="Y4877" s="9">
        <f t="shared" si="1379"/>
        <v>0</v>
      </c>
      <c r="Z4877" s="7">
        <f t="shared" si="1380"/>
        <v>1.2076297487183824E-2</v>
      </c>
      <c r="AB4877">
        <f t="shared" si="1381"/>
        <v>0</v>
      </c>
      <c r="AC4877">
        <f t="shared" si="1382"/>
        <v>0</v>
      </c>
      <c r="AD4877">
        <f t="shared" si="1383"/>
        <v>0</v>
      </c>
      <c r="AE4877">
        <f t="shared" si="1384"/>
        <v>0</v>
      </c>
      <c r="AF4877">
        <f t="shared" si="1385"/>
        <v>1</v>
      </c>
    </row>
    <row r="4878" spans="1:32" x14ac:dyDescent="0.35">
      <c r="A4878">
        <v>29898.91893</v>
      </c>
      <c r="B4878">
        <v>29104.44543</v>
      </c>
      <c r="C4878">
        <v>1</v>
      </c>
      <c r="D4878">
        <v>628.51266680000003</v>
      </c>
      <c r="E4878">
        <v>0</v>
      </c>
      <c r="F4878">
        <v>0</v>
      </c>
      <c r="G4878">
        <v>2</v>
      </c>
      <c r="H4878">
        <v>0</v>
      </c>
      <c r="I4878">
        <v>263.66389989999999</v>
      </c>
      <c r="J4878">
        <v>3</v>
      </c>
      <c r="K4878" s="5">
        <v>75.392491829999997</v>
      </c>
      <c r="L4878">
        <f t="shared" si="1368"/>
        <v>1.0272973247990866</v>
      </c>
      <c r="M4878">
        <f t="shared" si="1369"/>
        <v>0</v>
      </c>
      <c r="N4878">
        <f t="shared" si="1370"/>
        <v>271.48733319999997</v>
      </c>
      <c r="P4878">
        <f t="shared" si="1371"/>
        <v>0</v>
      </c>
      <c r="Q4878">
        <f t="shared" si="1372"/>
        <v>1</v>
      </c>
      <c r="R4878">
        <f t="shared" si="1373"/>
        <v>0</v>
      </c>
      <c r="S4878">
        <f t="shared" si="1374"/>
        <v>0</v>
      </c>
      <c r="U4878">
        <f t="shared" si="1375"/>
        <v>1</v>
      </c>
      <c r="V4878">
        <f t="shared" si="1376"/>
        <v>0</v>
      </c>
      <c r="W4878">
        <f t="shared" si="1377"/>
        <v>0</v>
      </c>
      <c r="X4878">
        <f t="shared" si="1378"/>
        <v>-2.7297324799086545E-2</v>
      </c>
      <c r="Y4878" s="9">
        <f t="shared" si="1379"/>
        <v>0</v>
      </c>
      <c r="Z4878" s="7">
        <f t="shared" si="1380"/>
        <v>1.1378121923925923E-2</v>
      </c>
      <c r="AB4878">
        <f t="shared" si="1381"/>
        <v>0</v>
      </c>
      <c r="AC4878">
        <f t="shared" si="1382"/>
        <v>0</v>
      </c>
      <c r="AD4878">
        <f t="shared" si="1383"/>
        <v>0</v>
      </c>
      <c r="AE4878">
        <f t="shared" si="1384"/>
        <v>0</v>
      </c>
      <c r="AF4878">
        <f t="shared" si="1385"/>
        <v>0</v>
      </c>
    </row>
    <row r="4879" spans="1:32" x14ac:dyDescent="0.35">
      <c r="A4879">
        <v>56483.250359999998</v>
      </c>
      <c r="B4879">
        <v>63733.75819</v>
      </c>
      <c r="C4879">
        <v>1</v>
      </c>
      <c r="D4879">
        <v>642.98800249999999</v>
      </c>
      <c r="E4879">
        <v>0</v>
      </c>
      <c r="F4879">
        <v>0</v>
      </c>
      <c r="G4879">
        <v>2</v>
      </c>
      <c r="H4879">
        <v>0</v>
      </c>
      <c r="I4879">
        <v>66.675810100000007</v>
      </c>
      <c r="J4879">
        <v>2</v>
      </c>
      <c r="K4879" s="5">
        <v>94.921572269999999</v>
      </c>
      <c r="L4879">
        <f t="shared" si="1368"/>
        <v>0.88623756018929345</v>
      </c>
      <c r="M4879">
        <f t="shared" si="1369"/>
        <v>0</v>
      </c>
      <c r="N4879">
        <f t="shared" si="1370"/>
        <v>257.01199750000001</v>
      </c>
      <c r="P4879">
        <f t="shared" si="1371"/>
        <v>0</v>
      </c>
      <c r="Q4879">
        <f t="shared" si="1372"/>
        <v>1</v>
      </c>
      <c r="R4879">
        <f t="shared" si="1373"/>
        <v>0</v>
      </c>
      <c r="S4879">
        <f t="shared" si="1374"/>
        <v>0</v>
      </c>
      <c r="U4879">
        <f t="shared" si="1375"/>
        <v>0</v>
      </c>
      <c r="V4879">
        <f t="shared" si="1376"/>
        <v>1</v>
      </c>
      <c r="W4879">
        <f t="shared" si="1377"/>
        <v>0</v>
      </c>
      <c r="X4879">
        <f t="shared" si="1378"/>
        <v>0.11376243981070658</v>
      </c>
      <c r="Y4879" s="9">
        <f t="shared" si="1379"/>
        <v>0</v>
      </c>
      <c r="Z4879" s="7">
        <f t="shared" si="1380"/>
        <v>2.9995886019238631E-2</v>
      </c>
      <c r="AB4879">
        <f t="shared" si="1381"/>
        <v>0</v>
      </c>
      <c r="AC4879">
        <f t="shared" si="1382"/>
        <v>0</v>
      </c>
      <c r="AD4879">
        <f t="shared" si="1383"/>
        <v>0</v>
      </c>
      <c r="AE4879">
        <f t="shared" si="1384"/>
        <v>0</v>
      </c>
      <c r="AF4879">
        <f t="shared" si="1385"/>
        <v>0</v>
      </c>
    </row>
    <row r="4880" spans="1:32" x14ac:dyDescent="0.35">
      <c r="A4880">
        <v>39779.296470000001</v>
      </c>
      <c r="B4880">
        <v>46762.738299999997</v>
      </c>
      <c r="C4880">
        <v>1</v>
      </c>
      <c r="D4880">
        <v>588.64185010000006</v>
      </c>
      <c r="E4880">
        <v>0</v>
      </c>
      <c r="F4880">
        <v>0</v>
      </c>
      <c r="G4880">
        <v>2</v>
      </c>
      <c r="H4880">
        <v>0</v>
      </c>
      <c r="I4880">
        <v>49.906949169999997</v>
      </c>
      <c r="J4880">
        <v>2</v>
      </c>
      <c r="K4880" s="5">
        <v>109.01124849999999</v>
      </c>
      <c r="L4880">
        <f t="shared" si="1368"/>
        <v>0.85066225623489644</v>
      </c>
      <c r="M4880">
        <f t="shared" si="1369"/>
        <v>0</v>
      </c>
      <c r="N4880">
        <f t="shared" si="1370"/>
        <v>311.35814989999994</v>
      </c>
      <c r="P4880">
        <f t="shared" si="1371"/>
        <v>1</v>
      </c>
      <c r="Q4880">
        <f t="shared" si="1372"/>
        <v>0</v>
      </c>
      <c r="R4880">
        <f t="shared" si="1373"/>
        <v>0</v>
      </c>
      <c r="S4880">
        <f t="shared" si="1374"/>
        <v>0</v>
      </c>
      <c r="U4880">
        <f t="shared" si="1375"/>
        <v>0</v>
      </c>
      <c r="V4880">
        <f t="shared" si="1376"/>
        <v>0</v>
      </c>
      <c r="W4880">
        <f t="shared" si="1377"/>
        <v>1</v>
      </c>
      <c r="X4880">
        <f t="shared" si="1378"/>
        <v>0.14933774376510361</v>
      </c>
      <c r="Y4880" s="9">
        <f t="shared" si="1379"/>
        <v>0</v>
      </c>
      <c r="Z4880" s="7">
        <f t="shared" si="1380"/>
        <v>4.0074579457608631E-2</v>
      </c>
      <c r="AB4880">
        <f t="shared" si="1381"/>
        <v>0</v>
      </c>
      <c r="AC4880">
        <f t="shared" si="1382"/>
        <v>0</v>
      </c>
      <c r="AD4880">
        <f t="shared" si="1383"/>
        <v>0</v>
      </c>
      <c r="AE4880">
        <f t="shared" si="1384"/>
        <v>0</v>
      </c>
      <c r="AF4880">
        <f t="shared" si="1385"/>
        <v>0</v>
      </c>
    </row>
    <row r="4881" spans="1:32" x14ac:dyDescent="0.35">
      <c r="A4881">
        <v>64517.390359999998</v>
      </c>
      <c r="B4881">
        <v>64289.014889999999</v>
      </c>
      <c r="C4881">
        <v>1</v>
      </c>
      <c r="D4881">
        <v>665.80524969999999</v>
      </c>
      <c r="E4881">
        <v>1</v>
      </c>
      <c r="F4881">
        <v>0</v>
      </c>
      <c r="G4881">
        <v>4</v>
      </c>
      <c r="H4881">
        <v>0</v>
      </c>
      <c r="I4881">
        <v>102.2455911</v>
      </c>
      <c r="J4881">
        <v>0</v>
      </c>
      <c r="K4881" s="5">
        <v>76.304641029999999</v>
      </c>
      <c r="L4881">
        <f t="shared" si="1368"/>
        <v>1.0035523249250398</v>
      </c>
      <c r="M4881">
        <f t="shared" si="1369"/>
        <v>1</v>
      </c>
      <c r="N4881">
        <f t="shared" si="1370"/>
        <v>234.19475030000001</v>
      </c>
      <c r="P4881">
        <f t="shared" si="1371"/>
        <v>0</v>
      </c>
      <c r="Q4881">
        <f t="shared" si="1372"/>
        <v>1</v>
      </c>
      <c r="R4881">
        <f t="shared" si="1373"/>
        <v>0</v>
      </c>
      <c r="S4881">
        <f t="shared" si="1374"/>
        <v>0</v>
      </c>
      <c r="U4881">
        <f t="shared" si="1375"/>
        <v>1</v>
      </c>
      <c r="V4881">
        <f t="shared" si="1376"/>
        <v>0</v>
      </c>
      <c r="W4881">
        <f t="shared" si="1377"/>
        <v>0</v>
      </c>
      <c r="X4881">
        <f t="shared" si="1378"/>
        <v>-3.5523249250397565E-3</v>
      </c>
      <c r="Y4881" s="9">
        <f t="shared" si="1379"/>
        <v>0</v>
      </c>
      <c r="Z4881" s="7">
        <f t="shared" si="1380"/>
        <v>0</v>
      </c>
      <c r="AB4881">
        <f t="shared" si="1381"/>
        <v>1</v>
      </c>
      <c r="AC4881">
        <f t="shared" si="1382"/>
        <v>0</v>
      </c>
      <c r="AD4881">
        <f t="shared" si="1383"/>
        <v>0</v>
      </c>
      <c r="AE4881">
        <f t="shared" si="1384"/>
        <v>0</v>
      </c>
      <c r="AF4881">
        <f t="shared" si="1385"/>
        <v>0</v>
      </c>
    </row>
    <row r="4882" spans="1:32" x14ac:dyDescent="0.35">
      <c r="A4882">
        <v>64906.733220000002</v>
      </c>
      <c r="B4882">
        <v>78809.124800000005</v>
      </c>
      <c r="C4882">
        <v>1</v>
      </c>
      <c r="D4882">
        <v>578.86468779999996</v>
      </c>
      <c r="E4882">
        <v>2</v>
      </c>
      <c r="F4882">
        <v>0</v>
      </c>
      <c r="G4882">
        <v>2</v>
      </c>
      <c r="H4882">
        <v>0</v>
      </c>
      <c r="I4882">
        <v>94.641885450000004</v>
      </c>
      <c r="J4882">
        <v>1</v>
      </c>
      <c r="K4882" s="5">
        <v>114.8746431</v>
      </c>
      <c r="L4882">
        <f t="shared" si="1368"/>
        <v>0.82359413817522809</v>
      </c>
      <c r="M4882">
        <f t="shared" si="1369"/>
        <v>2</v>
      </c>
      <c r="N4882">
        <f t="shared" si="1370"/>
        <v>321.13531220000004</v>
      </c>
      <c r="P4882">
        <f t="shared" si="1371"/>
        <v>1</v>
      </c>
      <c r="Q4882">
        <f t="shared" si="1372"/>
        <v>0</v>
      </c>
      <c r="R4882">
        <f t="shared" si="1373"/>
        <v>0</v>
      </c>
      <c r="S4882">
        <f t="shared" si="1374"/>
        <v>0</v>
      </c>
      <c r="U4882">
        <f t="shared" si="1375"/>
        <v>0</v>
      </c>
      <c r="V4882">
        <f t="shared" si="1376"/>
        <v>0</v>
      </c>
      <c r="W4882">
        <f t="shared" si="1377"/>
        <v>1</v>
      </c>
      <c r="X4882">
        <f t="shared" si="1378"/>
        <v>0.17640586182477189</v>
      </c>
      <c r="Y4882" s="9">
        <f t="shared" si="1379"/>
        <v>0</v>
      </c>
      <c r="Z4882" s="7">
        <f t="shared" si="1380"/>
        <v>1.0566146217874191E-2</v>
      </c>
      <c r="AB4882">
        <f t="shared" si="1381"/>
        <v>0</v>
      </c>
      <c r="AC4882">
        <f t="shared" si="1382"/>
        <v>1</v>
      </c>
      <c r="AD4882">
        <f t="shared" si="1383"/>
        <v>0</v>
      </c>
      <c r="AE4882">
        <f t="shared" si="1384"/>
        <v>0</v>
      </c>
      <c r="AF4882">
        <f t="shared" si="1385"/>
        <v>0</v>
      </c>
    </row>
    <row r="4883" spans="1:32" x14ac:dyDescent="0.35">
      <c r="A4883">
        <v>70608.715779999999</v>
      </c>
      <c r="B4883">
        <v>72564.065629999997</v>
      </c>
      <c r="C4883">
        <v>0</v>
      </c>
      <c r="D4883">
        <v>612.20787710000002</v>
      </c>
      <c r="E4883">
        <v>0</v>
      </c>
      <c r="F4883">
        <v>0</v>
      </c>
      <c r="G4883">
        <v>1</v>
      </c>
      <c r="H4883">
        <v>2</v>
      </c>
      <c r="I4883">
        <v>223.55640550000001</v>
      </c>
      <c r="J4883">
        <v>1</v>
      </c>
      <c r="K4883" s="5">
        <v>115.7552974</v>
      </c>
      <c r="L4883">
        <f t="shared" si="1368"/>
        <v>0.97305346891710542</v>
      </c>
      <c r="M4883">
        <f t="shared" si="1369"/>
        <v>0</v>
      </c>
      <c r="N4883">
        <f t="shared" si="1370"/>
        <v>287.79212289999998</v>
      </c>
      <c r="P4883">
        <f t="shared" si="1371"/>
        <v>0</v>
      </c>
      <c r="Q4883">
        <f t="shared" si="1372"/>
        <v>1</v>
      </c>
      <c r="R4883">
        <f t="shared" si="1373"/>
        <v>0</v>
      </c>
      <c r="S4883">
        <f t="shared" si="1374"/>
        <v>0</v>
      </c>
      <c r="U4883">
        <f t="shared" si="1375"/>
        <v>0</v>
      </c>
      <c r="V4883">
        <f t="shared" si="1376"/>
        <v>0</v>
      </c>
      <c r="W4883">
        <f t="shared" si="1377"/>
        <v>1</v>
      </c>
      <c r="X4883">
        <f t="shared" si="1378"/>
        <v>2.69465310828946E-2</v>
      </c>
      <c r="Y4883" s="9">
        <f t="shared" si="1379"/>
        <v>1</v>
      </c>
      <c r="Z4883" s="7">
        <f t="shared" si="1380"/>
        <v>4.4731440271793058E-3</v>
      </c>
      <c r="AB4883">
        <f t="shared" si="1381"/>
        <v>0</v>
      </c>
      <c r="AC4883">
        <f t="shared" si="1382"/>
        <v>0</v>
      </c>
      <c r="AD4883">
        <f t="shared" si="1383"/>
        <v>0</v>
      </c>
      <c r="AE4883">
        <f t="shared" si="1384"/>
        <v>0</v>
      </c>
      <c r="AF4883">
        <f t="shared" si="1385"/>
        <v>0</v>
      </c>
    </row>
    <row r="4884" spans="1:32" x14ac:dyDescent="0.35">
      <c r="A4884">
        <v>37214.198510000002</v>
      </c>
      <c r="B4884">
        <v>35241.49164</v>
      </c>
      <c r="C4884">
        <v>0</v>
      </c>
      <c r="D4884">
        <v>700.54138490000003</v>
      </c>
      <c r="E4884">
        <v>0</v>
      </c>
      <c r="F4884">
        <v>0</v>
      </c>
      <c r="G4884">
        <v>2</v>
      </c>
      <c r="H4884">
        <v>0</v>
      </c>
      <c r="I4884">
        <v>118.92724250000001</v>
      </c>
      <c r="J4884">
        <v>0</v>
      </c>
      <c r="K4884" s="5">
        <v>101.3630735</v>
      </c>
      <c r="L4884">
        <f t="shared" si="1368"/>
        <v>1.0559768266948419</v>
      </c>
      <c r="M4884">
        <f t="shared" si="1369"/>
        <v>0</v>
      </c>
      <c r="N4884">
        <f t="shared" si="1370"/>
        <v>199.45861509999997</v>
      </c>
      <c r="P4884">
        <f t="shared" si="1371"/>
        <v>0</v>
      </c>
      <c r="Q4884">
        <f t="shared" si="1372"/>
        <v>0</v>
      </c>
      <c r="R4884">
        <f t="shared" si="1373"/>
        <v>1</v>
      </c>
      <c r="S4884">
        <f t="shared" si="1374"/>
        <v>0</v>
      </c>
      <c r="U4884">
        <f t="shared" si="1375"/>
        <v>0</v>
      </c>
      <c r="V4884">
        <f t="shared" si="1376"/>
        <v>0</v>
      </c>
      <c r="W4884">
        <f t="shared" si="1377"/>
        <v>1</v>
      </c>
      <c r="X4884">
        <f t="shared" si="1378"/>
        <v>-5.5976826694841962E-2</v>
      </c>
      <c r="Y4884" s="9">
        <f t="shared" si="1379"/>
        <v>0</v>
      </c>
      <c r="Z4884" s="7">
        <f t="shared" si="1380"/>
        <v>0</v>
      </c>
      <c r="AB4884">
        <f t="shared" si="1381"/>
        <v>0</v>
      </c>
      <c r="AC4884">
        <f t="shared" si="1382"/>
        <v>0</v>
      </c>
      <c r="AD4884">
        <f t="shared" si="1383"/>
        <v>0</v>
      </c>
      <c r="AE4884">
        <f t="shared" si="1384"/>
        <v>0</v>
      </c>
      <c r="AF4884">
        <f t="shared" si="1385"/>
        <v>0</v>
      </c>
    </row>
    <row r="4885" spans="1:32" x14ac:dyDescent="0.35">
      <c r="A4885">
        <v>57130.48416</v>
      </c>
      <c r="B4885">
        <v>43687.350129999999</v>
      </c>
      <c r="C4885">
        <v>1</v>
      </c>
      <c r="D4885">
        <v>668.81025</v>
      </c>
      <c r="E4885">
        <v>0</v>
      </c>
      <c r="F4885">
        <v>1</v>
      </c>
      <c r="G4885">
        <v>0</v>
      </c>
      <c r="H4885">
        <v>1</v>
      </c>
      <c r="I4885">
        <v>65.829161220000003</v>
      </c>
      <c r="J4885">
        <v>1</v>
      </c>
      <c r="K4885" s="5">
        <v>106.1110489</v>
      </c>
      <c r="L4885">
        <f t="shared" si="1368"/>
        <v>1.3077122780392358</v>
      </c>
      <c r="M4885">
        <f t="shared" si="1369"/>
        <v>1</v>
      </c>
      <c r="N4885">
        <f t="shared" si="1370"/>
        <v>231.18975</v>
      </c>
      <c r="P4885">
        <f t="shared" si="1371"/>
        <v>0</v>
      </c>
      <c r="Q4885">
        <f t="shared" si="1372"/>
        <v>1</v>
      </c>
      <c r="R4885">
        <f t="shared" si="1373"/>
        <v>0</v>
      </c>
      <c r="S4885">
        <f t="shared" si="1374"/>
        <v>0</v>
      </c>
      <c r="U4885">
        <f t="shared" si="1375"/>
        <v>0</v>
      </c>
      <c r="V4885">
        <f t="shared" si="1376"/>
        <v>0</v>
      </c>
      <c r="W4885">
        <f t="shared" si="1377"/>
        <v>1</v>
      </c>
      <c r="X4885">
        <f t="shared" si="1378"/>
        <v>-0.30771227803923573</v>
      </c>
      <c r="Y4885" s="9">
        <f t="shared" si="1379"/>
        <v>1</v>
      </c>
      <c r="Z4885" s="7">
        <f t="shared" si="1380"/>
        <v>1.5190836119846887E-2</v>
      </c>
      <c r="AB4885">
        <f t="shared" si="1381"/>
        <v>1</v>
      </c>
      <c r="AC4885">
        <f t="shared" si="1382"/>
        <v>0</v>
      </c>
      <c r="AD4885">
        <f t="shared" si="1383"/>
        <v>0</v>
      </c>
      <c r="AE4885">
        <f t="shared" si="1384"/>
        <v>0</v>
      </c>
      <c r="AF4885">
        <f t="shared" si="1385"/>
        <v>0</v>
      </c>
    </row>
    <row r="4886" spans="1:32" x14ac:dyDescent="0.35">
      <c r="A4886">
        <v>59486.813249999999</v>
      </c>
      <c r="B4886">
        <v>55682.521240000002</v>
      </c>
      <c r="C4886">
        <v>0</v>
      </c>
      <c r="D4886">
        <v>684.2840923</v>
      </c>
      <c r="E4886">
        <v>1</v>
      </c>
      <c r="F4886">
        <v>0</v>
      </c>
      <c r="G4886">
        <v>3</v>
      </c>
      <c r="H4886">
        <v>0</v>
      </c>
      <c r="I4886">
        <v>48.338862839999997</v>
      </c>
      <c r="J4886">
        <v>0</v>
      </c>
      <c r="K4886" s="5">
        <v>91.234045350000002</v>
      </c>
      <c r="L4886">
        <f t="shared" si="1368"/>
        <v>1.0683211163087054</v>
      </c>
      <c r="M4886">
        <f t="shared" si="1369"/>
        <v>1</v>
      </c>
      <c r="N4886">
        <f t="shared" si="1370"/>
        <v>215.7159077</v>
      </c>
      <c r="P4886">
        <f t="shared" si="1371"/>
        <v>0</v>
      </c>
      <c r="Q4886">
        <f t="shared" si="1372"/>
        <v>1</v>
      </c>
      <c r="R4886">
        <f t="shared" si="1373"/>
        <v>0</v>
      </c>
      <c r="S4886">
        <f t="shared" si="1374"/>
        <v>0</v>
      </c>
      <c r="U4886">
        <f t="shared" si="1375"/>
        <v>0</v>
      </c>
      <c r="V4886">
        <f t="shared" si="1376"/>
        <v>1</v>
      </c>
      <c r="W4886">
        <f t="shared" si="1377"/>
        <v>0</v>
      </c>
      <c r="X4886">
        <f t="shared" si="1378"/>
        <v>-6.8321116308705368E-2</v>
      </c>
      <c r="Y4886" s="9">
        <f t="shared" si="1379"/>
        <v>0</v>
      </c>
      <c r="Z4886" s="7">
        <f t="shared" si="1380"/>
        <v>0</v>
      </c>
      <c r="AB4886">
        <f t="shared" si="1381"/>
        <v>1</v>
      </c>
      <c r="AC4886">
        <f t="shared" si="1382"/>
        <v>0</v>
      </c>
      <c r="AD4886">
        <f t="shared" si="1383"/>
        <v>0</v>
      </c>
      <c r="AE4886">
        <f t="shared" si="1384"/>
        <v>0</v>
      </c>
      <c r="AF4886">
        <f t="shared" si="1385"/>
        <v>0</v>
      </c>
    </row>
    <row r="4887" spans="1:32" x14ac:dyDescent="0.35">
      <c r="A4887">
        <v>42887.327369999999</v>
      </c>
      <c r="B4887">
        <v>48907.072959999998</v>
      </c>
      <c r="C4887">
        <v>1</v>
      </c>
      <c r="D4887">
        <v>757.51941959999999</v>
      </c>
      <c r="E4887">
        <v>1</v>
      </c>
      <c r="F4887">
        <v>0</v>
      </c>
      <c r="G4887">
        <v>4</v>
      </c>
      <c r="H4887">
        <v>1</v>
      </c>
      <c r="I4887">
        <v>151.74939459999999</v>
      </c>
      <c r="J4887">
        <v>1</v>
      </c>
      <c r="K4887" s="5">
        <v>87.833534330000006</v>
      </c>
      <c r="L4887">
        <f t="shared" si="1368"/>
        <v>0.87691462143065868</v>
      </c>
      <c r="M4887">
        <f t="shared" si="1369"/>
        <v>1</v>
      </c>
      <c r="N4887">
        <f t="shared" si="1370"/>
        <v>142.48058040000001</v>
      </c>
      <c r="P4887">
        <f t="shared" si="1371"/>
        <v>0</v>
      </c>
      <c r="Q4887">
        <f t="shared" si="1372"/>
        <v>0</v>
      </c>
      <c r="R4887">
        <f t="shared" si="1373"/>
        <v>1</v>
      </c>
      <c r="S4887">
        <f t="shared" si="1374"/>
        <v>0</v>
      </c>
      <c r="U4887">
        <f t="shared" si="1375"/>
        <v>1</v>
      </c>
      <c r="V4887">
        <f t="shared" si="1376"/>
        <v>0</v>
      </c>
      <c r="W4887">
        <f t="shared" si="1377"/>
        <v>0</v>
      </c>
      <c r="X4887">
        <f t="shared" si="1378"/>
        <v>0.12308537856934137</v>
      </c>
      <c r="Y4887" s="9">
        <f t="shared" si="1379"/>
        <v>0.2</v>
      </c>
      <c r="Z4887" s="7">
        <f t="shared" si="1380"/>
        <v>6.5898121217282278E-3</v>
      </c>
      <c r="AB4887">
        <f t="shared" si="1381"/>
        <v>1</v>
      </c>
      <c r="AC4887">
        <f t="shared" si="1382"/>
        <v>0</v>
      </c>
      <c r="AD4887">
        <f t="shared" si="1383"/>
        <v>0</v>
      </c>
      <c r="AE4887">
        <f t="shared" si="1384"/>
        <v>0</v>
      </c>
      <c r="AF4887">
        <f t="shared" si="1385"/>
        <v>0</v>
      </c>
    </row>
    <row r="4888" spans="1:32" x14ac:dyDescent="0.35">
      <c r="A4888">
        <v>38423.420639999997</v>
      </c>
      <c r="B4888">
        <v>48135.779640000001</v>
      </c>
      <c r="C4888">
        <v>0</v>
      </c>
      <c r="D4888">
        <v>647.01729950000004</v>
      </c>
      <c r="E4888">
        <v>0</v>
      </c>
      <c r="F4888">
        <v>0</v>
      </c>
      <c r="G4888">
        <v>1</v>
      </c>
      <c r="H4888">
        <v>0</v>
      </c>
      <c r="I4888">
        <v>284.60819980000002</v>
      </c>
      <c r="J4888">
        <v>1</v>
      </c>
      <c r="K4888" s="5">
        <v>108.9151416</v>
      </c>
      <c r="L4888">
        <f t="shared" si="1368"/>
        <v>0.79822994303536321</v>
      </c>
      <c r="M4888">
        <f t="shared" si="1369"/>
        <v>0</v>
      </c>
      <c r="N4888">
        <f t="shared" si="1370"/>
        <v>252.98270049999996</v>
      </c>
      <c r="P4888">
        <f t="shared" si="1371"/>
        <v>0</v>
      </c>
      <c r="Q4888">
        <f t="shared" si="1372"/>
        <v>1</v>
      </c>
      <c r="R4888">
        <f t="shared" si="1373"/>
        <v>0</v>
      </c>
      <c r="S4888">
        <f t="shared" si="1374"/>
        <v>0</v>
      </c>
      <c r="U4888">
        <f t="shared" si="1375"/>
        <v>0</v>
      </c>
      <c r="V4888">
        <f t="shared" si="1376"/>
        <v>0</v>
      </c>
      <c r="W4888">
        <f t="shared" si="1377"/>
        <v>1</v>
      </c>
      <c r="X4888">
        <f t="shared" si="1378"/>
        <v>0.20177005696463679</v>
      </c>
      <c r="Y4888" s="9">
        <f t="shared" si="1379"/>
        <v>0</v>
      </c>
      <c r="Z4888" s="7">
        <f t="shared" si="1380"/>
        <v>3.5136022106977958E-3</v>
      </c>
      <c r="AB4888">
        <f t="shared" si="1381"/>
        <v>0</v>
      </c>
      <c r="AC4888">
        <f t="shared" si="1382"/>
        <v>0</v>
      </c>
      <c r="AD4888">
        <f t="shared" si="1383"/>
        <v>0</v>
      </c>
      <c r="AE4888">
        <f t="shared" si="1384"/>
        <v>0</v>
      </c>
      <c r="AF4888">
        <f t="shared" si="1385"/>
        <v>0</v>
      </c>
    </row>
    <row r="4889" spans="1:32" x14ac:dyDescent="0.35">
      <c r="A4889">
        <v>74142.809989999994</v>
      </c>
      <c r="B4889">
        <v>63096.09792</v>
      </c>
      <c r="C4889">
        <v>1</v>
      </c>
      <c r="D4889">
        <v>651.07301299999995</v>
      </c>
      <c r="E4889">
        <v>1</v>
      </c>
      <c r="F4889">
        <v>1</v>
      </c>
      <c r="G4889">
        <v>3</v>
      </c>
      <c r="H4889">
        <v>0</v>
      </c>
      <c r="I4889">
        <v>127.92238639999999</v>
      </c>
      <c r="J4889">
        <v>0</v>
      </c>
      <c r="K4889" s="5">
        <v>78.02348843</v>
      </c>
      <c r="L4889">
        <f t="shared" si="1368"/>
        <v>1.1750775790288364</v>
      </c>
      <c r="M4889">
        <f t="shared" si="1369"/>
        <v>2</v>
      </c>
      <c r="N4889">
        <f t="shared" si="1370"/>
        <v>248.92698700000005</v>
      </c>
      <c r="P4889">
        <f t="shared" si="1371"/>
        <v>0</v>
      </c>
      <c r="Q4889">
        <f t="shared" si="1372"/>
        <v>1</v>
      </c>
      <c r="R4889">
        <f t="shared" si="1373"/>
        <v>0</v>
      </c>
      <c r="S4889">
        <f t="shared" si="1374"/>
        <v>0</v>
      </c>
      <c r="U4889">
        <f t="shared" si="1375"/>
        <v>1</v>
      </c>
      <c r="V4889">
        <f t="shared" si="1376"/>
        <v>0</v>
      </c>
      <c r="W4889">
        <f t="shared" si="1377"/>
        <v>0</v>
      </c>
      <c r="X4889">
        <f t="shared" si="1378"/>
        <v>-0.17507757902883631</v>
      </c>
      <c r="Y4889" s="9">
        <f t="shared" si="1379"/>
        <v>0</v>
      </c>
      <c r="Z4889" s="7">
        <f t="shared" si="1380"/>
        <v>0</v>
      </c>
      <c r="AB4889">
        <f t="shared" si="1381"/>
        <v>0</v>
      </c>
      <c r="AC4889">
        <f t="shared" si="1382"/>
        <v>1</v>
      </c>
      <c r="AD4889">
        <f t="shared" si="1383"/>
        <v>0</v>
      </c>
      <c r="AE4889">
        <f t="shared" si="1384"/>
        <v>0</v>
      </c>
      <c r="AF4889">
        <f t="shared" si="1385"/>
        <v>0</v>
      </c>
    </row>
    <row r="4890" spans="1:32" x14ac:dyDescent="0.35">
      <c r="A4890">
        <v>53412.438139999998</v>
      </c>
      <c r="B4890">
        <v>48773.103750000002</v>
      </c>
      <c r="C4890">
        <v>0</v>
      </c>
      <c r="D4890">
        <v>636.78395220000004</v>
      </c>
      <c r="E4890">
        <v>0</v>
      </c>
      <c r="F4890">
        <v>0</v>
      </c>
      <c r="G4890">
        <v>1</v>
      </c>
      <c r="H4890">
        <v>1</v>
      </c>
      <c r="I4890">
        <v>16.814578180000002</v>
      </c>
      <c r="J4890">
        <v>1</v>
      </c>
      <c r="K4890" s="5">
        <v>98.265027119999999</v>
      </c>
      <c r="L4890">
        <f t="shared" si="1368"/>
        <v>1.095120753720743</v>
      </c>
      <c r="M4890">
        <f t="shared" si="1369"/>
        <v>0</v>
      </c>
      <c r="N4890">
        <f t="shared" si="1370"/>
        <v>263.21604779999996</v>
      </c>
      <c r="P4890">
        <f t="shared" si="1371"/>
        <v>0</v>
      </c>
      <c r="Q4890">
        <f t="shared" si="1372"/>
        <v>1</v>
      </c>
      <c r="R4890">
        <f t="shared" si="1373"/>
        <v>0</v>
      </c>
      <c r="S4890">
        <f t="shared" si="1374"/>
        <v>0</v>
      </c>
      <c r="U4890">
        <f t="shared" si="1375"/>
        <v>0</v>
      </c>
      <c r="V4890">
        <f t="shared" si="1376"/>
        <v>1</v>
      </c>
      <c r="W4890">
        <f t="shared" si="1377"/>
        <v>0</v>
      </c>
      <c r="X4890">
        <f t="shared" si="1378"/>
        <v>-9.5120753720742982E-2</v>
      </c>
      <c r="Y4890" s="9">
        <f t="shared" si="1379"/>
        <v>0.5</v>
      </c>
      <c r="Z4890" s="7">
        <f t="shared" si="1380"/>
        <v>5.9472202590811582E-2</v>
      </c>
      <c r="AB4890">
        <f t="shared" si="1381"/>
        <v>0</v>
      </c>
      <c r="AC4890">
        <f t="shared" si="1382"/>
        <v>0</v>
      </c>
      <c r="AD4890">
        <f t="shared" si="1383"/>
        <v>0</v>
      </c>
      <c r="AE4890">
        <f t="shared" si="1384"/>
        <v>0</v>
      </c>
      <c r="AF4890">
        <f t="shared" si="1385"/>
        <v>0</v>
      </c>
    </row>
    <row r="4891" spans="1:32" x14ac:dyDescent="0.35">
      <c r="A4891">
        <v>59539.516259999997</v>
      </c>
      <c r="B4891">
        <v>47177.719250000002</v>
      </c>
      <c r="C4891">
        <v>1</v>
      </c>
      <c r="D4891">
        <v>627.82929260000003</v>
      </c>
      <c r="E4891">
        <v>0</v>
      </c>
      <c r="F4891">
        <v>0</v>
      </c>
      <c r="G4891">
        <v>0</v>
      </c>
      <c r="H4891">
        <v>0</v>
      </c>
      <c r="I4891">
        <v>86.441011439999997</v>
      </c>
      <c r="J4891">
        <v>4</v>
      </c>
      <c r="K4891" s="5">
        <v>95.063928020000006</v>
      </c>
      <c r="L4891">
        <f t="shared" si="1368"/>
        <v>1.2620261684227134</v>
      </c>
      <c r="M4891">
        <f t="shared" si="1369"/>
        <v>0</v>
      </c>
      <c r="N4891">
        <f t="shared" si="1370"/>
        <v>272.17070739999997</v>
      </c>
      <c r="P4891">
        <f t="shared" si="1371"/>
        <v>0</v>
      </c>
      <c r="Q4891">
        <f t="shared" si="1372"/>
        <v>1</v>
      </c>
      <c r="R4891">
        <f t="shared" si="1373"/>
        <v>0</v>
      </c>
      <c r="S4891">
        <f t="shared" si="1374"/>
        <v>0</v>
      </c>
      <c r="U4891">
        <f t="shared" si="1375"/>
        <v>0</v>
      </c>
      <c r="V4891">
        <f t="shared" si="1376"/>
        <v>1</v>
      </c>
      <c r="W4891">
        <f t="shared" si="1377"/>
        <v>0</v>
      </c>
      <c r="X4891">
        <f t="shared" si="1378"/>
        <v>-0.26202616842271353</v>
      </c>
      <c r="Y4891" s="9">
        <f t="shared" si="1379"/>
        <v>0</v>
      </c>
      <c r="Z4891" s="7">
        <f t="shared" si="1380"/>
        <v>4.627433128517313E-2</v>
      </c>
      <c r="AB4891">
        <f t="shared" si="1381"/>
        <v>0</v>
      </c>
      <c r="AC4891">
        <f t="shared" si="1382"/>
        <v>0</v>
      </c>
      <c r="AD4891">
        <f t="shared" si="1383"/>
        <v>0</v>
      </c>
      <c r="AE4891">
        <f t="shared" si="1384"/>
        <v>0</v>
      </c>
      <c r="AF4891">
        <f t="shared" si="1385"/>
        <v>0</v>
      </c>
    </row>
    <row r="4892" spans="1:32" x14ac:dyDescent="0.35">
      <c r="A4892">
        <v>37668.859819999998</v>
      </c>
      <c r="B4892">
        <v>41979.448199999999</v>
      </c>
      <c r="C4892">
        <v>1</v>
      </c>
      <c r="D4892">
        <v>599.47045860000003</v>
      </c>
      <c r="E4892">
        <v>0</v>
      </c>
      <c r="F4892">
        <v>0</v>
      </c>
      <c r="G4892">
        <v>0</v>
      </c>
      <c r="H4892">
        <v>0</v>
      </c>
      <c r="I4892">
        <v>102.54764609999999</v>
      </c>
      <c r="J4892">
        <v>1</v>
      </c>
      <c r="K4892" s="5">
        <v>107.2510632</v>
      </c>
      <c r="L4892">
        <f t="shared" si="1368"/>
        <v>0.89731669745959164</v>
      </c>
      <c r="M4892">
        <f t="shared" si="1369"/>
        <v>0</v>
      </c>
      <c r="N4892">
        <f t="shared" si="1370"/>
        <v>300.52954139999997</v>
      </c>
      <c r="P4892">
        <f t="shared" si="1371"/>
        <v>1</v>
      </c>
      <c r="Q4892">
        <f t="shared" si="1372"/>
        <v>0</v>
      </c>
      <c r="R4892">
        <f t="shared" si="1373"/>
        <v>0</v>
      </c>
      <c r="S4892">
        <f t="shared" si="1374"/>
        <v>0</v>
      </c>
      <c r="U4892">
        <f t="shared" si="1375"/>
        <v>0</v>
      </c>
      <c r="V4892">
        <f t="shared" si="1376"/>
        <v>0</v>
      </c>
      <c r="W4892">
        <f t="shared" si="1377"/>
        <v>1</v>
      </c>
      <c r="X4892">
        <f t="shared" si="1378"/>
        <v>0.10268330254040836</v>
      </c>
      <c r="Y4892" s="9">
        <f t="shared" si="1379"/>
        <v>0</v>
      </c>
      <c r="Z4892" s="7">
        <f t="shared" si="1380"/>
        <v>9.7515646436666485E-3</v>
      </c>
      <c r="AB4892">
        <f t="shared" si="1381"/>
        <v>0</v>
      </c>
      <c r="AC4892">
        <f t="shared" si="1382"/>
        <v>0</v>
      </c>
      <c r="AD4892">
        <f t="shared" si="1383"/>
        <v>0</v>
      </c>
      <c r="AE4892">
        <f t="shared" si="1384"/>
        <v>0</v>
      </c>
      <c r="AF4892">
        <f t="shared" si="1385"/>
        <v>0</v>
      </c>
    </row>
    <row r="4893" spans="1:32" x14ac:dyDescent="0.35">
      <c r="A4893">
        <v>31710.733</v>
      </c>
      <c r="B4893">
        <v>40466.480459999999</v>
      </c>
      <c r="C4893">
        <v>0</v>
      </c>
      <c r="D4893">
        <v>654.20324059999996</v>
      </c>
      <c r="E4893">
        <v>2</v>
      </c>
      <c r="F4893">
        <v>0</v>
      </c>
      <c r="G4893">
        <v>1</v>
      </c>
      <c r="H4893">
        <v>1</v>
      </c>
      <c r="I4893">
        <v>188.11204549999999</v>
      </c>
      <c r="J4893">
        <v>0</v>
      </c>
      <c r="K4893" s="5">
        <v>112.4368709</v>
      </c>
      <c r="L4893">
        <f t="shared" si="1368"/>
        <v>0.78362962727497854</v>
      </c>
      <c r="M4893">
        <f t="shared" si="1369"/>
        <v>2</v>
      </c>
      <c r="N4893">
        <f t="shared" si="1370"/>
        <v>245.79675940000004</v>
      </c>
      <c r="P4893">
        <f t="shared" si="1371"/>
        <v>0</v>
      </c>
      <c r="Q4893">
        <f t="shared" si="1372"/>
        <v>1</v>
      </c>
      <c r="R4893">
        <f t="shared" si="1373"/>
        <v>0</v>
      </c>
      <c r="S4893">
        <f t="shared" si="1374"/>
        <v>0</v>
      </c>
      <c r="U4893">
        <f t="shared" si="1375"/>
        <v>0</v>
      </c>
      <c r="V4893">
        <f t="shared" si="1376"/>
        <v>0</v>
      </c>
      <c r="W4893">
        <f t="shared" si="1377"/>
        <v>1</v>
      </c>
      <c r="X4893">
        <f t="shared" si="1378"/>
        <v>0.21637037272502149</v>
      </c>
      <c r="Y4893" s="9">
        <f t="shared" si="1379"/>
        <v>0.5</v>
      </c>
      <c r="Z4893" s="7">
        <f t="shared" si="1380"/>
        <v>0</v>
      </c>
      <c r="AB4893">
        <f t="shared" si="1381"/>
        <v>0</v>
      </c>
      <c r="AC4893">
        <f t="shared" si="1382"/>
        <v>1</v>
      </c>
      <c r="AD4893">
        <f t="shared" si="1383"/>
        <v>0</v>
      </c>
      <c r="AE4893">
        <f t="shared" si="1384"/>
        <v>0</v>
      </c>
      <c r="AF4893">
        <f t="shared" si="1385"/>
        <v>0</v>
      </c>
    </row>
    <row r="4894" spans="1:32" x14ac:dyDescent="0.35">
      <c r="A4894">
        <v>41458.253380000002</v>
      </c>
      <c r="B4894">
        <v>44964.433089999999</v>
      </c>
      <c r="C4894">
        <v>1</v>
      </c>
      <c r="D4894">
        <v>667.75243030000001</v>
      </c>
      <c r="E4894">
        <v>0</v>
      </c>
      <c r="F4894">
        <v>0</v>
      </c>
      <c r="G4894">
        <v>1</v>
      </c>
      <c r="H4894">
        <v>0</v>
      </c>
      <c r="I4894">
        <v>261.08612440000002</v>
      </c>
      <c r="J4894">
        <v>0</v>
      </c>
      <c r="K4894" s="5">
        <v>102.2379404</v>
      </c>
      <c r="L4894">
        <f t="shared" si="1368"/>
        <v>0.92202326441029314</v>
      </c>
      <c r="M4894">
        <f t="shared" si="1369"/>
        <v>0</v>
      </c>
      <c r="N4894">
        <f t="shared" si="1370"/>
        <v>232.24756969999999</v>
      </c>
      <c r="P4894">
        <f t="shared" si="1371"/>
        <v>0</v>
      </c>
      <c r="Q4894">
        <f t="shared" si="1372"/>
        <v>1</v>
      </c>
      <c r="R4894">
        <f t="shared" si="1373"/>
        <v>0</v>
      </c>
      <c r="S4894">
        <f t="shared" si="1374"/>
        <v>0</v>
      </c>
      <c r="U4894">
        <f t="shared" si="1375"/>
        <v>0</v>
      </c>
      <c r="V4894">
        <f t="shared" si="1376"/>
        <v>0</v>
      </c>
      <c r="W4894">
        <f t="shared" si="1377"/>
        <v>1</v>
      </c>
      <c r="X4894">
        <f t="shared" si="1378"/>
        <v>7.7976735589706886E-2</v>
      </c>
      <c r="Y4894" s="9">
        <f t="shared" si="1379"/>
        <v>0</v>
      </c>
      <c r="Z4894" s="7">
        <f t="shared" si="1380"/>
        <v>0</v>
      </c>
      <c r="AB4894">
        <f t="shared" si="1381"/>
        <v>0</v>
      </c>
      <c r="AC4894">
        <f t="shared" si="1382"/>
        <v>0</v>
      </c>
      <c r="AD4894">
        <f t="shared" si="1383"/>
        <v>0</v>
      </c>
      <c r="AE4894">
        <f t="shared" si="1384"/>
        <v>0</v>
      </c>
      <c r="AF4894">
        <f t="shared" si="1385"/>
        <v>0</v>
      </c>
    </row>
    <row r="4895" spans="1:32" x14ac:dyDescent="0.35">
      <c r="A4895">
        <v>48139.679190000003</v>
      </c>
      <c r="B4895">
        <v>51521.295149999998</v>
      </c>
      <c r="C4895">
        <v>1</v>
      </c>
      <c r="D4895">
        <v>670.53851699999996</v>
      </c>
      <c r="E4895">
        <v>0</v>
      </c>
      <c r="F4895">
        <v>0</v>
      </c>
      <c r="G4895">
        <v>1</v>
      </c>
      <c r="H4895">
        <v>1</v>
      </c>
      <c r="I4895">
        <v>289.4686347</v>
      </c>
      <c r="J4895">
        <v>5</v>
      </c>
      <c r="K4895" s="5">
        <v>116.6461072</v>
      </c>
      <c r="L4895">
        <f t="shared" si="1368"/>
        <v>0.93436469424623936</v>
      </c>
      <c r="M4895">
        <f t="shared" si="1369"/>
        <v>0</v>
      </c>
      <c r="N4895">
        <f t="shared" si="1370"/>
        <v>229.46148300000004</v>
      </c>
      <c r="P4895">
        <f t="shared" si="1371"/>
        <v>0</v>
      </c>
      <c r="Q4895">
        <f t="shared" si="1372"/>
        <v>1</v>
      </c>
      <c r="R4895">
        <f t="shared" si="1373"/>
        <v>0</v>
      </c>
      <c r="S4895">
        <f t="shared" si="1374"/>
        <v>0</v>
      </c>
      <c r="U4895">
        <f t="shared" si="1375"/>
        <v>0</v>
      </c>
      <c r="V4895">
        <f t="shared" si="1376"/>
        <v>0</v>
      </c>
      <c r="W4895">
        <f t="shared" si="1377"/>
        <v>1</v>
      </c>
      <c r="X4895">
        <f t="shared" si="1378"/>
        <v>6.5635305753760656E-2</v>
      </c>
      <c r="Y4895" s="9">
        <f t="shared" si="1379"/>
        <v>0.5</v>
      </c>
      <c r="Z4895" s="7">
        <f t="shared" si="1380"/>
        <v>1.7273028579355094E-2</v>
      </c>
      <c r="AB4895">
        <f t="shared" si="1381"/>
        <v>0</v>
      </c>
      <c r="AC4895">
        <f t="shared" si="1382"/>
        <v>0</v>
      </c>
      <c r="AD4895">
        <f t="shared" si="1383"/>
        <v>0</v>
      </c>
      <c r="AE4895">
        <f t="shared" si="1384"/>
        <v>0</v>
      </c>
      <c r="AF4895">
        <f t="shared" si="1385"/>
        <v>0</v>
      </c>
    </row>
    <row r="4896" spans="1:32" x14ac:dyDescent="0.35">
      <c r="A4896">
        <v>34036.6999</v>
      </c>
      <c r="B4896">
        <v>35129.072319999999</v>
      </c>
      <c r="C4896">
        <v>0</v>
      </c>
      <c r="D4896">
        <v>653.21819129999994</v>
      </c>
      <c r="E4896">
        <v>0</v>
      </c>
      <c r="F4896">
        <v>0</v>
      </c>
      <c r="G4896">
        <v>4</v>
      </c>
      <c r="H4896">
        <v>0</v>
      </c>
      <c r="I4896">
        <v>75.111953670000005</v>
      </c>
      <c r="J4896">
        <v>0</v>
      </c>
      <c r="K4896" s="5">
        <v>91.699793439999993</v>
      </c>
      <c r="L4896">
        <f t="shared" si="1368"/>
        <v>0.96890403452589668</v>
      </c>
      <c r="M4896">
        <f t="shared" si="1369"/>
        <v>0</v>
      </c>
      <c r="N4896">
        <f t="shared" si="1370"/>
        <v>246.78180870000006</v>
      </c>
      <c r="P4896">
        <f t="shared" si="1371"/>
        <v>0</v>
      </c>
      <c r="Q4896">
        <f t="shared" si="1372"/>
        <v>1</v>
      </c>
      <c r="R4896">
        <f t="shared" si="1373"/>
        <v>0</v>
      </c>
      <c r="S4896">
        <f t="shared" si="1374"/>
        <v>0</v>
      </c>
      <c r="U4896">
        <f t="shared" si="1375"/>
        <v>0</v>
      </c>
      <c r="V4896">
        <f t="shared" si="1376"/>
        <v>1</v>
      </c>
      <c r="W4896">
        <f t="shared" si="1377"/>
        <v>0</v>
      </c>
      <c r="X4896">
        <f t="shared" si="1378"/>
        <v>3.109596547410335E-2</v>
      </c>
      <c r="Y4896" s="9">
        <f t="shared" si="1379"/>
        <v>0</v>
      </c>
      <c r="Z4896" s="7">
        <f t="shared" si="1380"/>
        <v>0</v>
      </c>
      <c r="AB4896">
        <f t="shared" si="1381"/>
        <v>0</v>
      </c>
      <c r="AC4896">
        <f t="shared" si="1382"/>
        <v>0</v>
      </c>
      <c r="AD4896">
        <f t="shared" si="1383"/>
        <v>0</v>
      </c>
      <c r="AE4896">
        <f t="shared" si="1384"/>
        <v>0</v>
      </c>
      <c r="AF4896">
        <f t="shared" si="1385"/>
        <v>0</v>
      </c>
    </row>
    <row r="4897" spans="1:32" x14ac:dyDescent="0.35">
      <c r="A4897">
        <v>49852.327870000001</v>
      </c>
      <c r="B4897">
        <v>37542.464260000001</v>
      </c>
      <c r="C4897">
        <v>0</v>
      </c>
      <c r="D4897">
        <v>696.30854020000004</v>
      </c>
      <c r="E4897">
        <v>0</v>
      </c>
      <c r="F4897">
        <v>0</v>
      </c>
      <c r="G4897">
        <v>1</v>
      </c>
      <c r="H4897">
        <v>0</v>
      </c>
      <c r="I4897">
        <v>256.97715019999998</v>
      </c>
      <c r="J4897">
        <v>0</v>
      </c>
      <c r="K4897" s="5">
        <v>112.1468326</v>
      </c>
      <c r="L4897">
        <f t="shared" si="1368"/>
        <v>1.327891731473676</v>
      </c>
      <c r="M4897">
        <f t="shared" si="1369"/>
        <v>0</v>
      </c>
      <c r="N4897">
        <f t="shared" si="1370"/>
        <v>203.69145979999996</v>
      </c>
      <c r="P4897">
        <f t="shared" si="1371"/>
        <v>0</v>
      </c>
      <c r="Q4897">
        <f t="shared" si="1372"/>
        <v>1</v>
      </c>
      <c r="R4897">
        <f t="shared" si="1373"/>
        <v>0</v>
      </c>
      <c r="S4897">
        <f t="shared" si="1374"/>
        <v>0</v>
      </c>
      <c r="U4897">
        <f t="shared" si="1375"/>
        <v>0</v>
      </c>
      <c r="V4897">
        <f t="shared" si="1376"/>
        <v>0</v>
      </c>
      <c r="W4897">
        <f t="shared" si="1377"/>
        <v>1</v>
      </c>
      <c r="X4897">
        <f t="shared" si="1378"/>
        <v>-0.32789173147367606</v>
      </c>
      <c r="Y4897" s="9">
        <f t="shared" si="1379"/>
        <v>0</v>
      </c>
      <c r="Z4897" s="7">
        <f t="shared" si="1380"/>
        <v>0</v>
      </c>
      <c r="AB4897">
        <f t="shared" si="1381"/>
        <v>0</v>
      </c>
      <c r="AC4897">
        <f t="shared" si="1382"/>
        <v>0</v>
      </c>
      <c r="AD4897">
        <f t="shared" si="1383"/>
        <v>0</v>
      </c>
      <c r="AE4897">
        <f t="shared" si="1384"/>
        <v>0</v>
      </c>
      <c r="AF4897">
        <f t="shared" si="1385"/>
        <v>0</v>
      </c>
    </row>
    <row r="4898" spans="1:32" x14ac:dyDescent="0.35">
      <c r="A4898">
        <v>24672.422180000001</v>
      </c>
      <c r="B4898">
        <v>28069.871360000001</v>
      </c>
      <c r="C4898">
        <v>1</v>
      </c>
      <c r="D4898">
        <v>651.4718345</v>
      </c>
      <c r="E4898">
        <v>0</v>
      </c>
      <c r="F4898">
        <v>0</v>
      </c>
      <c r="G4898">
        <v>2</v>
      </c>
      <c r="H4898">
        <v>0</v>
      </c>
      <c r="I4898">
        <v>33.951403810000002</v>
      </c>
      <c r="J4898">
        <v>3</v>
      </c>
      <c r="K4898" s="5">
        <v>79.408863069999995</v>
      </c>
      <c r="L4898">
        <f t="shared" si="1368"/>
        <v>0.8789645618098052</v>
      </c>
      <c r="M4898">
        <f t="shared" si="1369"/>
        <v>0</v>
      </c>
      <c r="N4898">
        <f t="shared" si="1370"/>
        <v>248.5281655</v>
      </c>
      <c r="P4898">
        <f t="shared" si="1371"/>
        <v>0</v>
      </c>
      <c r="Q4898">
        <f t="shared" si="1372"/>
        <v>1</v>
      </c>
      <c r="R4898">
        <f t="shared" si="1373"/>
        <v>0</v>
      </c>
      <c r="S4898">
        <f t="shared" si="1374"/>
        <v>0</v>
      </c>
      <c r="U4898">
        <f t="shared" si="1375"/>
        <v>1</v>
      </c>
      <c r="V4898">
        <f t="shared" si="1376"/>
        <v>0</v>
      </c>
      <c r="W4898">
        <f t="shared" si="1377"/>
        <v>0</v>
      </c>
      <c r="X4898">
        <f t="shared" si="1378"/>
        <v>0.12103543819019481</v>
      </c>
      <c r="Y4898" s="9">
        <f t="shared" si="1379"/>
        <v>0</v>
      </c>
      <c r="Z4898" s="7">
        <f t="shared" si="1380"/>
        <v>8.8361589311260938E-2</v>
      </c>
      <c r="AB4898">
        <f t="shared" si="1381"/>
        <v>0</v>
      </c>
      <c r="AC4898">
        <f t="shared" si="1382"/>
        <v>0</v>
      </c>
      <c r="AD4898">
        <f t="shared" si="1383"/>
        <v>0</v>
      </c>
      <c r="AE4898">
        <f t="shared" si="1384"/>
        <v>0</v>
      </c>
      <c r="AF4898">
        <f t="shared" si="1385"/>
        <v>0</v>
      </c>
    </row>
    <row r="4899" spans="1:32" x14ac:dyDescent="0.35">
      <c r="A4899">
        <v>33199.288659999998</v>
      </c>
      <c r="B4899">
        <v>35232.07202</v>
      </c>
      <c r="C4899">
        <v>1</v>
      </c>
      <c r="D4899">
        <v>629.5349056</v>
      </c>
      <c r="E4899">
        <v>2</v>
      </c>
      <c r="F4899">
        <v>1</v>
      </c>
      <c r="G4899">
        <v>2</v>
      </c>
      <c r="H4899">
        <v>1</v>
      </c>
      <c r="I4899">
        <v>171.70166449999999</v>
      </c>
      <c r="J4899">
        <v>2</v>
      </c>
      <c r="K4899" s="5">
        <v>70.20081562</v>
      </c>
      <c r="L4899">
        <f t="shared" si="1368"/>
        <v>0.94230304255605346</v>
      </c>
      <c r="M4899">
        <f t="shared" si="1369"/>
        <v>3</v>
      </c>
      <c r="N4899">
        <f t="shared" si="1370"/>
        <v>270.4650944</v>
      </c>
      <c r="P4899">
        <f t="shared" si="1371"/>
        <v>0</v>
      </c>
      <c r="Q4899">
        <f t="shared" si="1372"/>
        <v>1</v>
      </c>
      <c r="R4899">
        <f t="shared" si="1373"/>
        <v>0</v>
      </c>
      <c r="S4899">
        <f t="shared" si="1374"/>
        <v>0</v>
      </c>
      <c r="U4899">
        <f t="shared" si="1375"/>
        <v>1</v>
      </c>
      <c r="V4899">
        <f t="shared" si="1376"/>
        <v>0</v>
      </c>
      <c r="W4899">
        <f t="shared" si="1377"/>
        <v>0</v>
      </c>
      <c r="X4899">
        <f t="shared" si="1378"/>
        <v>5.7696957443946588E-2</v>
      </c>
      <c r="Y4899" s="9">
        <f t="shared" si="1379"/>
        <v>0.33333333333333331</v>
      </c>
      <c r="Z4899" s="7">
        <f t="shared" si="1380"/>
        <v>1.1648110726381456E-2</v>
      </c>
      <c r="AB4899">
        <f t="shared" si="1381"/>
        <v>0</v>
      </c>
      <c r="AC4899">
        <f t="shared" si="1382"/>
        <v>0</v>
      </c>
      <c r="AD4899">
        <f t="shared" si="1383"/>
        <v>1</v>
      </c>
      <c r="AE4899">
        <f t="shared" si="1384"/>
        <v>0</v>
      </c>
      <c r="AF4899">
        <f t="shared" si="1385"/>
        <v>0</v>
      </c>
    </row>
    <row r="4900" spans="1:32" x14ac:dyDescent="0.35">
      <c r="A4900">
        <v>60063.668720000001</v>
      </c>
      <c r="B4900">
        <v>65883.001010000007</v>
      </c>
      <c r="C4900">
        <v>1</v>
      </c>
      <c r="D4900">
        <v>603.6505909</v>
      </c>
      <c r="E4900">
        <v>0</v>
      </c>
      <c r="F4900">
        <v>0</v>
      </c>
      <c r="G4900">
        <v>0</v>
      </c>
      <c r="H4900">
        <v>0</v>
      </c>
      <c r="I4900">
        <v>107.6611583</v>
      </c>
      <c r="J4900">
        <v>0</v>
      </c>
      <c r="K4900" s="5">
        <v>101.51795180000001</v>
      </c>
      <c r="L4900">
        <f t="shared" si="1368"/>
        <v>0.9116717180336591</v>
      </c>
      <c r="M4900">
        <f t="shared" si="1369"/>
        <v>0</v>
      </c>
      <c r="N4900">
        <f t="shared" si="1370"/>
        <v>296.3494091</v>
      </c>
      <c r="P4900">
        <f t="shared" si="1371"/>
        <v>0</v>
      </c>
      <c r="Q4900">
        <f t="shared" si="1372"/>
        <v>1</v>
      </c>
      <c r="R4900">
        <f t="shared" si="1373"/>
        <v>0</v>
      </c>
      <c r="S4900">
        <f t="shared" si="1374"/>
        <v>0</v>
      </c>
      <c r="U4900">
        <f t="shared" si="1375"/>
        <v>0</v>
      </c>
      <c r="V4900">
        <f t="shared" si="1376"/>
        <v>0</v>
      </c>
      <c r="W4900">
        <f t="shared" si="1377"/>
        <v>1</v>
      </c>
      <c r="X4900">
        <f t="shared" si="1378"/>
        <v>8.8328281966340946E-2</v>
      </c>
      <c r="Y4900" s="9">
        <f t="shared" si="1379"/>
        <v>0</v>
      </c>
      <c r="Z4900" s="7">
        <f t="shared" si="1380"/>
        <v>0</v>
      </c>
      <c r="AB4900">
        <f t="shared" si="1381"/>
        <v>0</v>
      </c>
      <c r="AC4900">
        <f t="shared" si="1382"/>
        <v>0</v>
      </c>
      <c r="AD4900">
        <f t="shared" si="1383"/>
        <v>0</v>
      </c>
      <c r="AE4900">
        <f t="shared" si="1384"/>
        <v>0</v>
      </c>
      <c r="AF4900">
        <f t="shared" si="1385"/>
        <v>0</v>
      </c>
    </row>
    <row r="4901" spans="1:32" x14ac:dyDescent="0.35">
      <c r="A4901">
        <v>59056.857799999998</v>
      </c>
      <c r="B4901">
        <v>73188.375809999998</v>
      </c>
      <c r="C4901">
        <v>0</v>
      </c>
      <c r="D4901">
        <v>572.55123939999999</v>
      </c>
      <c r="E4901">
        <v>0</v>
      </c>
      <c r="F4901">
        <v>0</v>
      </c>
      <c r="G4901">
        <v>1</v>
      </c>
      <c r="H4901">
        <v>0</v>
      </c>
      <c r="I4901">
        <v>41.81245294</v>
      </c>
      <c r="J4901">
        <v>0</v>
      </c>
      <c r="K4901" s="5">
        <v>78.897474900000006</v>
      </c>
      <c r="L4901">
        <f t="shared" si="1368"/>
        <v>0.80691581342526308</v>
      </c>
      <c r="M4901">
        <f t="shared" si="1369"/>
        <v>0</v>
      </c>
      <c r="N4901">
        <f t="shared" si="1370"/>
        <v>327.44876060000001</v>
      </c>
      <c r="P4901">
        <f t="shared" si="1371"/>
        <v>1</v>
      </c>
      <c r="Q4901">
        <f t="shared" si="1372"/>
        <v>0</v>
      </c>
      <c r="R4901">
        <f t="shared" si="1373"/>
        <v>0</v>
      </c>
      <c r="S4901">
        <f t="shared" si="1374"/>
        <v>0</v>
      </c>
      <c r="U4901">
        <f t="shared" si="1375"/>
        <v>1</v>
      </c>
      <c r="V4901">
        <f t="shared" si="1376"/>
        <v>0</v>
      </c>
      <c r="W4901">
        <f t="shared" si="1377"/>
        <v>0</v>
      </c>
      <c r="X4901">
        <f t="shared" si="1378"/>
        <v>0.19308418657473689</v>
      </c>
      <c r="Y4901" s="9">
        <f t="shared" si="1379"/>
        <v>0</v>
      </c>
      <c r="Z4901" s="7">
        <f t="shared" si="1380"/>
        <v>0</v>
      </c>
      <c r="AB4901">
        <f t="shared" si="1381"/>
        <v>0</v>
      </c>
      <c r="AC4901">
        <f t="shared" si="1382"/>
        <v>0</v>
      </c>
      <c r="AD4901">
        <f t="shared" si="1383"/>
        <v>0</v>
      </c>
      <c r="AE4901">
        <f t="shared" si="1384"/>
        <v>0</v>
      </c>
      <c r="AF4901">
        <f t="shared" si="1385"/>
        <v>0</v>
      </c>
    </row>
    <row r="4902" spans="1:32" x14ac:dyDescent="0.35">
      <c r="A4902">
        <v>44121.84852</v>
      </c>
      <c r="B4902">
        <v>51639.173419999999</v>
      </c>
      <c r="C4902">
        <v>1</v>
      </c>
      <c r="D4902">
        <v>723.02075890000003</v>
      </c>
      <c r="E4902">
        <v>0</v>
      </c>
      <c r="F4902">
        <v>0</v>
      </c>
      <c r="G4902">
        <v>2</v>
      </c>
      <c r="H4902">
        <v>3</v>
      </c>
      <c r="I4902">
        <v>63.228341370000003</v>
      </c>
      <c r="J4902">
        <v>1</v>
      </c>
      <c r="K4902" s="5">
        <v>118.8757919</v>
      </c>
      <c r="L4902">
        <f t="shared" si="1368"/>
        <v>0.85442592508484039</v>
      </c>
      <c r="M4902">
        <f t="shared" si="1369"/>
        <v>0</v>
      </c>
      <c r="N4902">
        <f t="shared" si="1370"/>
        <v>176.97924109999997</v>
      </c>
      <c r="P4902">
        <f t="shared" si="1371"/>
        <v>0</v>
      </c>
      <c r="Q4902">
        <f t="shared" si="1372"/>
        <v>0</v>
      </c>
      <c r="R4902">
        <f t="shared" si="1373"/>
        <v>1</v>
      </c>
      <c r="S4902">
        <f t="shared" si="1374"/>
        <v>0</v>
      </c>
      <c r="U4902">
        <f t="shared" si="1375"/>
        <v>0</v>
      </c>
      <c r="V4902">
        <f t="shared" si="1376"/>
        <v>0</v>
      </c>
      <c r="W4902">
        <f t="shared" si="1377"/>
        <v>1</v>
      </c>
      <c r="X4902">
        <f t="shared" si="1378"/>
        <v>0.14557407491515964</v>
      </c>
      <c r="Y4902" s="9">
        <f t="shared" si="1379"/>
        <v>1</v>
      </c>
      <c r="Z4902" s="7">
        <f t="shared" si="1380"/>
        <v>1.5815692430522475E-2</v>
      </c>
      <c r="AB4902">
        <f t="shared" si="1381"/>
        <v>0</v>
      </c>
      <c r="AC4902">
        <f t="shared" si="1382"/>
        <v>0</v>
      </c>
      <c r="AD4902">
        <f t="shared" si="1383"/>
        <v>0</v>
      </c>
      <c r="AE4902">
        <f t="shared" si="1384"/>
        <v>0</v>
      </c>
      <c r="AF4902">
        <f t="shared" si="1385"/>
        <v>0</v>
      </c>
    </row>
    <row r="4903" spans="1:32" x14ac:dyDescent="0.35">
      <c r="A4903">
        <v>34733.535360000002</v>
      </c>
      <c r="B4903">
        <v>40587.843269999998</v>
      </c>
      <c r="C4903">
        <v>0</v>
      </c>
      <c r="D4903">
        <v>615.04726870000002</v>
      </c>
      <c r="E4903">
        <v>1</v>
      </c>
      <c r="F4903">
        <v>0</v>
      </c>
      <c r="G4903">
        <v>1</v>
      </c>
      <c r="H4903">
        <v>1</v>
      </c>
      <c r="I4903">
        <v>84.99574226</v>
      </c>
      <c r="J4903">
        <v>2</v>
      </c>
      <c r="K4903" s="5">
        <v>73.182546900000006</v>
      </c>
      <c r="L4903">
        <f t="shared" si="1368"/>
        <v>0.85576203517255778</v>
      </c>
      <c r="M4903">
        <f t="shared" si="1369"/>
        <v>1</v>
      </c>
      <c r="N4903">
        <f t="shared" si="1370"/>
        <v>284.95273129999998</v>
      </c>
      <c r="P4903">
        <f t="shared" si="1371"/>
        <v>0</v>
      </c>
      <c r="Q4903">
        <f t="shared" si="1372"/>
        <v>1</v>
      </c>
      <c r="R4903">
        <f t="shared" si="1373"/>
        <v>0</v>
      </c>
      <c r="S4903">
        <f t="shared" si="1374"/>
        <v>0</v>
      </c>
      <c r="U4903">
        <f t="shared" si="1375"/>
        <v>1</v>
      </c>
      <c r="V4903">
        <f t="shared" si="1376"/>
        <v>0</v>
      </c>
      <c r="W4903">
        <f t="shared" si="1377"/>
        <v>0</v>
      </c>
      <c r="X4903">
        <f t="shared" si="1378"/>
        <v>0.14423796482744219</v>
      </c>
      <c r="Y4903" s="9">
        <f t="shared" si="1379"/>
        <v>0.5</v>
      </c>
      <c r="Z4903" s="7">
        <f t="shared" si="1380"/>
        <v>2.3530590436895611E-2</v>
      </c>
      <c r="AB4903">
        <f t="shared" si="1381"/>
        <v>1</v>
      </c>
      <c r="AC4903">
        <f t="shared" si="1382"/>
        <v>0</v>
      </c>
      <c r="AD4903">
        <f t="shared" si="1383"/>
        <v>0</v>
      </c>
      <c r="AE4903">
        <f t="shared" si="1384"/>
        <v>0</v>
      </c>
      <c r="AF4903">
        <f t="shared" si="1385"/>
        <v>0</v>
      </c>
    </row>
    <row r="4904" spans="1:32" x14ac:dyDescent="0.35">
      <c r="A4904">
        <v>34588.946730000003</v>
      </c>
      <c r="B4904">
        <v>43454.448700000001</v>
      </c>
      <c r="C4904">
        <v>1</v>
      </c>
      <c r="D4904">
        <v>603.71664280000005</v>
      </c>
      <c r="E4904">
        <v>0</v>
      </c>
      <c r="F4904">
        <v>1</v>
      </c>
      <c r="G4904">
        <v>0</v>
      </c>
      <c r="H4904">
        <v>0</v>
      </c>
      <c r="I4904">
        <v>216.8361936</v>
      </c>
      <c r="J4904">
        <v>1</v>
      </c>
      <c r="K4904" s="5">
        <v>97.955601000000001</v>
      </c>
      <c r="L4904">
        <f t="shared" si="1368"/>
        <v>0.7959817179777039</v>
      </c>
      <c r="M4904">
        <f t="shared" si="1369"/>
        <v>1</v>
      </c>
      <c r="N4904">
        <f t="shared" si="1370"/>
        <v>296.28335719999995</v>
      </c>
      <c r="P4904">
        <f t="shared" si="1371"/>
        <v>0</v>
      </c>
      <c r="Q4904">
        <f t="shared" si="1372"/>
        <v>1</v>
      </c>
      <c r="R4904">
        <f t="shared" si="1373"/>
        <v>0</v>
      </c>
      <c r="S4904">
        <f t="shared" si="1374"/>
        <v>0</v>
      </c>
      <c r="U4904">
        <f t="shared" si="1375"/>
        <v>0</v>
      </c>
      <c r="V4904">
        <f t="shared" si="1376"/>
        <v>1</v>
      </c>
      <c r="W4904">
        <f t="shared" si="1377"/>
        <v>0</v>
      </c>
      <c r="X4904">
        <f t="shared" si="1378"/>
        <v>0.20401828202229608</v>
      </c>
      <c r="Y4904" s="9">
        <f t="shared" si="1379"/>
        <v>0</v>
      </c>
      <c r="Z4904" s="7">
        <f t="shared" si="1380"/>
        <v>4.6117762140978668E-3</v>
      </c>
      <c r="AB4904">
        <f t="shared" si="1381"/>
        <v>1</v>
      </c>
      <c r="AC4904">
        <f t="shared" si="1382"/>
        <v>0</v>
      </c>
      <c r="AD4904">
        <f t="shared" si="1383"/>
        <v>0</v>
      </c>
      <c r="AE4904">
        <f t="shared" si="1384"/>
        <v>0</v>
      </c>
      <c r="AF4904">
        <f t="shared" si="1385"/>
        <v>0</v>
      </c>
    </row>
    <row r="4905" spans="1:32" x14ac:dyDescent="0.35">
      <c r="A4905">
        <v>44400.976309999998</v>
      </c>
      <c r="B4905">
        <v>57453.130420000001</v>
      </c>
      <c r="C4905">
        <v>1</v>
      </c>
      <c r="D4905">
        <v>629.12308859999996</v>
      </c>
      <c r="E4905">
        <v>0</v>
      </c>
      <c r="F4905">
        <v>1</v>
      </c>
      <c r="G4905">
        <v>3</v>
      </c>
      <c r="H4905">
        <v>0</v>
      </c>
      <c r="I4905">
        <v>297.23469460000001</v>
      </c>
      <c r="J4905">
        <v>3</v>
      </c>
      <c r="K4905" s="5">
        <v>113.4781297</v>
      </c>
      <c r="L4905">
        <f t="shared" si="1368"/>
        <v>0.7728208364873288</v>
      </c>
      <c r="M4905">
        <f t="shared" si="1369"/>
        <v>1</v>
      </c>
      <c r="N4905">
        <f t="shared" si="1370"/>
        <v>270.87691140000004</v>
      </c>
      <c r="P4905">
        <f t="shared" si="1371"/>
        <v>0</v>
      </c>
      <c r="Q4905">
        <f t="shared" si="1372"/>
        <v>1</v>
      </c>
      <c r="R4905">
        <f t="shared" si="1373"/>
        <v>0</v>
      </c>
      <c r="S4905">
        <f t="shared" si="1374"/>
        <v>0</v>
      </c>
      <c r="U4905">
        <f t="shared" si="1375"/>
        <v>0</v>
      </c>
      <c r="V4905">
        <f t="shared" si="1376"/>
        <v>0</v>
      </c>
      <c r="W4905">
        <f t="shared" si="1377"/>
        <v>1</v>
      </c>
      <c r="X4905">
        <f t="shared" si="1378"/>
        <v>0.22717916351267117</v>
      </c>
      <c r="Y4905" s="9">
        <f t="shared" si="1379"/>
        <v>0</v>
      </c>
      <c r="Z4905" s="7">
        <f t="shared" si="1380"/>
        <v>1.0093034408507437E-2</v>
      </c>
      <c r="AB4905">
        <f t="shared" si="1381"/>
        <v>1</v>
      </c>
      <c r="AC4905">
        <f t="shared" si="1382"/>
        <v>0</v>
      </c>
      <c r="AD4905">
        <f t="shared" si="1383"/>
        <v>0</v>
      </c>
      <c r="AE4905">
        <f t="shared" si="1384"/>
        <v>0</v>
      </c>
      <c r="AF4905">
        <f t="shared" si="1385"/>
        <v>0</v>
      </c>
    </row>
    <row r="4906" spans="1:32" x14ac:dyDescent="0.35">
      <c r="A4906">
        <v>59667.777370000003</v>
      </c>
      <c r="B4906">
        <v>62577.753349999999</v>
      </c>
      <c r="C4906">
        <v>1</v>
      </c>
      <c r="D4906">
        <v>636.08056069999998</v>
      </c>
      <c r="E4906">
        <v>1</v>
      </c>
      <c r="F4906">
        <v>0</v>
      </c>
      <c r="G4906">
        <v>1</v>
      </c>
      <c r="H4906">
        <v>0</v>
      </c>
      <c r="I4906">
        <v>15.41292908</v>
      </c>
      <c r="J4906">
        <v>3</v>
      </c>
      <c r="K4906" s="5">
        <v>99.544831070000001</v>
      </c>
      <c r="L4906">
        <f t="shared" si="1368"/>
        <v>0.95349823500814457</v>
      </c>
      <c r="M4906">
        <f t="shared" si="1369"/>
        <v>1</v>
      </c>
      <c r="N4906">
        <f t="shared" si="1370"/>
        <v>263.91943930000002</v>
      </c>
      <c r="P4906">
        <f t="shared" si="1371"/>
        <v>0</v>
      </c>
      <c r="Q4906">
        <f t="shared" si="1372"/>
        <v>1</v>
      </c>
      <c r="R4906">
        <f t="shared" si="1373"/>
        <v>0</v>
      </c>
      <c r="S4906">
        <f t="shared" si="1374"/>
        <v>0</v>
      </c>
      <c r="U4906">
        <f t="shared" si="1375"/>
        <v>0</v>
      </c>
      <c r="V4906">
        <f t="shared" si="1376"/>
        <v>1</v>
      </c>
      <c r="W4906">
        <f t="shared" si="1377"/>
        <v>0</v>
      </c>
      <c r="X4906">
        <f t="shared" si="1378"/>
        <v>4.650176499185546E-2</v>
      </c>
      <c r="Y4906" s="9">
        <f t="shared" si="1379"/>
        <v>0</v>
      </c>
      <c r="Z4906" s="7">
        <f t="shared" si="1380"/>
        <v>0.19464178316974387</v>
      </c>
      <c r="AB4906">
        <f t="shared" si="1381"/>
        <v>1</v>
      </c>
      <c r="AC4906">
        <f t="shared" si="1382"/>
        <v>0</v>
      </c>
      <c r="AD4906">
        <f t="shared" si="1383"/>
        <v>0</v>
      </c>
      <c r="AE4906">
        <f t="shared" si="1384"/>
        <v>0</v>
      </c>
      <c r="AF4906">
        <f t="shared" si="1385"/>
        <v>0</v>
      </c>
    </row>
    <row r="4907" spans="1:32" x14ac:dyDescent="0.35">
      <c r="A4907">
        <v>63923.685369999999</v>
      </c>
      <c r="B4907">
        <v>48922.648260000002</v>
      </c>
      <c r="C4907">
        <v>1</v>
      </c>
      <c r="D4907">
        <v>731.92562180000004</v>
      </c>
      <c r="E4907">
        <v>1</v>
      </c>
      <c r="F4907">
        <v>0</v>
      </c>
      <c r="G4907">
        <v>4</v>
      </c>
      <c r="H4907">
        <v>1</v>
      </c>
      <c r="I4907">
        <v>240.91869579999999</v>
      </c>
      <c r="J4907">
        <v>2</v>
      </c>
      <c r="K4907" s="5">
        <v>94.405029709999994</v>
      </c>
      <c r="L4907">
        <f t="shared" si="1368"/>
        <v>1.3066276590399768</v>
      </c>
      <c r="M4907">
        <f t="shared" si="1369"/>
        <v>1</v>
      </c>
      <c r="N4907">
        <f t="shared" si="1370"/>
        <v>168.07437819999996</v>
      </c>
      <c r="P4907">
        <f t="shared" si="1371"/>
        <v>0</v>
      </c>
      <c r="Q4907">
        <f t="shared" si="1372"/>
        <v>0</v>
      </c>
      <c r="R4907">
        <f t="shared" si="1373"/>
        <v>1</v>
      </c>
      <c r="S4907">
        <f t="shared" si="1374"/>
        <v>0</v>
      </c>
      <c r="U4907">
        <f t="shared" si="1375"/>
        <v>0</v>
      </c>
      <c r="V4907">
        <f t="shared" si="1376"/>
        <v>1</v>
      </c>
      <c r="W4907">
        <f t="shared" si="1377"/>
        <v>0</v>
      </c>
      <c r="X4907">
        <f t="shared" si="1378"/>
        <v>-0.30662765903997685</v>
      </c>
      <c r="Y4907" s="9">
        <f t="shared" si="1379"/>
        <v>0.2</v>
      </c>
      <c r="Z4907" s="7">
        <f t="shared" si="1380"/>
        <v>8.3015558147480229E-3</v>
      </c>
      <c r="AB4907">
        <f t="shared" si="1381"/>
        <v>1</v>
      </c>
      <c r="AC4907">
        <f t="shared" si="1382"/>
        <v>0</v>
      </c>
      <c r="AD4907">
        <f t="shared" si="1383"/>
        <v>0</v>
      </c>
      <c r="AE4907">
        <f t="shared" si="1384"/>
        <v>0</v>
      </c>
      <c r="AF4907">
        <f t="shared" si="1385"/>
        <v>0</v>
      </c>
    </row>
    <row r="4908" spans="1:32" x14ac:dyDescent="0.35">
      <c r="A4908">
        <v>42552.023970000002</v>
      </c>
      <c r="B4908">
        <v>41508.560879999997</v>
      </c>
      <c r="C4908">
        <v>0</v>
      </c>
      <c r="D4908">
        <v>633.59264480000002</v>
      </c>
      <c r="E4908">
        <v>1</v>
      </c>
      <c r="F4908">
        <v>0</v>
      </c>
      <c r="G4908">
        <v>5</v>
      </c>
      <c r="H4908">
        <v>0</v>
      </c>
      <c r="I4908">
        <v>156.33652129999999</v>
      </c>
      <c r="J4908">
        <v>1</v>
      </c>
      <c r="K4908" s="5">
        <v>95.048953030000007</v>
      </c>
      <c r="L4908">
        <f t="shared" si="1368"/>
        <v>1.0251385031877309</v>
      </c>
      <c r="M4908">
        <f t="shared" si="1369"/>
        <v>1</v>
      </c>
      <c r="N4908">
        <f t="shared" si="1370"/>
        <v>266.40735519999998</v>
      </c>
      <c r="P4908">
        <f t="shared" si="1371"/>
        <v>0</v>
      </c>
      <c r="Q4908">
        <f t="shared" si="1372"/>
        <v>1</v>
      </c>
      <c r="R4908">
        <f t="shared" si="1373"/>
        <v>0</v>
      </c>
      <c r="S4908">
        <f t="shared" si="1374"/>
        <v>0</v>
      </c>
      <c r="U4908">
        <f t="shared" si="1375"/>
        <v>0</v>
      </c>
      <c r="V4908">
        <f t="shared" si="1376"/>
        <v>1</v>
      </c>
      <c r="W4908">
        <f t="shared" si="1377"/>
        <v>0</v>
      </c>
      <c r="X4908">
        <f t="shared" si="1378"/>
        <v>-2.5138503187730966E-2</v>
      </c>
      <c r="Y4908" s="9">
        <f t="shared" si="1379"/>
        <v>0</v>
      </c>
      <c r="Z4908" s="7">
        <f t="shared" si="1380"/>
        <v>6.3964580488589913E-3</v>
      </c>
      <c r="AB4908">
        <f t="shared" si="1381"/>
        <v>1</v>
      </c>
      <c r="AC4908">
        <f t="shared" si="1382"/>
        <v>0</v>
      </c>
      <c r="AD4908">
        <f t="shared" si="1383"/>
        <v>0</v>
      </c>
      <c r="AE4908">
        <f t="shared" si="1384"/>
        <v>0</v>
      </c>
      <c r="AF4908">
        <f t="shared" si="1385"/>
        <v>0</v>
      </c>
    </row>
    <row r="4909" spans="1:32" x14ac:dyDescent="0.35">
      <c r="A4909">
        <v>32697.61361</v>
      </c>
      <c r="B4909">
        <v>38339.936309999997</v>
      </c>
      <c r="C4909">
        <v>1</v>
      </c>
      <c r="D4909">
        <v>781.6691783</v>
      </c>
      <c r="E4909">
        <v>1</v>
      </c>
      <c r="F4909">
        <v>0</v>
      </c>
      <c r="G4909">
        <v>2</v>
      </c>
      <c r="H4909">
        <v>1</v>
      </c>
      <c r="I4909">
        <v>40.141045579999997</v>
      </c>
      <c r="J4909">
        <v>2</v>
      </c>
      <c r="K4909" s="5">
        <v>77.768868600000005</v>
      </c>
      <c r="L4909">
        <f t="shared" si="1368"/>
        <v>0.85283432256176339</v>
      </c>
      <c r="M4909">
        <f t="shared" si="1369"/>
        <v>1</v>
      </c>
      <c r="N4909">
        <f t="shared" si="1370"/>
        <v>118.3308217</v>
      </c>
      <c r="P4909">
        <f t="shared" si="1371"/>
        <v>0</v>
      </c>
      <c r="Q4909">
        <f t="shared" si="1372"/>
        <v>0</v>
      </c>
      <c r="R4909">
        <f t="shared" si="1373"/>
        <v>1</v>
      </c>
      <c r="S4909">
        <f t="shared" si="1374"/>
        <v>0</v>
      </c>
      <c r="U4909">
        <f t="shared" si="1375"/>
        <v>1</v>
      </c>
      <c r="V4909">
        <f t="shared" si="1376"/>
        <v>0</v>
      </c>
      <c r="W4909">
        <f t="shared" si="1377"/>
        <v>0</v>
      </c>
      <c r="X4909">
        <f t="shared" si="1378"/>
        <v>0.14716567743823666</v>
      </c>
      <c r="Y4909" s="9">
        <f t="shared" si="1379"/>
        <v>0.33333333333333331</v>
      </c>
      <c r="Z4909" s="7">
        <f t="shared" si="1380"/>
        <v>4.9824312523550365E-2</v>
      </c>
      <c r="AB4909">
        <f t="shared" si="1381"/>
        <v>1</v>
      </c>
      <c r="AC4909">
        <f t="shared" si="1382"/>
        <v>0</v>
      </c>
      <c r="AD4909">
        <f t="shared" si="1383"/>
        <v>0</v>
      </c>
      <c r="AE4909">
        <f t="shared" si="1384"/>
        <v>0</v>
      </c>
      <c r="AF4909">
        <f t="shared" si="1385"/>
        <v>0</v>
      </c>
    </row>
    <row r="4910" spans="1:32" x14ac:dyDescent="0.35">
      <c r="A4910">
        <v>54017.654569999999</v>
      </c>
      <c r="B4910">
        <v>38710.952409999998</v>
      </c>
      <c r="C4910">
        <v>0</v>
      </c>
      <c r="D4910">
        <v>653.1848602</v>
      </c>
      <c r="E4910">
        <v>0</v>
      </c>
      <c r="F4910">
        <v>0</v>
      </c>
      <c r="G4910">
        <v>2</v>
      </c>
      <c r="H4910">
        <v>0</v>
      </c>
      <c r="I4910">
        <v>74.287072620000004</v>
      </c>
      <c r="J4910">
        <v>0</v>
      </c>
      <c r="K4910" s="5">
        <v>91.682474659999997</v>
      </c>
      <c r="L4910">
        <f t="shared" si="1368"/>
        <v>1.3954101154082146</v>
      </c>
      <c r="M4910">
        <f t="shared" si="1369"/>
        <v>0</v>
      </c>
      <c r="N4910">
        <f t="shared" si="1370"/>
        <v>246.8151398</v>
      </c>
      <c r="P4910">
        <f t="shared" si="1371"/>
        <v>0</v>
      </c>
      <c r="Q4910">
        <f t="shared" si="1372"/>
        <v>1</v>
      </c>
      <c r="R4910">
        <f t="shared" si="1373"/>
        <v>0</v>
      </c>
      <c r="S4910">
        <f t="shared" si="1374"/>
        <v>0</v>
      </c>
      <c r="U4910">
        <f t="shared" si="1375"/>
        <v>0</v>
      </c>
      <c r="V4910">
        <f t="shared" si="1376"/>
        <v>1</v>
      </c>
      <c r="W4910">
        <f t="shared" si="1377"/>
        <v>0</v>
      </c>
      <c r="X4910">
        <f t="shared" si="1378"/>
        <v>-0.39541011540821458</v>
      </c>
      <c r="Y4910" s="9">
        <f t="shared" si="1379"/>
        <v>0</v>
      </c>
      <c r="Z4910" s="7">
        <f t="shared" si="1380"/>
        <v>0</v>
      </c>
      <c r="AB4910">
        <f t="shared" si="1381"/>
        <v>0</v>
      </c>
      <c r="AC4910">
        <f t="shared" si="1382"/>
        <v>0</v>
      </c>
      <c r="AD4910">
        <f t="shared" si="1383"/>
        <v>0</v>
      </c>
      <c r="AE4910">
        <f t="shared" si="1384"/>
        <v>0</v>
      </c>
      <c r="AF4910">
        <f t="shared" si="1385"/>
        <v>0</v>
      </c>
    </row>
    <row r="4911" spans="1:32" x14ac:dyDescent="0.35">
      <c r="A4911">
        <v>37646.975440000002</v>
      </c>
      <c r="B4911">
        <v>27637.86681</v>
      </c>
      <c r="C4911">
        <v>1</v>
      </c>
      <c r="D4911">
        <v>752.85141239999996</v>
      </c>
      <c r="E4911">
        <v>0</v>
      </c>
      <c r="F4911">
        <v>0</v>
      </c>
      <c r="G4911">
        <v>1</v>
      </c>
      <c r="H4911">
        <v>1</v>
      </c>
      <c r="I4911">
        <v>131.1925856</v>
      </c>
      <c r="J4911">
        <v>1</v>
      </c>
      <c r="K4911" s="5">
        <v>116.7888739</v>
      </c>
      <c r="L4911">
        <f t="shared" si="1368"/>
        <v>1.3621519959846713</v>
      </c>
      <c r="M4911">
        <f t="shared" si="1369"/>
        <v>0</v>
      </c>
      <c r="N4911">
        <f t="shared" si="1370"/>
        <v>147.14858760000004</v>
      </c>
      <c r="P4911">
        <f t="shared" si="1371"/>
        <v>0</v>
      </c>
      <c r="Q4911">
        <f t="shared" si="1372"/>
        <v>0</v>
      </c>
      <c r="R4911">
        <f t="shared" si="1373"/>
        <v>1</v>
      </c>
      <c r="S4911">
        <f t="shared" si="1374"/>
        <v>0</v>
      </c>
      <c r="U4911">
        <f t="shared" si="1375"/>
        <v>0</v>
      </c>
      <c r="V4911">
        <f t="shared" si="1376"/>
        <v>0</v>
      </c>
      <c r="W4911">
        <f t="shared" si="1377"/>
        <v>1</v>
      </c>
      <c r="X4911">
        <f t="shared" si="1378"/>
        <v>-0.3621519959846714</v>
      </c>
      <c r="Y4911" s="9">
        <f t="shared" si="1379"/>
        <v>0.5</v>
      </c>
      <c r="Z4911" s="7">
        <f t="shared" si="1380"/>
        <v>7.6223819770497763E-3</v>
      </c>
      <c r="AB4911">
        <f t="shared" si="1381"/>
        <v>0</v>
      </c>
      <c r="AC4911">
        <f t="shared" si="1382"/>
        <v>0</v>
      </c>
      <c r="AD4911">
        <f t="shared" si="1383"/>
        <v>0</v>
      </c>
      <c r="AE4911">
        <f t="shared" si="1384"/>
        <v>0</v>
      </c>
      <c r="AF4911">
        <f t="shared" si="1385"/>
        <v>0</v>
      </c>
    </row>
    <row r="4912" spans="1:32" x14ac:dyDescent="0.35">
      <c r="A4912">
        <v>42226.210420000003</v>
      </c>
      <c r="B4912">
        <v>31259.838479999999</v>
      </c>
      <c r="C4912">
        <v>1</v>
      </c>
      <c r="D4912">
        <v>694.69646409999996</v>
      </c>
      <c r="E4912">
        <v>0</v>
      </c>
      <c r="F4912">
        <v>0</v>
      </c>
      <c r="G4912">
        <v>2</v>
      </c>
      <c r="H4912">
        <v>0</v>
      </c>
      <c r="I4912">
        <v>218.94372680000001</v>
      </c>
      <c r="J4912">
        <v>2</v>
      </c>
      <c r="K4912" s="5">
        <v>71.758298699999997</v>
      </c>
      <c r="L4912">
        <f t="shared" si="1368"/>
        <v>1.3508134550028552</v>
      </c>
      <c r="M4912">
        <f t="shared" si="1369"/>
        <v>0</v>
      </c>
      <c r="N4912">
        <f t="shared" si="1370"/>
        <v>205.30353590000004</v>
      </c>
      <c r="P4912">
        <f t="shared" si="1371"/>
        <v>0</v>
      </c>
      <c r="Q4912">
        <f t="shared" si="1372"/>
        <v>1</v>
      </c>
      <c r="R4912">
        <f t="shared" si="1373"/>
        <v>0</v>
      </c>
      <c r="S4912">
        <f t="shared" si="1374"/>
        <v>0</v>
      </c>
      <c r="U4912">
        <f t="shared" si="1375"/>
        <v>1</v>
      </c>
      <c r="V4912">
        <f t="shared" si="1376"/>
        <v>0</v>
      </c>
      <c r="W4912">
        <f t="shared" si="1377"/>
        <v>0</v>
      </c>
      <c r="X4912">
        <f t="shared" si="1378"/>
        <v>-0.35081345500285532</v>
      </c>
      <c r="Y4912" s="9">
        <f t="shared" si="1379"/>
        <v>0</v>
      </c>
      <c r="Z4912" s="7">
        <f t="shared" si="1380"/>
        <v>9.1347673177544532E-3</v>
      </c>
      <c r="AB4912">
        <f t="shared" si="1381"/>
        <v>0</v>
      </c>
      <c r="AC4912">
        <f t="shared" si="1382"/>
        <v>0</v>
      </c>
      <c r="AD4912">
        <f t="shared" si="1383"/>
        <v>0</v>
      </c>
      <c r="AE4912">
        <f t="shared" si="1384"/>
        <v>0</v>
      </c>
      <c r="AF4912">
        <f t="shared" si="1385"/>
        <v>0</v>
      </c>
    </row>
    <row r="4913" spans="1:32" x14ac:dyDescent="0.35">
      <c r="A4913">
        <v>69879.141359999994</v>
      </c>
      <c r="B4913">
        <v>79565.889609999998</v>
      </c>
      <c r="C4913">
        <v>1</v>
      </c>
      <c r="D4913">
        <v>668.05187100000001</v>
      </c>
      <c r="E4913">
        <v>1</v>
      </c>
      <c r="F4913">
        <v>0</v>
      </c>
      <c r="G4913">
        <v>4</v>
      </c>
      <c r="H4913">
        <v>0</v>
      </c>
      <c r="I4913">
        <v>76.809926590000003</v>
      </c>
      <c r="J4913">
        <v>3</v>
      </c>
      <c r="K4913" s="5">
        <v>102.5572497</v>
      </c>
      <c r="L4913">
        <f t="shared" si="1368"/>
        <v>0.87825501232399272</v>
      </c>
      <c r="M4913">
        <f t="shared" si="1369"/>
        <v>1</v>
      </c>
      <c r="N4913">
        <f t="shared" si="1370"/>
        <v>231.94812899999999</v>
      </c>
      <c r="P4913">
        <f t="shared" si="1371"/>
        <v>0</v>
      </c>
      <c r="Q4913">
        <f t="shared" si="1372"/>
        <v>1</v>
      </c>
      <c r="R4913">
        <f t="shared" si="1373"/>
        <v>0</v>
      </c>
      <c r="S4913">
        <f t="shared" si="1374"/>
        <v>0</v>
      </c>
      <c r="U4913">
        <f t="shared" si="1375"/>
        <v>0</v>
      </c>
      <c r="V4913">
        <f t="shared" si="1376"/>
        <v>0</v>
      </c>
      <c r="W4913">
        <f t="shared" si="1377"/>
        <v>1</v>
      </c>
      <c r="X4913">
        <f t="shared" si="1378"/>
        <v>0.12174498767600726</v>
      </c>
      <c r="Y4913" s="9">
        <f t="shared" si="1379"/>
        <v>0</v>
      </c>
      <c r="Z4913" s="7">
        <f t="shared" si="1380"/>
        <v>3.9057451727737683E-2</v>
      </c>
      <c r="AB4913">
        <f t="shared" si="1381"/>
        <v>1</v>
      </c>
      <c r="AC4913">
        <f t="shared" si="1382"/>
        <v>0</v>
      </c>
      <c r="AD4913">
        <f t="shared" si="1383"/>
        <v>0</v>
      </c>
      <c r="AE4913">
        <f t="shared" si="1384"/>
        <v>0</v>
      </c>
      <c r="AF4913">
        <f t="shared" si="1385"/>
        <v>0</v>
      </c>
    </row>
    <row r="4914" spans="1:32" x14ac:dyDescent="0.35">
      <c r="A4914">
        <v>62406.73143</v>
      </c>
      <c r="B4914">
        <v>62450.414709999997</v>
      </c>
      <c r="C4914">
        <v>0</v>
      </c>
      <c r="D4914">
        <v>728.89240670000004</v>
      </c>
      <c r="E4914">
        <v>1</v>
      </c>
      <c r="F4914">
        <v>0</v>
      </c>
      <c r="G4914">
        <v>3</v>
      </c>
      <c r="H4914">
        <v>0</v>
      </c>
      <c r="I4914">
        <v>194.04468850000001</v>
      </c>
      <c r="J4914">
        <v>1</v>
      </c>
      <c r="K4914" s="5">
        <v>102.4459738</v>
      </c>
      <c r="L4914">
        <f t="shared" si="1368"/>
        <v>0.99930051257140806</v>
      </c>
      <c r="M4914">
        <f t="shared" si="1369"/>
        <v>1</v>
      </c>
      <c r="N4914">
        <f t="shared" si="1370"/>
        <v>171.10759329999996</v>
      </c>
      <c r="P4914">
        <f t="shared" si="1371"/>
        <v>0</v>
      </c>
      <c r="Q4914">
        <f t="shared" si="1372"/>
        <v>0</v>
      </c>
      <c r="R4914">
        <f t="shared" si="1373"/>
        <v>1</v>
      </c>
      <c r="S4914">
        <f t="shared" si="1374"/>
        <v>0</v>
      </c>
      <c r="U4914">
        <f t="shared" si="1375"/>
        <v>0</v>
      </c>
      <c r="V4914">
        <f t="shared" si="1376"/>
        <v>0</v>
      </c>
      <c r="W4914">
        <f t="shared" si="1377"/>
        <v>1</v>
      </c>
      <c r="X4914">
        <f t="shared" si="1378"/>
        <v>6.9948742859192881E-4</v>
      </c>
      <c r="Y4914" s="9">
        <f t="shared" si="1379"/>
        <v>0</v>
      </c>
      <c r="Z4914" s="7">
        <f t="shared" si="1380"/>
        <v>5.1534520616368226E-3</v>
      </c>
      <c r="AB4914">
        <f t="shared" si="1381"/>
        <v>1</v>
      </c>
      <c r="AC4914">
        <f t="shared" si="1382"/>
        <v>0</v>
      </c>
      <c r="AD4914">
        <f t="shared" si="1383"/>
        <v>0</v>
      </c>
      <c r="AE4914">
        <f t="shared" si="1384"/>
        <v>0</v>
      </c>
      <c r="AF4914">
        <f t="shared" si="1385"/>
        <v>0</v>
      </c>
    </row>
    <row r="4915" spans="1:32" x14ac:dyDescent="0.35">
      <c r="A4915">
        <v>52369.614679999999</v>
      </c>
      <c r="B4915">
        <v>48250.156170000002</v>
      </c>
      <c r="C4915">
        <v>0</v>
      </c>
      <c r="D4915">
        <v>706.11148969999999</v>
      </c>
      <c r="E4915">
        <v>0</v>
      </c>
      <c r="F4915">
        <v>0</v>
      </c>
      <c r="G4915">
        <v>4</v>
      </c>
      <c r="H4915">
        <v>0</v>
      </c>
      <c r="I4915">
        <v>86.438417639999997</v>
      </c>
      <c r="J4915">
        <v>1</v>
      </c>
      <c r="K4915" s="5">
        <v>116.2861395</v>
      </c>
      <c r="L4915">
        <f t="shared" si="1368"/>
        <v>1.0853771021069007</v>
      </c>
      <c r="M4915">
        <f t="shared" si="1369"/>
        <v>0</v>
      </c>
      <c r="N4915">
        <f t="shared" si="1370"/>
        <v>193.88851030000001</v>
      </c>
      <c r="P4915">
        <f t="shared" si="1371"/>
        <v>0</v>
      </c>
      <c r="Q4915">
        <f t="shared" si="1372"/>
        <v>0</v>
      </c>
      <c r="R4915">
        <f t="shared" si="1373"/>
        <v>1</v>
      </c>
      <c r="S4915">
        <f t="shared" si="1374"/>
        <v>0</v>
      </c>
      <c r="U4915">
        <f t="shared" si="1375"/>
        <v>0</v>
      </c>
      <c r="V4915">
        <f t="shared" si="1376"/>
        <v>0</v>
      </c>
      <c r="W4915">
        <f t="shared" si="1377"/>
        <v>1</v>
      </c>
      <c r="X4915">
        <f t="shared" si="1378"/>
        <v>-8.5377102106900735E-2</v>
      </c>
      <c r="Y4915" s="9">
        <f t="shared" si="1379"/>
        <v>0</v>
      </c>
      <c r="Z4915" s="7">
        <f t="shared" si="1380"/>
        <v>1.1568929965432902E-2</v>
      </c>
      <c r="AB4915">
        <f t="shared" si="1381"/>
        <v>0</v>
      </c>
      <c r="AC4915">
        <f t="shared" si="1382"/>
        <v>0</v>
      </c>
      <c r="AD4915">
        <f t="shared" si="1383"/>
        <v>0</v>
      </c>
      <c r="AE4915">
        <f t="shared" si="1384"/>
        <v>0</v>
      </c>
      <c r="AF4915">
        <f t="shared" si="1385"/>
        <v>0</v>
      </c>
    </row>
    <row r="4916" spans="1:32" x14ac:dyDescent="0.35">
      <c r="A4916">
        <v>30921.214980000001</v>
      </c>
      <c r="B4916">
        <v>23604.334910000001</v>
      </c>
      <c r="C4916">
        <v>1</v>
      </c>
      <c r="D4916">
        <v>681.73395419999997</v>
      </c>
      <c r="E4916">
        <v>0</v>
      </c>
      <c r="F4916">
        <v>0</v>
      </c>
      <c r="G4916">
        <v>0</v>
      </c>
      <c r="H4916">
        <v>1</v>
      </c>
      <c r="I4916">
        <v>248.41248479999999</v>
      </c>
      <c r="J4916">
        <v>0</v>
      </c>
      <c r="K4916" s="5">
        <v>75.715554670000003</v>
      </c>
      <c r="L4916">
        <f t="shared" si="1368"/>
        <v>1.309980353096083</v>
      </c>
      <c r="M4916">
        <f t="shared" si="1369"/>
        <v>0</v>
      </c>
      <c r="N4916">
        <f t="shared" si="1370"/>
        <v>218.26604580000003</v>
      </c>
      <c r="P4916">
        <f t="shared" si="1371"/>
        <v>0</v>
      </c>
      <c r="Q4916">
        <f t="shared" si="1372"/>
        <v>1</v>
      </c>
      <c r="R4916">
        <f t="shared" si="1373"/>
        <v>0</v>
      </c>
      <c r="S4916">
        <f t="shared" si="1374"/>
        <v>0</v>
      </c>
      <c r="U4916">
        <f t="shared" si="1375"/>
        <v>1</v>
      </c>
      <c r="V4916">
        <f t="shared" si="1376"/>
        <v>0</v>
      </c>
      <c r="W4916">
        <f t="shared" si="1377"/>
        <v>0</v>
      </c>
      <c r="X4916">
        <f t="shared" si="1378"/>
        <v>-0.30998035309608302</v>
      </c>
      <c r="Y4916" s="9">
        <f t="shared" si="1379"/>
        <v>1</v>
      </c>
      <c r="Z4916" s="7">
        <f t="shared" si="1380"/>
        <v>0</v>
      </c>
      <c r="AB4916">
        <f t="shared" si="1381"/>
        <v>0</v>
      </c>
      <c r="AC4916">
        <f t="shared" si="1382"/>
        <v>0</v>
      </c>
      <c r="AD4916">
        <f t="shared" si="1383"/>
        <v>0</v>
      </c>
      <c r="AE4916">
        <f t="shared" si="1384"/>
        <v>0</v>
      </c>
      <c r="AF4916">
        <f t="shared" si="1385"/>
        <v>0</v>
      </c>
    </row>
    <row r="4917" spans="1:32" x14ac:dyDescent="0.35">
      <c r="A4917">
        <v>53170.948510000002</v>
      </c>
      <c r="B4917">
        <v>60580.009140000002</v>
      </c>
      <c r="C4917">
        <v>0</v>
      </c>
      <c r="D4917">
        <v>765.87970050000001</v>
      </c>
      <c r="E4917">
        <v>0</v>
      </c>
      <c r="F4917">
        <v>0</v>
      </c>
      <c r="G4917">
        <v>2</v>
      </c>
      <c r="H4917">
        <v>0</v>
      </c>
      <c r="I4917">
        <v>95.885286179999994</v>
      </c>
      <c r="J4917">
        <v>0</v>
      </c>
      <c r="K4917" s="5">
        <v>104.9501906</v>
      </c>
      <c r="L4917">
        <f t="shared" si="1368"/>
        <v>0.87769792815848358</v>
      </c>
      <c r="M4917">
        <f t="shared" si="1369"/>
        <v>0</v>
      </c>
      <c r="N4917">
        <f t="shared" si="1370"/>
        <v>134.12029949999999</v>
      </c>
      <c r="P4917">
        <f t="shared" si="1371"/>
        <v>0</v>
      </c>
      <c r="Q4917">
        <f t="shared" si="1372"/>
        <v>0</v>
      </c>
      <c r="R4917">
        <f t="shared" si="1373"/>
        <v>1</v>
      </c>
      <c r="S4917">
        <f t="shared" si="1374"/>
        <v>0</v>
      </c>
      <c r="U4917">
        <f t="shared" si="1375"/>
        <v>0</v>
      </c>
      <c r="V4917">
        <f t="shared" si="1376"/>
        <v>0</v>
      </c>
      <c r="W4917">
        <f t="shared" si="1377"/>
        <v>1</v>
      </c>
      <c r="X4917">
        <f t="shared" si="1378"/>
        <v>0.1223020718415164</v>
      </c>
      <c r="Y4917" s="9">
        <f t="shared" si="1379"/>
        <v>0</v>
      </c>
      <c r="Z4917" s="7">
        <f t="shared" si="1380"/>
        <v>0</v>
      </c>
      <c r="AB4917">
        <f t="shared" si="1381"/>
        <v>0</v>
      </c>
      <c r="AC4917">
        <f t="shared" si="1382"/>
        <v>0</v>
      </c>
      <c r="AD4917">
        <f t="shared" si="1383"/>
        <v>0</v>
      </c>
      <c r="AE4917">
        <f t="shared" si="1384"/>
        <v>0</v>
      </c>
      <c r="AF4917">
        <f t="shared" si="1385"/>
        <v>0</v>
      </c>
    </row>
    <row r="4918" spans="1:32" x14ac:dyDescent="0.35">
      <c r="A4918">
        <v>65939.859360000002</v>
      </c>
      <c r="B4918">
        <v>58858.702250000002</v>
      </c>
      <c r="C4918">
        <v>1</v>
      </c>
      <c r="D4918">
        <v>625.08036440000001</v>
      </c>
      <c r="E4918">
        <v>0</v>
      </c>
      <c r="F4918">
        <v>0</v>
      </c>
      <c r="G4918">
        <v>1</v>
      </c>
      <c r="H4918">
        <v>1</v>
      </c>
      <c r="I4918">
        <v>247.81325480000001</v>
      </c>
      <c r="J4918">
        <v>2</v>
      </c>
      <c r="K4918" s="5">
        <v>112.06442180000001</v>
      </c>
      <c r="L4918">
        <f t="shared" si="1368"/>
        <v>1.1203077342739067</v>
      </c>
      <c r="M4918">
        <f t="shared" si="1369"/>
        <v>0</v>
      </c>
      <c r="N4918">
        <f t="shared" si="1370"/>
        <v>274.91963559999999</v>
      </c>
      <c r="P4918">
        <f t="shared" si="1371"/>
        <v>0</v>
      </c>
      <c r="Q4918">
        <f t="shared" si="1372"/>
        <v>1</v>
      </c>
      <c r="R4918">
        <f t="shared" si="1373"/>
        <v>0</v>
      </c>
      <c r="S4918">
        <f t="shared" si="1374"/>
        <v>0</v>
      </c>
      <c r="U4918">
        <f t="shared" si="1375"/>
        <v>0</v>
      </c>
      <c r="V4918">
        <f t="shared" si="1376"/>
        <v>0</v>
      </c>
      <c r="W4918">
        <f t="shared" si="1377"/>
        <v>1</v>
      </c>
      <c r="X4918">
        <f t="shared" si="1378"/>
        <v>-0.1203077342739068</v>
      </c>
      <c r="Y4918" s="9">
        <f t="shared" si="1379"/>
        <v>0.5</v>
      </c>
      <c r="Z4918" s="7">
        <f t="shared" si="1380"/>
        <v>8.0705933248571334E-3</v>
      </c>
      <c r="AB4918">
        <f t="shared" si="1381"/>
        <v>0</v>
      </c>
      <c r="AC4918">
        <f t="shared" si="1382"/>
        <v>0</v>
      </c>
      <c r="AD4918">
        <f t="shared" si="1383"/>
        <v>0</v>
      </c>
      <c r="AE4918">
        <f t="shared" si="1384"/>
        <v>0</v>
      </c>
      <c r="AF4918">
        <f t="shared" si="1385"/>
        <v>0</v>
      </c>
    </row>
    <row r="4919" spans="1:32" x14ac:dyDescent="0.35">
      <c r="A4919">
        <v>44365.495009999999</v>
      </c>
      <c r="B4919">
        <v>38118.586730000003</v>
      </c>
      <c r="C4919">
        <v>0</v>
      </c>
      <c r="D4919">
        <v>600.25431619999995</v>
      </c>
      <c r="E4919">
        <v>0</v>
      </c>
      <c r="F4919">
        <v>0</v>
      </c>
      <c r="G4919">
        <v>2</v>
      </c>
      <c r="H4919">
        <v>0</v>
      </c>
      <c r="I4919">
        <v>100.57693310000001</v>
      </c>
      <c r="J4919">
        <v>0</v>
      </c>
      <c r="K4919" s="5">
        <v>75.529770959999993</v>
      </c>
      <c r="L4919">
        <f t="shared" si="1368"/>
        <v>1.1638808994742602</v>
      </c>
      <c r="M4919">
        <f t="shared" si="1369"/>
        <v>0</v>
      </c>
      <c r="N4919">
        <f t="shared" si="1370"/>
        <v>299.74568380000005</v>
      </c>
      <c r="P4919">
        <f t="shared" si="1371"/>
        <v>0</v>
      </c>
      <c r="Q4919">
        <f t="shared" si="1372"/>
        <v>1</v>
      </c>
      <c r="R4919">
        <f t="shared" si="1373"/>
        <v>0</v>
      </c>
      <c r="S4919">
        <f t="shared" si="1374"/>
        <v>0</v>
      </c>
      <c r="U4919">
        <f t="shared" si="1375"/>
        <v>1</v>
      </c>
      <c r="V4919">
        <f t="shared" si="1376"/>
        <v>0</v>
      </c>
      <c r="W4919">
        <f t="shared" si="1377"/>
        <v>0</v>
      </c>
      <c r="X4919">
        <f t="shared" si="1378"/>
        <v>-0.16388089947426013</v>
      </c>
      <c r="Y4919" s="9">
        <f t="shared" si="1379"/>
        <v>0</v>
      </c>
      <c r="Z4919" s="7">
        <f t="shared" si="1380"/>
        <v>0</v>
      </c>
      <c r="AB4919">
        <f t="shared" si="1381"/>
        <v>0</v>
      </c>
      <c r="AC4919">
        <f t="shared" si="1382"/>
        <v>0</v>
      </c>
      <c r="AD4919">
        <f t="shared" si="1383"/>
        <v>0</v>
      </c>
      <c r="AE4919">
        <f t="shared" si="1384"/>
        <v>0</v>
      </c>
      <c r="AF4919">
        <f t="shared" si="1385"/>
        <v>0</v>
      </c>
    </row>
    <row r="4920" spans="1:32" x14ac:dyDescent="0.35">
      <c r="A4920">
        <v>70266.711349999998</v>
      </c>
      <c r="B4920">
        <v>76688.492970000007</v>
      </c>
      <c r="C4920">
        <v>0</v>
      </c>
      <c r="D4920">
        <v>616.18846289999999</v>
      </c>
      <c r="E4920">
        <v>1</v>
      </c>
      <c r="F4920">
        <v>0</v>
      </c>
      <c r="G4920">
        <v>4</v>
      </c>
      <c r="H4920">
        <v>0</v>
      </c>
      <c r="I4920">
        <v>167.27228640000001</v>
      </c>
      <c r="J4920">
        <v>2</v>
      </c>
      <c r="K4920" s="5">
        <v>83.705007050000006</v>
      </c>
      <c r="L4920">
        <f t="shared" si="1368"/>
        <v>0.91626147064185803</v>
      </c>
      <c r="M4920">
        <f t="shared" si="1369"/>
        <v>1</v>
      </c>
      <c r="N4920">
        <f t="shared" si="1370"/>
        <v>283.81153710000001</v>
      </c>
      <c r="P4920">
        <f t="shared" si="1371"/>
        <v>0</v>
      </c>
      <c r="Q4920">
        <f t="shared" si="1372"/>
        <v>1</v>
      </c>
      <c r="R4920">
        <f t="shared" si="1373"/>
        <v>0</v>
      </c>
      <c r="S4920">
        <f t="shared" si="1374"/>
        <v>0</v>
      </c>
      <c r="U4920">
        <f t="shared" si="1375"/>
        <v>1</v>
      </c>
      <c r="V4920">
        <f t="shared" si="1376"/>
        <v>0</v>
      </c>
      <c r="W4920">
        <f t="shared" si="1377"/>
        <v>0</v>
      </c>
      <c r="X4920">
        <f t="shared" si="1378"/>
        <v>8.3738529358141967E-2</v>
      </c>
      <c r="Y4920" s="9">
        <f t="shared" si="1379"/>
        <v>0</v>
      </c>
      <c r="Z4920" s="7">
        <f t="shared" si="1380"/>
        <v>1.1956553252446007E-2</v>
      </c>
      <c r="AB4920">
        <f t="shared" si="1381"/>
        <v>1</v>
      </c>
      <c r="AC4920">
        <f t="shared" si="1382"/>
        <v>0</v>
      </c>
      <c r="AD4920">
        <f t="shared" si="1383"/>
        <v>0</v>
      </c>
      <c r="AE4920">
        <f t="shared" si="1384"/>
        <v>0</v>
      </c>
      <c r="AF4920">
        <f t="shared" si="1385"/>
        <v>0</v>
      </c>
    </row>
    <row r="4921" spans="1:32" x14ac:dyDescent="0.35">
      <c r="A4921">
        <v>69391.179340000002</v>
      </c>
      <c r="B4921">
        <v>71848.080600000001</v>
      </c>
      <c r="C4921">
        <v>0</v>
      </c>
      <c r="D4921">
        <v>737.61365950000004</v>
      </c>
      <c r="E4921">
        <v>1</v>
      </c>
      <c r="F4921">
        <v>0</v>
      </c>
      <c r="G4921">
        <v>2</v>
      </c>
      <c r="H4921">
        <v>0</v>
      </c>
      <c r="I4921">
        <v>238.52698430000001</v>
      </c>
      <c r="J4921">
        <v>0</v>
      </c>
      <c r="K4921" s="5">
        <v>98.28841371</v>
      </c>
      <c r="L4921">
        <f t="shared" si="1368"/>
        <v>0.96580421857504706</v>
      </c>
      <c r="M4921">
        <f t="shared" si="1369"/>
        <v>1</v>
      </c>
      <c r="N4921">
        <f t="shared" si="1370"/>
        <v>162.38634049999996</v>
      </c>
      <c r="P4921">
        <f t="shared" si="1371"/>
        <v>0</v>
      </c>
      <c r="Q4921">
        <f t="shared" si="1372"/>
        <v>0</v>
      </c>
      <c r="R4921">
        <f t="shared" si="1373"/>
        <v>1</v>
      </c>
      <c r="S4921">
        <f t="shared" si="1374"/>
        <v>0</v>
      </c>
      <c r="U4921">
        <f t="shared" si="1375"/>
        <v>0</v>
      </c>
      <c r="V4921">
        <f t="shared" si="1376"/>
        <v>1</v>
      </c>
      <c r="W4921">
        <f t="shared" si="1377"/>
        <v>0</v>
      </c>
      <c r="X4921">
        <f t="shared" si="1378"/>
        <v>3.4195781424952901E-2</v>
      </c>
      <c r="Y4921" s="9">
        <f t="shared" si="1379"/>
        <v>0</v>
      </c>
      <c r="Z4921" s="7">
        <f t="shared" si="1380"/>
        <v>0</v>
      </c>
      <c r="AB4921">
        <f t="shared" si="1381"/>
        <v>1</v>
      </c>
      <c r="AC4921">
        <f t="shared" si="1382"/>
        <v>0</v>
      </c>
      <c r="AD4921">
        <f t="shared" si="1383"/>
        <v>0</v>
      </c>
      <c r="AE4921">
        <f t="shared" si="1384"/>
        <v>0</v>
      </c>
      <c r="AF4921">
        <f t="shared" si="1385"/>
        <v>0</v>
      </c>
    </row>
    <row r="4922" spans="1:32" x14ac:dyDescent="0.35">
      <c r="A4922">
        <v>74955.992480000001</v>
      </c>
      <c r="B4922">
        <v>68768.104340000005</v>
      </c>
      <c r="C4922">
        <v>0</v>
      </c>
      <c r="D4922">
        <v>722.53800109999997</v>
      </c>
      <c r="E4922">
        <v>0</v>
      </c>
      <c r="F4922">
        <v>0</v>
      </c>
      <c r="G4922">
        <v>3</v>
      </c>
      <c r="H4922">
        <v>0</v>
      </c>
      <c r="I4922">
        <v>34.276910450000003</v>
      </c>
      <c r="J4922">
        <v>1</v>
      </c>
      <c r="K4922" s="5">
        <v>70.363781320000001</v>
      </c>
      <c r="L4922">
        <f t="shared" si="1368"/>
        <v>1.0899819501989778</v>
      </c>
      <c r="M4922">
        <f t="shared" si="1369"/>
        <v>0</v>
      </c>
      <c r="N4922">
        <f t="shared" si="1370"/>
        <v>177.46199890000003</v>
      </c>
      <c r="P4922">
        <f t="shared" si="1371"/>
        <v>0</v>
      </c>
      <c r="Q4922">
        <f t="shared" si="1372"/>
        <v>0</v>
      </c>
      <c r="R4922">
        <f t="shared" si="1373"/>
        <v>1</v>
      </c>
      <c r="S4922">
        <f t="shared" si="1374"/>
        <v>0</v>
      </c>
      <c r="U4922">
        <f t="shared" si="1375"/>
        <v>1</v>
      </c>
      <c r="V4922">
        <f t="shared" si="1376"/>
        <v>0</v>
      </c>
      <c r="W4922">
        <f t="shared" si="1377"/>
        <v>0</v>
      </c>
      <c r="X4922">
        <f t="shared" si="1378"/>
        <v>-8.9981950198977881E-2</v>
      </c>
      <c r="Y4922" s="9">
        <f t="shared" si="1379"/>
        <v>0</v>
      </c>
      <c r="Z4922" s="7">
        <f t="shared" si="1380"/>
        <v>2.9174157964403116E-2</v>
      </c>
      <c r="AB4922">
        <f t="shared" si="1381"/>
        <v>0</v>
      </c>
      <c r="AC4922">
        <f t="shared" si="1382"/>
        <v>0</v>
      </c>
      <c r="AD4922">
        <f t="shared" si="1383"/>
        <v>0</v>
      </c>
      <c r="AE4922">
        <f t="shared" si="1384"/>
        <v>0</v>
      </c>
      <c r="AF4922">
        <f t="shared" si="1385"/>
        <v>0</v>
      </c>
    </row>
    <row r="4923" spans="1:32" x14ac:dyDescent="0.35">
      <c r="A4923">
        <v>54578.6469</v>
      </c>
      <c r="B4923">
        <v>59211.96372</v>
      </c>
      <c r="C4923">
        <v>0</v>
      </c>
      <c r="D4923">
        <v>623.73690499999998</v>
      </c>
      <c r="E4923">
        <v>0</v>
      </c>
      <c r="F4923">
        <v>0</v>
      </c>
      <c r="G4923">
        <v>3</v>
      </c>
      <c r="H4923">
        <v>0</v>
      </c>
      <c r="I4923">
        <v>55.207920620000003</v>
      </c>
      <c r="J4923">
        <v>1</v>
      </c>
      <c r="K4923" s="5">
        <v>75.085399190000004</v>
      </c>
      <c r="L4923">
        <f t="shared" si="1368"/>
        <v>0.9217503266415904</v>
      </c>
      <c r="M4923">
        <f t="shared" si="1369"/>
        <v>0</v>
      </c>
      <c r="N4923">
        <f t="shared" si="1370"/>
        <v>276.26309500000002</v>
      </c>
      <c r="P4923">
        <f t="shared" si="1371"/>
        <v>0</v>
      </c>
      <c r="Q4923">
        <f t="shared" si="1372"/>
        <v>1</v>
      </c>
      <c r="R4923">
        <f t="shared" si="1373"/>
        <v>0</v>
      </c>
      <c r="S4923">
        <f t="shared" si="1374"/>
        <v>0</v>
      </c>
      <c r="U4923">
        <f t="shared" si="1375"/>
        <v>1</v>
      </c>
      <c r="V4923">
        <f t="shared" si="1376"/>
        <v>0</v>
      </c>
      <c r="W4923">
        <f t="shared" si="1377"/>
        <v>0</v>
      </c>
      <c r="X4923">
        <f t="shared" si="1378"/>
        <v>7.8249673358409599E-2</v>
      </c>
      <c r="Y4923" s="9">
        <f t="shared" si="1379"/>
        <v>0</v>
      </c>
      <c r="Z4923" s="7">
        <f t="shared" si="1380"/>
        <v>1.8113342954592878E-2</v>
      </c>
      <c r="AB4923">
        <f t="shared" si="1381"/>
        <v>0</v>
      </c>
      <c r="AC4923">
        <f t="shared" si="1382"/>
        <v>0</v>
      </c>
      <c r="AD4923">
        <f t="shared" si="1383"/>
        <v>0</v>
      </c>
      <c r="AE4923">
        <f t="shared" si="1384"/>
        <v>0</v>
      </c>
      <c r="AF4923">
        <f t="shared" si="1385"/>
        <v>0</v>
      </c>
    </row>
    <row r="4924" spans="1:32" x14ac:dyDescent="0.35">
      <c r="A4924">
        <v>58810.875500000002</v>
      </c>
      <c r="B4924">
        <v>50738.07789</v>
      </c>
      <c r="C4924">
        <v>0</v>
      </c>
      <c r="D4924">
        <v>532.2674356</v>
      </c>
      <c r="E4924">
        <v>0</v>
      </c>
      <c r="F4924">
        <v>0</v>
      </c>
      <c r="G4924">
        <v>1</v>
      </c>
      <c r="H4924">
        <v>0</v>
      </c>
      <c r="I4924">
        <v>287.2414326</v>
      </c>
      <c r="J4924">
        <v>1</v>
      </c>
      <c r="K4924" s="5">
        <v>72.413722179999994</v>
      </c>
      <c r="L4924">
        <f t="shared" si="1368"/>
        <v>1.1591072808769343</v>
      </c>
      <c r="M4924">
        <f t="shared" si="1369"/>
        <v>0</v>
      </c>
      <c r="N4924">
        <f t="shared" si="1370"/>
        <v>367.7325644</v>
      </c>
      <c r="P4924">
        <f t="shared" si="1371"/>
        <v>1</v>
      </c>
      <c r="Q4924">
        <f t="shared" si="1372"/>
        <v>0</v>
      </c>
      <c r="R4924">
        <f t="shared" si="1373"/>
        <v>0</v>
      </c>
      <c r="S4924">
        <f t="shared" si="1374"/>
        <v>0</v>
      </c>
      <c r="U4924">
        <f t="shared" si="1375"/>
        <v>1</v>
      </c>
      <c r="V4924">
        <f t="shared" si="1376"/>
        <v>0</v>
      </c>
      <c r="W4924">
        <f t="shared" si="1377"/>
        <v>0</v>
      </c>
      <c r="X4924">
        <f t="shared" si="1378"/>
        <v>-0.15910728087693432</v>
      </c>
      <c r="Y4924" s="9">
        <f t="shared" si="1379"/>
        <v>0</v>
      </c>
      <c r="Z4924" s="7">
        <f t="shared" si="1380"/>
        <v>3.4813919111472916E-3</v>
      </c>
      <c r="AB4924">
        <f t="shared" si="1381"/>
        <v>0</v>
      </c>
      <c r="AC4924">
        <f t="shared" si="1382"/>
        <v>0</v>
      </c>
      <c r="AD4924">
        <f t="shared" si="1383"/>
        <v>0</v>
      </c>
      <c r="AE4924">
        <f t="shared" si="1384"/>
        <v>0</v>
      </c>
      <c r="AF4924">
        <f t="shared" si="1385"/>
        <v>0</v>
      </c>
    </row>
    <row r="4925" spans="1:32" x14ac:dyDescent="0.35">
      <c r="A4925">
        <v>71212.80932</v>
      </c>
      <c r="B4925">
        <v>83810.224050000004</v>
      </c>
      <c r="C4925">
        <v>1</v>
      </c>
      <c r="D4925">
        <v>639.70774819999997</v>
      </c>
      <c r="E4925">
        <v>0</v>
      </c>
      <c r="F4925">
        <v>2</v>
      </c>
      <c r="G4925">
        <v>5</v>
      </c>
      <c r="H4925">
        <v>0</v>
      </c>
      <c r="I4925">
        <v>59.350285730000003</v>
      </c>
      <c r="J4925">
        <v>2</v>
      </c>
      <c r="K4925" s="5">
        <v>70.132578659999993</v>
      </c>
      <c r="L4925">
        <f t="shared" si="1368"/>
        <v>0.84969119373210877</v>
      </c>
      <c r="M4925">
        <f t="shared" si="1369"/>
        <v>2</v>
      </c>
      <c r="N4925">
        <f t="shared" si="1370"/>
        <v>260.29225180000003</v>
      </c>
      <c r="P4925">
        <f t="shared" si="1371"/>
        <v>0</v>
      </c>
      <c r="Q4925">
        <f t="shared" si="1372"/>
        <v>1</v>
      </c>
      <c r="R4925">
        <f t="shared" si="1373"/>
        <v>0</v>
      </c>
      <c r="S4925">
        <f t="shared" si="1374"/>
        <v>0</v>
      </c>
      <c r="U4925">
        <f t="shared" si="1375"/>
        <v>1</v>
      </c>
      <c r="V4925">
        <f t="shared" si="1376"/>
        <v>0</v>
      </c>
      <c r="W4925">
        <f t="shared" si="1377"/>
        <v>0</v>
      </c>
      <c r="X4925">
        <f t="shared" si="1378"/>
        <v>0.15030880626789117</v>
      </c>
      <c r="Y4925" s="9">
        <f t="shared" si="1379"/>
        <v>0</v>
      </c>
      <c r="Z4925" s="7">
        <f t="shared" si="1380"/>
        <v>3.3698237091873896E-2</v>
      </c>
      <c r="AB4925">
        <f t="shared" si="1381"/>
        <v>0</v>
      </c>
      <c r="AC4925">
        <f t="shared" si="1382"/>
        <v>1</v>
      </c>
      <c r="AD4925">
        <f t="shared" si="1383"/>
        <v>0</v>
      </c>
      <c r="AE4925">
        <f t="shared" si="1384"/>
        <v>0</v>
      </c>
      <c r="AF4925">
        <f t="shared" si="1385"/>
        <v>0</v>
      </c>
    </row>
    <row r="4926" spans="1:32" x14ac:dyDescent="0.35">
      <c r="A4926">
        <v>56710.909059999998</v>
      </c>
      <c r="B4926">
        <v>47500.568019999999</v>
      </c>
      <c r="C4926">
        <v>1</v>
      </c>
      <c r="D4926">
        <v>599.33678459999999</v>
      </c>
      <c r="E4926">
        <v>0</v>
      </c>
      <c r="F4926">
        <v>0</v>
      </c>
      <c r="G4926">
        <v>4</v>
      </c>
      <c r="H4926">
        <v>0</v>
      </c>
      <c r="I4926">
        <v>269.776184</v>
      </c>
      <c r="J4926">
        <v>2</v>
      </c>
      <c r="K4926" s="5">
        <v>98.948629769999997</v>
      </c>
      <c r="L4926">
        <f t="shared" si="1368"/>
        <v>1.1938995979189555</v>
      </c>
      <c r="M4926">
        <f t="shared" si="1369"/>
        <v>0</v>
      </c>
      <c r="N4926">
        <f t="shared" si="1370"/>
        <v>300.66321540000001</v>
      </c>
      <c r="P4926">
        <f t="shared" si="1371"/>
        <v>1</v>
      </c>
      <c r="Q4926">
        <f t="shared" si="1372"/>
        <v>0</v>
      </c>
      <c r="R4926">
        <f t="shared" si="1373"/>
        <v>0</v>
      </c>
      <c r="S4926">
        <f t="shared" si="1374"/>
        <v>0</v>
      </c>
      <c r="U4926">
        <f t="shared" si="1375"/>
        <v>0</v>
      </c>
      <c r="V4926">
        <f t="shared" si="1376"/>
        <v>1</v>
      </c>
      <c r="W4926">
        <f t="shared" si="1377"/>
        <v>0</v>
      </c>
      <c r="X4926">
        <f t="shared" si="1378"/>
        <v>-0.19389959791895559</v>
      </c>
      <c r="Y4926" s="9">
        <f t="shared" si="1379"/>
        <v>0</v>
      </c>
      <c r="Z4926" s="7">
        <f t="shared" si="1380"/>
        <v>7.4135528583205105E-3</v>
      </c>
      <c r="AB4926">
        <f t="shared" si="1381"/>
        <v>0</v>
      </c>
      <c r="AC4926">
        <f t="shared" si="1382"/>
        <v>0</v>
      </c>
      <c r="AD4926">
        <f t="shared" si="1383"/>
        <v>0</v>
      </c>
      <c r="AE4926">
        <f t="shared" si="1384"/>
        <v>0</v>
      </c>
      <c r="AF4926">
        <f t="shared" si="1385"/>
        <v>0</v>
      </c>
    </row>
    <row r="4927" spans="1:32" x14ac:dyDescent="0.35">
      <c r="A4927">
        <v>42481.488380000003</v>
      </c>
      <c r="B4927">
        <v>33785.638890000002</v>
      </c>
      <c r="C4927">
        <v>0</v>
      </c>
      <c r="D4927">
        <v>625.30320140000003</v>
      </c>
      <c r="E4927">
        <v>0</v>
      </c>
      <c r="F4927">
        <v>0</v>
      </c>
      <c r="G4927">
        <v>1</v>
      </c>
      <c r="H4927">
        <v>1</v>
      </c>
      <c r="I4927">
        <v>157.10359270000001</v>
      </c>
      <c r="J4927">
        <v>0</v>
      </c>
      <c r="K4927" s="5">
        <v>95.910804420000005</v>
      </c>
      <c r="L4927">
        <f t="shared" si="1368"/>
        <v>1.2573830117083808</v>
      </c>
      <c r="M4927">
        <f t="shared" si="1369"/>
        <v>0</v>
      </c>
      <c r="N4927">
        <f t="shared" si="1370"/>
        <v>274.69679859999997</v>
      </c>
      <c r="P4927">
        <f t="shared" si="1371"/>
        <v>0</v>
      </c>
      <c r="Q4927">
        <f t="shared" si="1372"/>
        <v>1</v>
      </c>
      <c r="R4927">
        <f t="shared" si="1373"/>
        <v>0</v>
      </c>
      <c r="S4927">
        <f t="shared" si="1374"/>
        <v>0</v>
      </c>
      <c r="U4927">
        <f t="shared" si="1375"/>
        <v>0</v>
      </c>
      <c r="V4927">
        <f t="shared" si="1376"/>
        <v>1</v>
      </c>
      <c r="W4927">
        <f t="shared" si="1377"/>
        <v>0</v>
      </c>
      <c r="X4927">
        <f t="shared" si="1378"/>
        <v>-0.2573830117083809</v>
      </c>
      <c r="Y4927" s="9">
        <f t="shared" si="1379"/>
        <v>0.5</v>
      </c>
      <c r="Z4927" s="7">
        <f t="shared" si="1380"/>
        <v>0</v>
      </c>
      <c r="AB4927">
        <f t="shared" si="1381"/>
        <v>0</v>
      </c>
      <c r="AC4927">
        <f t="shared" si="1382"/>
        <v>0</v>
      </c>
      <c r="AD4927">
        <f t="shared" si="1383"/>
        <v>0</v>
      </c>
      <c r="AE4927">
        <f t="shared" si="1384"/>
        <v>0</v>
      </c>
      <c r="AF4927">
        <f t="shared" si="1385"/>
        <v>0</v>
      </c>
    </row>
    <row r="4928" spans="1:32" x14ac:dyDescent="0.35">
      <c r="A4928">
        <v>43271.857450000003</v>
      </c>
      <c r="B4928">
        <v>50604.864170000001</v>
      </c>
      <c r="C4928">
        <v>0</v>
      </c>
      <c r="D4928">
        <v>597.2795476</v>
      </c>
      <c r="E4928">
        <v>1</v>
      </c>
      <c r="F4928">
        <v>0</v>
      </c>
      <c r="G4928">
        <v>2</v>
      </c>
      <c r="H4928">
        <v>0</v>
      </c>
      <c r="I4928">
        <v>37.913351820000003</v>
      </c>
      <c r="J4928">
        <v>0</v>
      </c>
      <c r="K4928" s="5">
        <v>93.696820959999997</v>
      </c>
      <c r="L4928">
        <f t="shared" si="1368"/>
        <v>0.85509284847864064</v>
      </c>
      <c r="M4928">
        <f t="shared" si="1369"/>
        <v>1</v>
      </c>
      <c r="N4928">
        <f t="shared" si="1370"/>
        <v>302.7204524</v>
      </c>
      <c r="P4928">
        <f t="shared" si="1371"/>
        <v>1</v>
      </c>
      <c r="Q4928">
        <f t="shared" si="1372"/>
        <v>0</v>
      </c>
      <c r="R4928">
        <f t="shared" si="1373"/>
        <v>0</v>
      </c>
      <c r="S4928">
        <f t="shared" si="1374"/>
        <v>0</v>
      </c>
      <c r="U4928">
        <f t="shared" si="1375"/>
        <v>0</v>
      </c>
      <c r="V4928">
        <f t="shared" si="1376"/>
        <v>1</v>
      </c>
      <c r="W4928">
        <f t="shared" si="1377"/>
        <v>0</v>
      </c>
      <c r="X4928">
        <f t="shared" si="1378"/>
        <v>0.14490715152135933</v>
      </c>
      <c r="Y4928" s="9">
        <f t="shared" si="1379"/>
        <v>0</v>
      </c>
      <c r="Z4928" s="7">
        <f t="shared" si="1380"/>
        <v>0</v>
      </c>
      <c r="AB4928">
        <f t="shared" si="1381"/>
        <v>1</v>
      </c>
      <c r="AC4928">
        <f t="shared" si="1382"/>
        <v>0</v>
      </c>
      <c r="AD4928">
        <f t="shared" si="1383"/>
        <v>0</v>
      </c>
      <c r="AE4928">
        <f t="shared" si="1384"/>
        <v>0</v>
      </c>
      <c r="AF4928">
        <f t="shared" si="1385"/>
        <v>0</v>
      </c>
    </row>
    <row r="4929" spans="1:32" x14ac:dyDescent="0.35">
      <c r="A4929">
        <v>53578.324310000004</v>
      </c>
      <c r="B4929">
        <v>60261.428290000003</v>
      </c>
      <c r="C4929">
        <v>1</v>
      </c>
      <c r="D4929">
        <v>569.52309620000005</v>
      </c>
      <c r="E4929">
        <v>0</v>
      </c>
      <c r="F4929">
        <v>0</v>
      </c>
      <c r="G4929">
        <v>3</v>
      </c>
      <c r="H4929">
        <v>0</v>
      </c>
      <c r="I4929">
        <v>146.22426200000001</v>
      </c>
      <c r="J4929">
        <v>1</v>
      </c>
      <c r="K4929" s="5">
        <v>118.560266</v>
      </c>
      <c r="L4929">
        <f t="shared" si="1368"/>
        <v>0.88909814835721346</v>
      </c>
      <c r="M4929">
        <f t="shared" si="1369"/>
        <v>0</v>
      </c>
      <c r="N4929">
        <f t="shared" si="1370"/>
        <v>330.47690379999995</v>
      </c>
      <c r="P4929">
        <f t="shared" si="1371"/>
        <v>1</v>
      </c>
      <c r="Q4929">
        <f t="shared" si="1372"/>
        <v>0</v>
      </c>
      <c r="R4929">
        <f t="shared" si="1373"/>
        <v>0</v>
      </c>
      <c r="S4929">
        <f t="shared" si="1374"/>
        <v>0</v>
      </c>
      <c r="U4929">
        <f t="shared" si="1375"/>
        <v>0</v>
      </c>
      <c r="V4929">
        <f t="shared" si="1376"/>
        <v>0</v>
      </c>
      <c r="W4929">
        <f t="shared" si="1377"/>
        <v>1</v>
      </c>
      <c r="X4929">
        <f t="shared" si="1378"/>
        <v>0.11090185164278654</v>
      </c>
      <c r="Y4929" s="9">
        <f t="shared" si="1379"/>
        <v>0</v>
      </c>
      <c r="Z4929" s="7">
        <f t="shared" si="1380"/>
        <v>6.8388103747105931E-3</v>
      </c>
      <c r="AB4929">
        <f t="shared" si="1381"/>
        <v>0</v>
      </c>
      <c r="AC4929">
        <f t="shared" si="1382"/>
        <v>0</v>
      </c>
      <c r="AD4929">
        <f t="shared" si="1383"/>
        <v>0</v>
      </c>
      <c r="AE4929">
        <f t="shared" si="1384"/>
        <v>0</v>
      </c>
      <c r="AF4929">
        <f t="shared" si="1385"/>
        <v>0</v>
      </c>
    </row>
    <row r="4930" spans="1:32" x14ac:dyDescent="0.35">
      <c r="A4930">
        <v>30641.578669999999</v>
      </c>
      <c r="B4930">
        <v>24806.912990000001</v>
      </c>
      <c r="C4930">
        <v>1</v>
      </c>
      <c r="D4930">
        <v>744.16021839999996</v>
      </c>
      <c r="E4930">
        <v>1</v>
      </c>
      <c r="F4930">
        <v>1</v>
      </c>
      <c r="G4930">
        <v>3</v>
      </c>
      <c r="H4930">
        <v>0</v>
      </c>
      <c r="I4930">
        <v>170.78741869999999</v>
      </c>
      <c r="J4930">
        <v>2</v>
      </c>
      <c r="K4930" s="5">
        <v>97.573521850000006</v>
      </c>
      <c r="L4930">
        <f t="shared" si="1368"/>
        <v>1.23520321461812</v>
      </c>
      <c r="M4930">
        <f t="shared" si="1369"/>
        <v>2</v>
      </c>
      <c r="N4930">
        <f t="shared" si="1370"/>
        <v>155.83978160000004</v>
      </c>
      <c r="P4930">
        <f t="shared" si="1371"/>
        <v>0</v>
      </c>
      <c r="Q4930">
        <f t="shared" si="1372"/>
        <v>0</v>
      </c>
      <c r="R4930">
        <f t="shared" si="1373"/>
        <v>1</v>
      </c>
      <c r="S4930">
        <f t="shared" si="1374"/>
        <v>0</v>
      </c>
      <c r="U4930">
        <f t="shared" si="1375"/>
        <v>0</v>
      </c>
      <c r="V4930">
        <f t="shared" si="1376"/>
        <v>1</v>
      </c>
      <c r="W4930">
        <f t="shared" si="1377"/>
        <v>0</v>
      </c>
      <c r="X4930">
        <f t="shared" si="1378"/>
        <v>-0.23520321461811997</v>
      </c>
      <c r="Y4930" s="9">
        <f t="shared" si="1379"/>
        <v>0</v>
      </c>
      <c r="Z4930" s="7">
        <f t="shared" si="1380"/>
        <v>1.17104644781425E-2</v>
      </c>
      <c r="AB4930">
        <f t="shared" si="1381"/>
        <v>0</v>
      </c>
      <c r="AC4930">
        <f t="shared" si="1382"/>
        <v>1</v>
      </c>
      <c r="AD4930">
        <f t="shared" si="1383"/>
        <v>0</v>
      </c>
      <c r="AE4930">
        <f t="shared" si="1384"/>
        <v>0</v>
      </c>
      <c r="AF4930">
        <f t="shared" si="1385"/>
        <v>0</v>
      </c>
    </row>
    <row r="4931" spans="1:32" x14ac:dyDescent="0.35">
      <c r="A4931">
        <v>47851.116269999999</v>
      </c>
      <c r="B4931">
        <v>36833.274810000003</v>
      </c>
      <c r="C4931">
        <v>0</v>
      </c>
      <c r="D4931">
        <v>615.81658979999997</v>
      </c>
      <c r="E4931">
        <v>0</v>
      </c>
      <c r="F4931">
        <v>0</v>
      </c>
      <c r="G4931">
        <v>1</v>
      </c>
      <c r="H4931">
        <v>0</v>
      </c>
      <c r="I4931">
        <v>51.418673460000001</v>
      </c>
      <c r="J4931">
        <v>3</v>
      </c>
      <c r="K4931" s="5">
        <v>117.5463986</v>
      </c>
      <c r="L4931">
        <f t="shared" ref="L4931:L4994" si="1386">A4931/B4931</f>
        <v>1.2991273927402383</v>
      </c>
      <c r="M4931">
        <f t="shared" ref="M4931:M4994" si="1387">E4931+F4931</f>
        <v>0</v>
      </c>
      <c r="N4931">
        <f t="shared" ref="N4931:N4994" si="1388">900-D4931</f>
        <v>284.18341020000003</v>
      </c>
      <c r="P4931">
        <f t="shared" ref="P4931:P4994" si="1389">IF(AND($D4931&gt;=500,$D4931&lt;600),1,0)</f>
        <v>0</v>
      </c>
      <c r="Q4931">
        <f t="shared" ref="Q4931:Q4994" si="1390">IF(AND($D4931&gt;=600,$D4931&lt;700),1,0)</f>
        <v>1</v>
      </c>
      <c r="R4931">
        <f t="shared" ref="R4931:R4994" si="1391">IF(AND($D4931&gt;=700,$D4931&lt;800),1,0)</f>
        <v>0</v>
      </c>
      <c r="S4931">
        <f t="shared" ref="S4931:S4994" si="1392">IF($D4931&gt;800,1,0)</f>
        <v>0</v>
      </c>
      <c r="U4931">
        <f t="shared" ref="U4931:U4994" si="1393">IF(AND($K4931&gt;=70,$K4931&lt;90),1,0)</f>
        <v>0</v>
      </c>
      <c r="V4931">
        <f t="shared" ref="V4931:V4994" si="1394">IF(AND($K4931&gt;=90,$K4931&lt;100),1,0)</f>
        <v>0</v>
      </c>
      <c r="W4931">
        <f t="shared" ref="W4931:W4994" si="1395">IF(AND($K4931&gt;=100,$K4931&lt;120),1,0)</f>
        <v>1</v>
      </c>
      <c r="X4931">
        <f t="shared" ref="X4931:X4994" si="1396">(B4931-A4931)/B4931</f>
        <v>-0.29912739274023825</v>
      </c>
      <c r="Y4931" s="9">
        <f t="shared" ref="Y4931:Y4994" si="1397">H4931/(G4931+1)</f>
        <v>0</v>
      </c>
      <c r="Z4931" s="7">
        <f t="shared" ref="Z4931:Z4994" si="1398">J4931/I4931</f>
        <v>5.834456235697684E-2</v>
      </c>
      <c r="AB4931">
        <f t="shared" ref="AB4931:AB4994" si="1399">IF(AND($M4931&gt;=1,$M4931&lt;2),1,0)</f>
        <v>0</v>
      </c>
      <c r="AC4931">
        <f t="shared" ref="AC4931:AC4994" si="1400">IF(AND($M4931&gt;=2,$M4931&lt;3),1,0)</f>
        <v>0</v>
      </c>
      <c r="AD4931">
        <f t="shared" ref="AD4931:AD4994" si="1401">IF(AND($M4931&gt;=3,$M4931&lt;4),1,0)</f>
        <v>0</v>
      </c>
      <c r="AE4931">
        <f t="shared" ref="AE4931:AE4994" si="1402">IF(AND($M4931&gt;=4,$M4931&lt;5),1,0)</f>
        <v>0</v>
      </c>
      <c r="AF4931">
        <f t="shared" ref="AF4931:AF4994" si="1403">IF($M4931&gt;5,1,0)</f>
        <v>0</v>
      </c>
    </row>
    <row r="4932" spans="1:32" x14ac:dyDescent="0.35">
      <c r="A4932">
        <v>66448.206770000004</v>
      </c>
      <c r="B4932">
        <v>79939.814339999997</v>
      </c>
      <c r="C4932">
        <v>0</v>
      </c>
      <c r="D4932">
        <v>720.63339020000001</v>
      </c>
      <c r="E4932">
        <v>0</v>
      </c>
      <c r="F4932">
        <v>1</v>
      </c>
      <c r="G4932">
        <v>3</v>
      </c>
      <c r="H4932">
        <v>1</v>
      </c>
      <c r="I4932">
        <v>230.82481619999999</v>
      </c>
      <c r="J4932">
        <v>1</v>
      </c>
      <c r="K4932" s="5">
        <v>100.0028588</v>
      </c>
      <c r="L4932">
        <f t="shared" si="1386"/>
        <v>0.83122793464821554</v>
      </c>
      <c r="M4932">
        <f t="shared" si="1387"/>
        <v>1</v>
      </c>
      <c r="N4932">
        <f t="shared" si="1388"/>
        <v>179.36660979999999</v>
      </c>
      <c r="P4932">
        <f t="shared" si="1389"/>
        <v>0</v>
      </c>
      <c r="Q4932">
        <f t="shared" si="1390"/>
        <v>0</v>
      </c>
      <c r="R4932">
        <f t="shared" si="1391"/>
        <v>1</v>
      </c>
      <c r="S4932">
        <f t="shared" si="1392"/>
        <v>0</v>
      </c>
      <c r="U4932">
        <f t="shared" si="1393"/>
        <v>0</v>
      </c>
      <c r="V4932">
        <f t="shared" si="1394"/>
        <v>0</v>
      </c>
      <c r="W4932">
        <f t="shared" si="1395"/>
        <v>1</v>
      </c>
      <c r="X4932">
        <f t="shared" si="1396"/>
        <v>0.16877206535178443</v>
      </c>
      <c r="Y4932" s="9">
        <f t="shared" si="1397"/>
        <v>0.25</v>
      </c>
      <c r="Z4932" s="7">
        <f t="shared" si="1398"/>
        <v>4.3322898138194212E-3</v>
      </c>
      <c r="AB4932">
        <f t="shared" si="1399"/>
        <v>1</v>
      </c>
      <c r="AC4932">
        <f t="shared" si="1400"/>
        <v>0</v>
      </c>
      <c r="AD4932">
        <f t="shared" si="1401"/>
        <v>0</v>
      </c>
      <c r="AE4932">
        <f t="shared" si="1402"/>
        <v>0</v>
      </c>
      <c r="AF4932">
        <f t="shared" si="1403"/>
        <v>0</v>
      </c>
    </row>
    <row r="4933" spans="1:32" x14ac:dyDescent="0.35">
      <c r="A4933">
        <v>17131.192230000001</v>
      </c>
      <c r="B4933">
        <v>19974.26929</v>
      </c>
      <c r="C4933">
        <v>1</v>
      </c>
      <c r="D4933">
        <v>638.93145449999997</v>
      </c>
      <c r="E4933">
        <v>1</v>
      </c>
      <c r="F4933">
        <v>0</v>
      </c>
      <c r="G4933">
        <v>1</v>
      </c>
      <c r="H4933">
        <v>0</v>
      </c>
      <c r="I4933">
        <v>40.277600939999999</v>
      </c>
      <c r="J4933">
        <v>0</v>
      </c>
      <c r="K4933" s="5">
        <v>101.8254318</v>
      </c>
      <c r="L4933">
        <f t="shared" si="1386"/>
        <v>0.8576630254292521</v>
      </c>
      <c r="M4933">
        <f t="shared" si="1387"/>
        <v>1</v>
      </c>
      <c r="N4933">
        <f t="shared" si="1388"/>
        <v>261.06854550000003</v>
      </c>
      <c r="P4933">
        <f t="shared" si="1389"/>
        <v>0</v>
      </c>
      <c r="Q4933">
        <f t="shared" si="1390"/>
        <v>1</v>
      </c>
      <c r="R4933">
        <f t="shared" si="1391"/>
        <v>0</v>
      </c>
      <c r="S4933">
        <f t="shared" si="1392"/>
        <v>0</v>
      </c>
      <c r="U4933">
        <f t="shared" si="1393"/>
        <v>0</v>
      </c>
      <c r="V4933">
        <f t="shared" si="1394"/>
        <v>0</v>
      </c>
      <c r="W4933">
        <f t="shared" si="1395"/>
        <v>1</v>
      </c>
      <c r="X4933">
        <f t="shared" si="1396"/>
        <v>0.14233697457074784</v>
      </c>
      <c r="Y4933" s="9">
        <f t="shared" si="1397"/>
        <v>0</v>
      </c>
      <c r="Z4933" s="7">
        <f t="shared" si="1398"/>
        <v>0</v>
      </c>
      <c r="AB4933">
        <f t="shared" si="1399"/>
        <v>1</v>
      </c>
      <c r="AC4933">
        <f t="shared" si="1400"/>
        <v>0</v>
      </c>
      <c r="AD4933">
        <f t="shared" si="1401"/>
        <v>0</v>
      </c>
      <c r="AE4933">
        <f t="shared" si="1402"/>
        <v>0</v>
      </c>
      <c r="AF4933">
        <f t="shared" si="1403"/>
        <v>0</v>
      </c>
    </row>
    <row r="4934" spans="1:32" x14ac:dyDescent="0.35">
      <c r="A4934">
        <v>73017.231530000005</v>
      </c>
      <c r="B4934">
        <v>65449.318520000001</v>
      </c>
      <c r="C4934">
        <v>1</v>
      </c>
      <c r="D4934">
        <v>593.45978979999995</v>
      </c>
      <c r="E4934">
        <v>1</v>
      </c>
      <c r="F4934">
        <v>1</v>
      </c>
      <c r="G4934">
        <v>1</v>
      </c>
      <c r="H4934">
        <v>1</v>
      </c>
      <c r="I4934">
        <v>36.299486809999998</v>
      </c>
      <c r="J4934">
        <v>1</v>
      </c>
      <c r="K4934" s="5">
        <v>75.540436040000003</v>
      </c>
      <c r="L4934">
        <f t="shared" si="1386"/>
        <v>1.115630126961328</v>
      </c>
      <c r="M4934">
        <f t="shared" si="1387"/>
        <v>2</v>
      </c>
      <c r="N4934">
        <f t="shared" si="1388"/>
        <v>306.54021020000005</v>
      </c>
      <c r="P4934">
        <f t="shared" si="1389"/>
        <v>1</v>
      </c>
      <c r="Q4934">
        <f t="shared" si="1390"/>
        <v>0</v>
      </c>
      <c r="R4934">
        <f t="shared" si="1391"/>
        <v>0</v>
      </c>
      <c r="S4934">
        <f t="shared" si="1392"/>
        <v>0</v>
      </c>
      <c r="U4934">
        <f t="shared" si="1393"/>
        <v>1</v>
      </c>
      <c r="V4934">
        <f t="shared" si="1394"/>
        <v>0</v>
      </c>
      <c r="W4934">
        <f t="shared" si="1395"/>
        <v>0</v>
      </c>
      <c r="X4934">
        <f t="shared" si="1396"/>
        <v>-0.11563012696132811</v>
      </c>
      <c r="Y4934" s="9">
        <f t="shared" si="1397"/>
        <v>0.5</v>
      </c>
      <c r="Z4934" s="7">
        <f t="shared" si="1398"/>
        <v>2.7548598833758556E-2</v>
      </c>
      <c r="AB4934">
        <f t="shared" si="1399"/>
        <v>0</v>
      </c>
      <c r="AC4934">
        <f t="shared" si="1400"/>
        <v>1</v>
      </c>
      <c r="AD4934">
        <f t="shared" si="1401"/>
        <v>0</v>
      </c>
      <c r="AE4934">
        <f t="shared" si="1402"/>
        <v>0</v>
      </c>
      <c r="AF4934">
        <f t="shared" si="1403"/>
        <v>0</v>
      </c>
    </row>
    <row r="4935" spans="1:32" x14ac:dyDescent="0.35">
      <c r="A4935">
        <v>66835.613280000005</v>
      </c>
      <c r="B4935">
        <v>73179.545759999994</v>
      </c>
      <c r="C4935">
        <v>1</v>
      </c>
      <c r="D4935">
        <v>675.4534195</v>
      </c>
      <c r="E4935">
        <v>0</v>
      </c>
      <c r="F4935">
        <v>0</v>
      </c>
      <c r="G4935">
        <v>1</v>
      </c>
      <c r="H4935">
        <v>0</v>
      </c>
      <c r="I4935">
        <v>174.5414059</v>
      </c>
      <c r="J4935">
        <v>1</v>
      </c>
      <c r="K4935" s="5">
        <v>91.044731459999994</v>
      </c>
      <c r="L4935">
        <f t="shared" si="1386"/>
        <v>0.91331003200258198</v>
      </c>
      <c r="M4935">
        <f t="shared" si="1387"/>
        <v>0</v>
      </c>
      <c r="N4935">
        <f t="shared" si="1388"/>
        <v>224.5465805</v>
      </c>
      <c r="P4935">
        <f t="shared" si="1389"/>
        <v>0</v>
      </c>
      <c r="Q4935">
        <f t="shared" si="1390"/>
        <v>1</v>
      </c>
      <c r="R4935">
        <f t="shared" si="1391"/>
        <v>0</v>
      </c>
      <c r="S4935">
        <f t="shared" si="1392"/>
        <v>0</v>
      </c>
      <c r="U4935">
        <f t="shared" si="1393"/>
        <v>0</v>
      </c>
      <c r="V4935">
        <f t="shared" si="1394"/>
        <v>1</v>
      </c>
      <c r="W4935">
        <f t="shared" si="1395"/>
        <v>0</v>
      </c>
      <c r="X4935">
        <f t="shared" si="1396"/>
        <v>8.6689967997418044E-2</v>
      </c>
      <c r="Y4935" s="9">
        <f t="shared" si="1397"/>
        <v>0</v>
      </c>
      <c r="Z4935" s="7">
        <f t="shared" si="1398"/>
        <v>5.7292995598587646E-3</v>
      </c>
      <c r="AB4935">
        <f t="shared" si="1399"/>
        <v>0</v>
      </c>
      <c r="AC4935">
        <f t="shared" si="1400"/>
        <v>0</v>
      </c>
      <c r="AD4935">
        <f t="shared" si="1401"/>
        <v>0</v>
      </c>
      <c r="AE4935">
        <f t="shared" si="1402"/>
        <v>0</v>
      </c>
      <c r="AF4935">
        <f t="shared" si="1403"/>
        <v>0</v>
      </c>
    </row>
    <row r="4936" spans="1:32" x14ac:dyDescent="0.35">
      <c r="A4936">
        <v>43103.530760000001</v>
      </c>
      <c r="B4936">
        <v>33383.516989999996</v>
      </c>
      <c r="C4936">
        <v>1</v>
      </c>
      <c r="D4936">
        <v>630.44715719999999</v>
      </c>
      <c r="E4936">
        <v>0</v>
      </c>
      <c r="F4936">
        <v>0</v>
      </c>
      <c r="G4936">
        <v>2</v>
      </c>
      <c r="H4936">
        <v>0</v>
      </c>
      <c r="I4936">
        <v>251.12530240000001</v>
      </c>
      <c r="J4936">
        <v>2</v>
      </c>
      <c r="K4936" s="5">
        <v>112.17061699999999</v>
      </c>
      <c r="L4936">
        <f t="shared" si="1386"/>
        <v>1.2911620657856877</v>
      </c>
      <c r="M4936">
        <f t="shared" si="1387"/>
        <v>0</v>
      </c>
      <c r="N4936">
        <f t="shared" si="1388"/>
        <v>269.55284280000001</v>
      </c>
      <c r="P4936">
        <f t="shared" si="1389"/>
        <v>0</v>
      </c>
      <c r="Q4936">
        <f t="shared" si="1390"/>
        <v>1</v>
      </c>
      <c r="R4936">
        <f t="shared" si="1391"/>
        <v>0</v>
      </c>
      <c r="S4936">
        <f t="shared" si="1392"/>
        <v>0</v>
      </c>
      <c r="U4936">
        <f t="shared" si="1393"/>
        <v>0</v>
      </c>
      <c r="V4936">
        <f t="shared" si="1394"/>
        <v>0</v>
      </c>
      <c r="W4936">
        <f t="shared" si="1395"/>
        <v>1</v>
      </c>
      <c r="X4936">
        <f t="shared" si="1396"/>
        <v>-0.29116206578568782</v>
      </c>
      <c r="Y4936" s="9">
        <f t="shared" si="1397"/>
        <v>0</v>
      </c>
      <c r="Z4936" s="7">
        <f t="shared" si="1398"/>
        <v>7.9641516839841931E-3</v>
      </c>
      <c r="AB4936">
        <f t="shared" si="1399"/>
        <v>0</v>
      </c>
      <c r="AC4936">
        <f t="shared" si="1400"/>
        <v>0</v>
      </c>
      <c r="AD4936">
        <f t="shared" si="1401"/>
        <v>0</v>
      </c>
      <c r="AE4936">
        <f t="shared" si="1402"/>
        <v>0</v>
      </c>
      <c r="AF4936">
        <f t="shared" si="1403"/>
        <v>0</v>
      </c>
    </row>
    <row r="4937" spans="1:32" x14ac:dyDescent="0.35">
      <c r="A4937">
        <v>58150.862419999998</v>
      </c>
      <c r="B4937">
        <v>58396.758889999997</v>
      </c>
      <c r="C4937">
        <v>0</v>
      </c>
      <c r="D4937">
        <v>639.6449447</v>
      </c>
      <c r="E4937">
        <v>0</v>
      </c>
      <c r="F4937">
        <v>0</v>
      </c>
      <c r="G4937">
        <v>3</v>
      </c>
      <c r="H4937">
        <v>0</v>
      </c>
      <c r="I4937">
        <v>186.70859540000001</v>
      </c>
      <c r="J4937">
        <v>3</v>
      </c>
      <c r="K4937" s="5">
        <v>112.34431650000001</v>
      </c>
      <c r="L4937">
        <f t="shared" si="1386"/>
        <v>0.99578921031451095</v>
      </c>
      <c r="M4937">
        <f t="shared" si="1387"/>
        <v>0</v>
      </c>
      <c r="N4937">
        <f t="shared" si="1388"/>
        <v>260.3550553</v>
      </c>
      <c r="P4937">
        <f t="shared" si="1389"/>
        <v>0</v>
      </c>
      <c r="Q4937">
        <f t="shared" si="1390"/>
        <v>1</v>
      </c>
      <c r="R4937">
        <f t="shared" si="1391"/>
        <v>0</v>
      </c>
      <c r="S4937">
        <f t="shared" si="1392"/>
        <v>0</v>
      </c>
      <c r="U4937">
        <f t="shared" si="1393"/>
        <v>0</v>
      </c>
      <c r="V4937">
        <f t="shared" si="1394"/>
        <v>0</v>
      </c>
      <c r="W4937">
        <f t="shared" si="1395"/>
        <v>1</v>
      </c>
      <c r="X4937">
        <f t="shared" si="1396"/>
        <v>4.2107896854889932E-3</v>
      </c>
      <c r="Y4937" s="9">
        <f t="shared" si="1397"/>
        <v>0</v>
      </c>
      <c r="Z4937" s="7">
        <f t="shared" si="1398"/>
        <v>1.6067819446517029E-2</v>
      </c>
      <c r="AB4937">
        <f t="shared" si="1399"/>
        <v>0</v>
      </c>
      <c r="AC4937">
        <f t="shared" si="1400"/>
        <v>0</v>
      </c>
      <c r="AD4937">
        <f t="shared" si="1401"/>
        <v>0</v>
      </c>
      <c r="AE4937">
        <f t="shared" si="1402"/>
        <v>0</v>
      </c>
      <c r="AF4937">
        <f t="shared" si="1403"/>
        <v>0</v>
      </c>
    </row>
    <row r="4938" spans="1:32" x14ac:dyDescent="0.35">
      <c r="A4938">
        <v>50047.215900000003</v>
      </c>
      <c r="B4938">
        <v>35595.490510000003</v>
      </c>
      <c r="C4938">
        <v>0</v>
      </c>
      <c r="D4938">
        <v>657.24529670000004</v>
      </c>
      <c r="E4938">
        <v>1</v>
      </c>
      <c r="F4938">
        <v>0</v>
      </c>
      <c r="G4938">
        <v>1</v>
      </c>
      <c r="H4938">
        <v>0</v>
      </c>
      <c r="I4938">
        <v>19.649984310000001</v>
      </c>
      <c r="J4938">
        <v>2</v>
      </c>
      <c r="K4938" s="5">
        <v>111.6535731</v>
      </c>
      <c r="L4938">
        <f t="shared" si="1386"/>
        <v>1.4059987707133861</v>
      </c>
      <c r="M4938">
        <f t="shared" si="1387"/>
        <v>1</v>
      </c>
      <c r="N4938">
        <f t="shared" si="1388"/>
        <v>242.75470329999996</v>
      </c>
      <c r="P4938">
        <f t="shared" si="1389"/>
        <v>0</v>
      </c>
      <c r="Q4938">
        <f t="shared" si="1390"/>
        <v>1</v>
      </c>
      <c r="R4938">
        <f t="shared" si="1391"/>
        <v>0</v>
      </c>
      <c r="S4938">
        <f t="shared" si="1392"/>
        <v>0</v>
      </c>
      <c r="U4938">
        <f t="shared" si="1393"/>
        <v>0</v>
      </c>
      <c r="V4938">
        <f t="shared" si="1394"/>
        <v>0</v>
      </c>
      <c r="W4938">
        <f t="shared" si="1395"/>
        <v>1</v>
      </c>
      <c r="X4938">
        <f t="shared" si="1396"/>
        <v>-0.40599877071338603</v>
      </c>
      <c r="Y4938" s="9">
        <f t="shared" si="1397"/>
        <v>0</v>
      </c>
      <c r="Z4938" s="7">
        <f t="shared" si="1398"/>
        <v>0.10178125175307073</v>
      </c>
      <c r="AB4938">
        <f t="shared" si="1399"/>
        <v>1</v>
      </c>
      <c r="AC4938">
        <f t="shared" si="1400"/>
        <v>0</v>
      </c>
      <c r="AD4938">
        <f t="shared" si="1401"/>
        <v>0</v>
      </c>
      <c r="AE4938">
        <f t="shared" si="1402"/>
        <v>0</v>
      </c>
      <c r="AF4938">
        <f t="shared" si="1403"/>
        <v>0</v>
      </c>
    </row>
    <row r="4939" spans="1:32" x14ac:dyDescent="0.35">
      <c r="A4939">
        <v>68449.855530000001</v>
      </c>
      <c r="B4939">
        <v>63997.954169999997</v>
      </c>
      <c r="C4939">
        <v>1</v>
      </c>
      <c r="D4939">
        <v>609.38935819999995</v>
      </c>
      <c r="E4939">
        <v>1</v>
      </c>
      <c r="F4939">
        <v>0</v>
      </c>
      <c r="G4939">
        <v>0</v>
      </c>
      <c r="H4939">
        <v>0</v>
      </c>
      <c r="I4939">
        <v>134.57081220000001</v>
      </c>
      <c r="J4939">
        <v>2</v>
      </c>
      <c r="K4939" s="5">
        <v>101.252934</v>
      </c>
      <c r="L4939">
        <f t="shared" si="1386"/>
        <v>1.0695631824132106</v>
      </c>
      <c r="M4939">
        <f t="shared" si="1387"/>
        <v>1</v>
      </c>
      <c r="N4939">
        <f t="shared" si="1388"/>
        <v>290.61064180000005</v>
      </c>
      <c r="P4939">
        <f t="shared" si="1389"/>
        <v>0</v>
      </c>
      <c r="Q4939">
        <f t="shared" si="1390"/>
        <v>1</v>
      </c>
      <c r="R4939">
        <f t="shared" si="1391"/>
        <v>0</v>
      </c>
      <c r="S4939">
        <f t="shared" si="1392"/>
        <v>0</v>
      </c>
      <c r="U4939">
        <f t="shared" si="1393"/>
        <v>0</v>
      </c>
      <c r="V4939">
        <f t="shared" si="1394"/>
        <v>0</v>
      </c>
      <c r="W4939">
        <f t="shared" si="1395"/>
        <v>1</v>
      </c>
      <c r="X4939">
        <f t="shared" si="1396"/>
        <v>-6.956318241321062E-2</v>
      </c>
      <c r="Y4939" s="9">
        <f t="shared" si="1397"/>
        <v>0</v>
      </c>
      <c r="Z4939" s="7">
        <f t="shared" si="1398"/>
        <v>1.4862063825754333E-2</v>
      </c>
      <c r="AB4939">
        <f t="shared" si="1399"/>
        <v>1</v>
      </c>
      <c r="AC4939">
        <f t="shared" si="1400"/>
        <v>0</v>
      </c>
      <c r="AD4939">
        <f t="shared" si="1401"/>
        <v>0</v>
      </c>
      <c r="AE4939">
        <f t="shared" si="1402"/>
        <v>0</v>
      </c>
      <c r="AF4939">
        <f t="shared" si="1403"/>
        <v>0</v>
      </c>
    </row>
    <row r="4940" spans="1:32" x14ac:dyDescent="0.35">
      <c r="A4940">
        <v>64740.247139999999</v>
      </c>
      <c r="B4940">
        <v>48225.378649999999</v>
      </c>
      <c r="C4940">
        <v>1</v>
      </c>
      <c r="D4940">
        <v>568.94318229999999</v>
      </c>
      <c r="E4940">
        <v>1</v>
      </c>
      <c r="F4940">
        <v>0</v>
      </c>
      <c r="G4940">
        <v>0</v>
      </c>
      <c r="H4940">
        <v>0</v>
      </c>
      <c r="I4940">
        <v>218.26961270000001</v>
      </c>
      <c r="J4940">
        <v>0</v>
      </c>
      <c r="K4940" s="5">
        <v>92.976667629999994</v>
      </c>
      <c r="L4940">
        <f t="shared" si="1386"/>
        <v>1.3424518158759962</v>
      </c>
      <c r="M4940">
        <f t="shared" si="1387"/>
        <v>1</v>
      </c>
      <c r="N4940">
        <f t="shared" si="1388"/>
        <v>331.05681770000001</v>
      </c>
      <c r="P4940">
        <f t="shared" si="1389"/>
        <v>1</v>
      </c>
      <c r="Q4940">
        <f t="shared" si="1390"/>
        <v>0</v>
      </c>
      <c r="R4940">
        <f t="shared" si="1391"/>
        <v>0</v>
      </c>
      <c r="S4940">
        <f t="shared" si="1392"/>
        <v>0</v>
      </c>
      <c r="U4940">
        <f t="shared" si="1393"/>
        <v>0</v>
      </c>
      <c r="V4940">
        <f t="shared" si="1394"/>
        <v>1</v>
      </c>
      <c r="W4940">
        <f t="shared" si="1395"/>
        <v>0</v>
      </c>
      <c r="X4940">
        <f t="shared" si="1396"/>
        <v>-0.34245181587599627</v>
      </c>
      <c r="Y4940" s="9">
        <f t="shared" si="1397"/>
        <v>0</v>
      </c>
      <c r="Z4940" s="7">
        <f t="shared" si="1398"/>
        <v>0</v>
      </c>
      <c r="AB4940">
        <f t="shared" si="1399"/>
        <v>1</v>
      </c>
      <c r="AC4940">
        <f t="shared" si="1400"/>
        <v>0</v>
      </c>
      <c r="AD4940">
        <f t="shared" si="1401"/>
        <v>0</v>
      </c>
      <c r="AE4940">
        <f t="shared" si="1402"/>
        <v>0</v>
      </c>
      <c r="AF4940">
        <f t="shared" si="1403"/>
        <v>0</v>
      </c>
    </row>
    <row r="4941" spans="1:32" x14ac:dyDescent="0.35">
      <c r="A4941">
        <v>28998.939149999998</v>
      </c>
      <c r="B4941">
        <v>28566.515909999998</v>
      </c>
      <c r="C4941">
        <v>0</v>
      </c>
      <c r="D4941">
        <v>647.43651929999999</v>
      </c>
      <c r="E4941">
        <v>0</v>
      </c>
      <c r="F4941">
        <v>0</v>
      </c>
      <c r="G4941">
        <v>1</v>
      </c>
      <c r="H4941">
        <v>0</v>
      </c>
      <c r="I4941">
        <v>83.498620599999995</v>
      </c>
      <c r="J4941">
        <v>2</v>
      </c>
      <c r="K4941" s="5">
        <v>105.27348809999999</v>
      </c>
      <c r="L4941">
        <f t="shared" si="1386"/>
        <v>1.01513741617502</v>
      </c>
      <c r="M4941">
        <f t="shared" si="1387"/>
        <v>0</v>
      </c>
      <c r="N4941">
        <f t="shared" si="1388"/>
        <v>252.56348070000001</v>
      </c>
      <c r="P4941">
        <f t="shared" si="1389"/>
        <v>0</v>
      </c>
      <c r="Q4941">
        <f t="shared" si="1390"/>
        <v>1</v>
      </c>
      <c r="R4941">
        <f t="shared" si="1391"/>
        <v>0</v>
      </c>
      <c r="S4941">
        <f t="shared" si="1392"/>
        <v>0</v>
      </c>
      <c r="U4941">
        <f t="shared" si="1393"/>
        <v>0</v>
      </c>
      <c r="V4941">
        <f t="shared" si="1394"/>
        <v>0</v>
      </c>
      <c r="W4941">
        <f t="shared" si="1395"/>
        <v>1</v>
      </c>
      <c r="X4941">
        <f t="shared" si="1396"/>
        <v>-1.5137416175019998E-2</v>
      </c>
      <c r="Y4941" s="9">
        <f t="shared" si="1397"/>
        <v>0</v>
      </c>
      <c r="Z4941" s="7">
        <f t="shared" si="1398"/>
        <v>2.3952491497805654E-2</v>
      </c>
      <c r="AB4941">
        <f t="shared" si="1399"/>
        <v>0</v>
      </c>
      <c r="AC4941">
        <f t="shared" si="1400"/>
        <v>0</v>
      </c>
      <c r="AD4941">
        <f t="shared" si="1401"/>
        <v>0</v>
      </c>
      <c r="AE4941">
        <f t="shared" si="1402"/>
        <v>0</v>
      </c>
      <c r="AF4941">
        <f t="shared" si="1403"/>
        <v>0</v>
      </c>
    </row>
    <row r="4942" spans="1:32" x14ac:dyDescent="0.35">
      <c r="A4942">
        <v>58808.936199999996</v>
      </c>
      <c r="B4942">
        <v>56045.444779999998</v>
      </c>
      <c r="C4942">
        <v>1</v>
      </c>
      <c r="D4942">
        <v>698.19588510000005</v>
      </c>
      <c r="E4942">
        <v>0</v>
      </c>
      <c r="F4942">
        <v>0</v>
      </c>
      <c r="G4942">
        <v>3</v>
      </c>
      <c r="H4942">
        <v>1</v>
      </c>
      <c r="I4942">
        <v>210.7685329</v>
      </c>
      <c r="J4942">
        <v>0</v>
      </c>
      <c r="K4942" s="5">
        <v>87.808879399999995</v>
      </c>
      <c r="L4942">
        <f t="shared" si="1386"/>
        <v>1.0493080469045748</v>
      </c>
      <c r="M4942">
        <f t="shared" si="1387"/>
        <v>0</v>
      </c>
      <c r="N4942">
        <f t="shared" si="1388"/>
        <v>201.80411489999995</v>
      </c>
      <c r="P4942">
        <f t="shared" si="1389"/>
        <v>0</v>
      </c>
      <c r="Q4942">
        <f t="shared" si="1390"/>
        <v>1</v>
      </c>
      <c r="R4942">
        <f t="shared" si="1391"/>
        <v>0</v>
      </c>
      <c r="S4942">
        <f t="shared" si="1392"/>
        <v>0</v>
      </c>
      <c r="U4942">
        <f t="shared" si="1393"/>
        <v>1</v>
      </c>
      <c r="V4942">
        <f t="shared" si="1394"/>
        <v>0</v>
      </c>
      <c r="W4942">
        <f t="shared" si="1395"/>
        <v>0</v>
      </c>
      <c r="X4942">
        <f t="shared" si="1396"/>
        <v>-4.9308046904574833E-2</v>
      </c>
      <c r="Y4942" s="9">
        <f t="shared" si="1397"/>
        <v>0.25</v>
      </c>
      <c r="Z4942" s="7">
        <f t="shared" si="1398"/>
        <v>0</v>
      </c>
      <c r="AB4942">
        <f t="shared" si="1399"/>
        <v>0</v>
      </c>
      <c r="AC4942">
        <f t="shared" si="1400"/>
        <v>0</v>
      </c>
      <c r="AD4942">
        <f t="shared" si="1401"/>
        <v>0</v>
      </c>
      <c r="AE4942">
        <f t="shared" si="1402"/>
        <v>0</v>
      </c>
      <c r="AF4942">
        <f t="shared" si="1403"/>
        <v>0</v>
      </c>
    </row>
    <row r="4943" spans="1:32" x14ac:dyDescent="0.35">
      <c r="A4943">
        <v>46915.582199999997</v>
      </c>
      <c r="B4943">
        <v>45350.056879999996</v>
      </c>
      <c r="C4943">
        <v>1</v>
      </c>
      <c r="D4943">
        <v>604.92043709999996</v>
      </c>
      <c r="E4943">
        <v>0</v>
      </c>
      <c r="F4943">
        <v>0</v>
      </c>
      <c r="G4943">
        <v>2</v>
      </c>
      <c r="H4943">
        <v>1</v>
      </c>
      <c r="I4943">
        <v>121.8430795</v>
      </c>
      <c r="J4943">
        <v>0</v>
      </c>
      <c r="K4943" s="5">
        <v>85.393178509999998</v>
      </c>
      <c r="L4943">
        <f t="shared" si="1386"/>
        <v>1.0345209119393721</v>
      </c>
      <c r="M4943">
        <f t="shared" si="1387"/>
        <v>0</v>
      </c>
      <c r="N4943">
        <f t="shared" si="1388"/>
        <v>295.07956290000004</v>
      </c>
      <c r="P4943">
        <f t="shared" si="1389"/>
        <v>0</v>
      </c>
      <c r="Q4943">
        <f t="shared" si="1390"/>
        <v>1</v>
      </c>
      <c r="R4943">
        <f t="shared" si="1391"/>
        <v>0</v>
      </c>
      <c r="S4943">
        <f t="shared" si="1392"/>
        <v>0</v>
      </c>
      <c r="U4943">
        <f t="shared" si="1393"/>
        <v>1</v>
      </c>
      <c r="V4943">
        <f t="shared" si="1394"/>
        <v>0</v>
      </c>
      <c r="W4943">
        <f t="shared" si="1395"/>
        <v>0</v>
      </c>
      <c r="X4943">
        <f t="shared" si="1396"/>
        <v>-3.4520911939372206E-2</v>
      </c>
      <c r="Y4943" s="9">
        <f t="shared" si="1397"/>
        <v>0.33333333333333331</v>
      </c>
      <c r="Z4943" s="7">
        <f t="shared" si="1398"/>
        <v>0</v>
      </c>
      <c r="AB4943">
        <f t="shared" si="1399"/>
        <v>0</v>
      </c>
      <c r="AC4943">
        <f t="shared" si="1400"/>
        <v>0</v>
      </c>
      <c r="AD4943">
        <f t="shared" si="1401"/>
        <v>0</v>
      </c>
      <c r="AE4943">
        <f t="shared" si="1402"/>
        <v>0</v>
      </c>
      <c r="AF4943">
        <f t="shared" si="1403"/>
        <v>0</v>
      </c>
    </row>
    <row r="4944" spans="1:32" x14ac:dyDescent="0.35">
      <c r="A4944">
        <v>51242.488559999998</v>
      </c>
      <c r="B4944">
        <v>37263.475229999996</v>
      </c>
      <c r="C4944">
        <v>0</v>
      </c>
      <c r="D4944">
        <v>657.69811330000005</v>
      </c>
      <c r="E4944">
        <v>0</v>
      </c>
      <c r="F4944">
        <v>0</v>
      </c>
      <c r="G4944">
        <v>3</v>
      </c>
      <c r="H4944">
        <v>0</v>
      </c>
      <c r="I4944">
        <v>290.01032199999997</v>
      </c>
      <c r="J4944">
        <v>1</v>
      </c>
      <c r="K4944" s="5">
        <v>109.12479980000001</v>
      </c>
      <c r="L4944">
        <f t="shared" si="1386"/>
        <v>1.375139818380273</v>
      </c>
      <c r="M4944">
        <f t="shared" si="1387"/>
        <v>0</v>
      </c>
      <c r="N4944">
        <f t="shared" si="1388"/>
        <v>242.30188669999995</v>
      </c>
      <c r="P4944">
        <f t="shared" si="1389"/>
        <v>0</v>
      </c>
      <c r="Q4944">
        <f t="shared" si="1390"/>
        <v>1</v>
      </c>
      <c r="R4944">
        <f t="shared" si="1391"/>
        <v>0</v>
      </c>
      <c r="S4944">
        <f t="shared" si="1392"/>
        <v>0</v>
      </c>
      <c r="U4944">
        <f t="shared" si="1393"/>
        <v>0</v>
      </c>
      <c r="V4944">
        <f t="shared" si="1394"/>
        <v>0</v>
      </c>
      <c r="W4944">
        <f t="shared" si="1395"/>
        <v>1</v>
      </c>
      <c r="X4944">
        <f t="shared" si="1396"/>
        <v>-0.37513981838027305</v>
      </c>
      <c r="Y4944" s="9">
        <f t="shared" si="1397"/>
        <v>0</v>
      </c>
      <c r="Z4944" s="7">
        <f t="shared" si="1398"/>
        <v>3.4481531315978474E-3</v>
      </c>
      <c r="AB4944">
        <f t="shared" si="1399"/>
        <v>0</v>
      </c>
      <c r="AC4944">
        <f t="shared" si="1400"/>
        <v>0</v>
      </c>
      <c r="AD4944">
        <f t="shared" si="1401"/>
        <v>0</v>
      </c>
      <c r="AE4944">
        <f t="shared" si="1402"/>
        <v>0</v>
      </c>
      <c r="AF4944">
        <f t="shared" si="1403"/>
        <v>0</v>
      </c>
    </row>
    <row r="4945" spans="1:32" x14ac:dyDescent="0.35">
      <c r="A4945">
        <v>39077.421490000001</v>
      </c>
      <c r="B4945">
        <v>35832.815549999999</v>
      </c>
      <c r="C4945">
        <v>0</v>
      </c>
      <c r="D4945">
        <v>725.27535739999996</v>
      </c>
      <c r="E4945">
        <v>1</v>
      </c>
      <c r="F4945">
        <v>0</v>
      </c>
      <c r="G4945">
        <v>3</v>
      </c>
      <c r="H4945">
        <v>0</v>
      </c>
      <c r="I4945">
        <v>148.32092259999999</v>
      </c>
      <c r="J4945">
        <v>2</v>
      </c>
      <c r="K4945" s="5">
        <v>85.994737349999994</v>
      </c>
      <c r="L4945">
        <f t="shared" si="1386"/>
        <v>1.090548450915686</v>
      </c>
      <c r="M4945">
        <f t="shared" si="1387"/>
        <v>1</v>
      </c>
      <c r="N4945">
        <f t="shared" si="1388"/>
        <v>174.72464260000004</v>
      </c>
      <c r="P4945">
        <f t="shared" si="1389"/>
        <v>0</v>
      </c>
      <c r="Q4945">
        <f t="shared" si="1390"/>
        <v>0</v>
      </c>
      <c r="R4945">
        <f t="shared" si="1391"/>
        <v>1</v>
      </c>
      <c r="S4945">
        <f t="shared" si="1392"/>
        <v>0</v>
      </c>
      <c r="U4945">
        <f t="shared" si="1393"/>
        <v>1</v>
      </c>
      <c r="V4945">
        <f t="shared" si="1394"/>
        <v>0</v>
      </c>
      <c r="W4945">
        <f t="shared" si="1395"/>
        <v>0</v>
      </c>
      <c r="X4945">
        <f t="shared" si="1396"/>
        <v>-9.0548450915685891E-2</v>
      </c>
      <c r="Y4945" s="9">
        <f t="shared" si="1397"/>
        <v>0</v>
      </c>
      <c r="Z4945" s="7">
        <f t="shared" si="1398"/>
        <v>1.3484274267857071E-2</v>
      </c>
      <c r="AB4945">
        <f t="shared" si="1399"/>
        <v>1</v>
      </c>
      <c r="AC4945">
        <f t="shared" si="1400"/>
        <v>0</v>
      </c>
      <c r="AD4945">
        <f t="shared" si="1401"/>
        <v>0</v>
      </c>
      <c r="AE4945">
        <f t="shared" si="1402"/>
        <v>0</v>
      </c>
      <c r="AF4945">
        <f t="shared" si="1403"/>
        <v>0</v>
      </c>
    </row>
    <row r="4946" spans="1:32" x14ac:dyDescent="0.35">
      <c r="A4946">
        <v>76222.056039999996</v>
      </c>
      <c r="B4946">
        <v>87951.891829999993</v>
      </c>
      <c r="C4946">
        <v>1</v>
      </c>
      <c r="D4946">
        <v>645.51175560000001</v>
      </c>
      <c r="E4946">
        <v>0</v>
      </c>
      <c r="F4946">
        <v>0</v>
      </c>
      <c r="G4946">
        <v>3</v>
      </c>
      <c r="H4946">
        <v>1</v>
      </c>
      <c r="I4946">
        <v>255.81220089999999</v>
      </c>
      <c r="J4946">
        <v>1</v>
      </c>
      <c r="K4946" s="5">
        <v>78.282271410000007</v>
      </c>
      <c r="L4946">
        <f t="shared" si="1386"/>
        <v>0.86663350218012025</v>
      </c>
      <c r="M4946">
        <f t="shared" si="1387"/>
        <v>0</v>
      </c>
      <c r="N4946">
        <f t="shared" si="1388"/>
        <v>254.48824439999999</v>
      </c>
      <c r="P4946">
        <f t="shared" si="1389"/>
        <v>0</v>
      </c>
      <c r="Q4946">
        <f t="shared" si="1390"/>
        <v>1</v>
      </c>
      <c r="R4946">
        <f t="shared" si="1391"/>
        <v>0</v>
      </c>
      <c r="S4946">
        <f t="shared" si="1392"/>
        <v>0</v>
      </c>
      <c r="U4946">
        <f t="shared" si="1393"/>
        <v>1</v>
      </c>
      <c r="V4946">
        <f t="shared" si="1394"/>
        <v>0</v>
      </c>
      <c r="W4946">
        <f t="shared" si="1395"/>
        <v>0</v>
      </c>
      <c r="X4946">
        <f t="shared" si="1396"/>
        <v>0.1333664978198798</v>
      </c>
      <c r="Y4946" s="9">
        <f t="shared" si="1397"/>
        <v>0.25</v>
      </c>
      <c r="Z4946" s="7">
        <f t="shared" si="1398"/>
        <v>3.9091176905628197E-3</v>
      </c>
      <c r="AB4946">
        <f t="shared" si="1399"/>
        <v>0</v>
      </c>
      <c r="AC4946">
        <f t="shared" si="1400"/>
        <v>0</v>
      </c>
      <c r="AD4946">
        <f t="shared" si="1401"/>
        <v>0</v>
      </c>
      <c r="AE4946">
        <f t="shared" si="1402"/>
        <v>0</v>
      </c>
      <c r="AF4946">
        <f t="shared" si="1403"/>
        <v>0</v>
      </c>
    </row>
    <row r="4947" spans="1:32" x14ac:dyDescent="0.35">
      <c r="A4947">
        <v>65600.927299999996</v>
      </c>
      <c r="B4947">
        <v>60441.324099999998</v>
      </c>
      <c r="C4947">
        <v>0</v>
      </c>
      <c r="D4947">
        <v>654.3047186</v>
      </c>
      <c r="E4947">
        <v>0</v>
      </c>
      <c r="F4947">
        <v>0</v>
      </c>
      <c r="G4947">
        <v>1</v>
      </c>
      <c r="H4947">
        <v>0</v>
      </c>
      <c r="I4947">
        <v>108.4712799</v>
      </c>
      <c r="J4947">
        <v>1</v>
      </c>
      <c r="K4947" s="5">
        <v>118.7762434</v>
      </c>
      <c r="L4947">
        <f t="shared" si="1386"/>
        <v>1.0853654892050917</v>
      </c>
      <c r="M4947">
        <f t="shared" si="1387"/>
        <v>0</v>
      </c>
      <c r="N4947">
        <f t="shared" si="1388"/>
        <v>245.6952814</v>
      </c>
      <c r="P4947">
        <f t="shared" si="1389"/>
        <v>0</v>
      </c>
      <c r="Q4947">
        <f t="shared" si="1390"/>
        <v>1</v>
      </c>
      <c r="R4947">
        <f t="shared" si="1391"/>
        <v>0</v>
      </c>
      <c r="S4947">
        <f t="shared" si="1392"/>
        <v>0</v>
      </c>
      <c r="U4947">
        <f t="shared" si="1393"/>
        <v>0</v>
      </c>
      <c r="V4947">
        <f t="shared" si="1394"/>
        <v>0</v>
      </c>
      <c r="W4947">
        <f t="shared" si="1395"/>
        <v>1</v>
      </c>
      <c r="X4947">
        <f t="shared" si="1396"/>
        <v>-8.5365489205091682E-2</v>
      </c>
      <c r="Y4947" s="9">
        <f t="shared" si="1397"/>
        <v>0</v>
      </c>
      <c r="Z4947" s="7">
        <f t="shared" si="1398"/>
        <v>9.2190301517775311E-3</v>
      </c>
      <c r="AB4947">
        <f t="shared" si="1399"/>
        <v>0</v>
      </c>
      <c r="AC4947">
        <f t="shared" si="1400"/>
        <v>0</v>
      </c>
      <c r="AD4947">
        <f t="shared" si="1401"/>
        <v>0</v>
      </c>
      <c r="AE4947">
        <f t="shared" si="1402"/>
        <v>0</v>
      </c>
      <c r="AF4947">
        <f t="shared" si="1403"/>
        <v>0</v>
      </c>
    </row>
    <row r="4948" spans="1:32" x14ac:dyDescent="0.35">
      <c r="A4948">
        <v>38903.432540000002</v>
      </c>
      <c r="B4948">
        <v>43925.989070000003</v>
      </c>
      <c r="C4948">
        <v>1</v>
      </c>
      <c r="D4948">
        <v>652.76061770000001</v>
      </c>
      <c r="E4948">
        <v>0</v>
      </c>
      <c r="F4948">
        <v>1</v>
      </c>
      <c r="G4948">
        <v>1</v>
      </c>
      <c r="H4948">
        <v>0</v>
      </c>
      <c r="I4948">
        <v>223.51976629999999</v>
      </c>
      <c r="J4948">
        <v>0</v>
      </c>
      <c r="K4948" s="5">
        <v>95.886222790000005</v>
      </c>
      <c r="L4948">
        <f t="shared" si="1386"/>
        <v>0.88565865820354994</v>
      </c>
      <c r="M4948">
        <f t="shared" si="1387"/>
        <v>1</v>
      </c>
      <c r="N4948">
        <f t="shared" si="1388"/>
        <v>247.23938229999999</v>
      </c>
      <c r="P4948">
        <f t="shared" si="1389"/>
        <v>0</v>
      </c>
      <c r="Q4948">
        <f t="shared" si="1390"/>
        <v>1</v>
      </c>
      <c r="R4948">
        <f t="shared" si="1391"/>
        <v>0</v>
      </c>
      <c r="S4948">
        <f t="shared" si="1392"/>
        <v>0</v>
      </c>
      <c r="U4948">
        <f t="shared" si="1393"/>
        <v>0</v>
      </c>
      <c r="V4948">
        <f t="shared" si="1394"/>
        <v>1</v>
      </c>
      <c r="W4948">
        <f t="shared" si="1395"/>
        <v>0</v>
      </c>
      <c r="X4948">
        <f t="shared" si="1396"/>
        <v>0.1143413417964501</v>
      </c>
      <c r="Y4948" s="9">
        <f t="shared" si="1397"/>
        <v>0</v>
      </c>
      <c r="Z4948" s="7">
        <f t="shared" si="1398"/>
        <v>0</v>
      </c>
      <c r="AB4948">
        <f t="shared" si="1399"/>
        <v>1</v>
      </c>
      <c r="AC4948">
        <f t="shared" si="1400"/>
        <v>0</v>
      </c>
      <c r="AD4948">
        <f t="shared" si="1401"/>
        <v>0</v>
      </c>
      <c r="AE4948">
        <f t="shared" si="1402"/>
        <v>0</v>
      </c>
      <c r="AF4948">
        <f t="shared" si="1403"/>
        <v>0</v>
      </c>
    </row>
    <row r="4949" spans="1:32" x14ac:dyDescent="0.35">
      <c r="A4949">
        <v>29980.840899999999</v>
      </c>
      <c r="B4949">
        <v>27632.958320000002</v>
      </c>
      <c r="C4949">
        <v>1</v>
      </c>
      <c r="D4949">
        <v>615.88277870000002</v>
      </c>
      <c r="E4949">
        <v>0</v>
      </c>
      <c r="F4949">
        <v>0</v>
      </c>
      <c r="G4949">
        <v>3</v>
      </c>
      <c r="H4949">
        <v>0</v>
      </c>
      <c r="I4949">
        <v>101.94769890000001</v>
      </c>
      <c r="J4949">
        <v>2</v>
      </c>
      <c r="K4949" s="5">
        <v>84.108359539999995</v>
      </c>
      <c r="L4949">
        <f t="shared" si="1386"/>
        <v>1.0849667470565634</v>
      </c>
      <c r="M4949">
        <f t="shared" si="1387"/>
        <v>0</v>
      </c>
      <c r="N4949">
        <f t="shared" si="1388"/>
        <v>284.11722129999998</v>
      </c>
      <c r="P4949">
        <f t="shared" si="1389"/>
        <v>0</v>
      </c>
      <c r="Q4949">
        <f t="shared" si="1390"/>
        <v>1</v>
      </c>
      <c r="R4949">
        <f t="shared" si="1391"/>
        <v>0</v>
      </c>
      <c r="S4949">
        <f t="shared" si="1392"/>
        <v>0</v>
      </c>
      <c r="U4949">
        <f t="shared" si="1393"/>
        <v>1</v>
      </c>
      <c r="V4949">
        <f t="shared" si="1394"/>
        <v>0</v>
      </c>
      <c r="W4949">
        <f t="shared" si="1395"/>
        <v>0</v>
      </c>
      <c r="X4949">
        <f t="shared" si="1396"/>
        <v>-8.4966747056563346E-2</v>
      </c>
      <c r="Y4949" s="9">
        <f t="shared" si="1397"/>
        <v>0</v>
      </c>
      <c r="Z4949" s="7">
        <f t="shared" si="1398"/>
        <v>1.9617902332075096E-2</v>
      </c>
      <c r="AB4949">
        <f t="shared" si="1399"/>
        <v>0</v>
      </c>
      <c r="AC4949">
        <f t="shared" si="1400"/>
        <v>0</v>
      </c>
      <c r="AD4949">
        <f t="shared" si="1401"/>
        <v>0</v>
      </c>
      <c r="AE4949">
        <f t="shared" si="1402"/>
        <v>0</v>
      </c>
      <c r="AF4949">
        <f t="shared" si="1403"/>
        <v>0</v>
      </c>
    </row>
    <row r="4950" spans="1:32" x14ac:dyDescent="0.35">
      <c r="A4950">
        <v>44214.910539999997</v>
      </c>
      <c r="B4950">
        <v>42178.533799999997</v>
      </c>
      <c r="C4950">
        <v>1</v>
      </c>
      <c r="D4950">
        <v>600.33227409999995</v>
      </c>
      <c r="E4950">
        <v>0</v>
      </c>
      <c r="F4950">
        <v>0</v>
      </c>
      <c r="G4950">
        <v>2</v>
      </c>
      <c r="H4950">
        <v>0</v>
      </c>
      <c r="I4950">
        <v>89.688374830000001</v>
      </c>
      <c r="J4950">
        <v>2</v>
      </c>
      <c r="K4950" s="5">
        <v>92.436949350000006</v>
      </c>
      <c r="L4950">
        <f t="shared" si="1386"/>
        <v>1.0482799319117158</v>
      </c>
      <c r="M4950">
        <f t="shared" si="1387"/>
        <v>0</v>
      </c>
      <c r="N4950">
        <f t="shared" si="1388"/>
        <v>299.66772590000005</v>
      </c>
      <c r="P4950">
        <f t="shared" si="1389"/>
        <v>0</v>
      </c>
      <c r="Q4950">
        <f t="shared" si="1390"/>
        <v>1</v>
      </c>
      <c r="R4950">
        <f t="shared" si="1391"/>
        <v>0</v>
      </c>
      <c r="S4950">
        <f t="shared" si="1392"/>
        <v>0</v>
      </c>
      <c r="U4950">
        <f t="shared" si="1393"/>
        <v>0</v>
      </c>
      <c r="V4950">
        <f t="shared" si="1394"/>
        <v>1</v>
      </c>
      <c r="W4950">
        <f t="shared" si="1395"/>
        <v>0</v>
      </c>
      <c r="X4950">
        <f t="shared" si="1396"/>
        <v>-4.8279931911715715E-2</v>
      </c>
      <c r="Y4950" s="9">
        <f t="shared" si="1397"/>
        <v>0</v>
      </c>
      <c r="Z4950" s="7">
        <f t="shared" si="1398"/>
        <v>2.2299434054757976E-2</v>
      </c>
      <c r="AB4950">
        <f t="shared" si="1399"/>
        <v>0</v>
      </c>
      <c r="AC4950">
        <f t="shared" si="1400"/>
        <v>0</v>
      </c>
      <c r="AD4950">
        <f t="shared" si="1401"/>
        <v>0</v>
      </c>
      <c r="AE4950">
        <f t="shared" si="1402"/>
        <v>0</v>
      </c>
      <c r="AF4950">
        <f t="shared" si="1403"/>
        <v>0</v>
      </c>
    </row>
    <row r="4951" spans="1:32" x14ac:dyDescent="0.35">
      <c r="A4951">
        <v>56517.539689999998</v>
      </c>
      <c r="B4951">
        <v>58684.154710000003</v>
      </c>
      <c r="C4951">
        <v>1</v>
      </c>
      <c r="D4951">
        <v>600.53688150000005</v>
      </c>
      <c r="E4951">
        <v>0</v>
      </c>
      <c r="F4951">
        <v>0</v>
      </c>
      <c r="G4951">
        <v>4</v>
      </c>
      <c r="H4951">
        <v>0</v>
      </c>
      <c r="I4951">
        <v>57.594240650000003</v>
      </c>
      <c r="J4951">
        <v>1</v>
      </c>
      <c r="K4951" s="5">
        <v>78.035318820000001</v>
      </c>
      <c r="L4951">
        <f t="shared" si="1386"/>
        <v>0.96308006768254928</v>
      </c>
      <c r="M4951">
        <f t="shared" si="1387"/>
        <v>0</v>
      </c>
      <c r="N4951">
        <f t="shared" si="1388"/>
        <v>299.46311849999995</v>
      </c>
      <c r="P4951">
        <f t="shared" si="1389"/>
        <v>0</v>
      </c>
      <c r="Q4951">
        <f t="shared" si="1390"/>
        <v>1</v>
      </c>
      <c r="R4951">
        <f t="shared" si="1391"/>
        <v>0</v>
      </c>
      <c r="S4951">
        <f t="shared" si="1392"/>
        <v>0</v>
      </c>
      <c r="U4951">
        <f t="shared" si="1393"/>
        <v>1</v>
      </c>
      <c r="V4951">
        <f t="shared" si="1394"/>
        <v>0</v>
      </c>
      <c r="W4951">
        <f t="shared" si="1395"/>
        <v>0</v>
      </c>
      <c r="X4951">
        <f t="shared" si="1396"/>
        <v>3.6919932317450679E-2</v>
      </c>
      <c r="Y4951" s="9">
        <f t="shared" si="1397"/>
        <v>0</v>
      </c>
      <c r="Z4951" s="7">
        <f t="shared" si="1398"/>
        <v>1.7362847199896191E-2</v>
      </c>
      <c r="AB4951">
        <f t="shared" si="1399"/>
        <v>0</v>
      </c>
      <c r="AC4951">
        <f t="shared" si="1400"/>
        <v>0</v>
      </c>
      <c r="AD4951">
        <f t="shared" si="1401"/>
        <v>0</v>
      </c>
      <c r="AE4951">
        <f t="shared" si="1402"/>
        <v>0</v>
      </c>
      <c r="AF4951">
        <f t="shared" si="1403"/>
        <v>0</v>
      </c>
    </row>
    <row r="4952" spans="1:32" x14ac:dyDescent="0.35">
      <c r="A4952">
        <v>53603.087659999997</v>
      </c>
      <c r="B4952">
        <v>68097.85368</v>
      </c>
      <c r="C4952">
        <v>1</v>
      </c>
      <c r="D4952">
        <v>668.40915989999996</v>
      </c>
      <c r="E4952">
        <v>0</v>
      </c>
      <c r="F4952">
        <v>0</v>
      </c>
      <c r="G4952">
        <v>1</v>
      </c>
      <c r="H4952">
        <v>0</v>
      </c>
      <c r="I4952">
        <v>194.3039527</v>
      </c>
      <c r="J4952">
        <v>1</v>
      </c>
      <c r="K4952" s="5">
        <v>84.40688256</v>
      </c>
      <c r="L4952">
        <f t="shared" si="1386"/>
        <v>0.78714797549842541</v>
      </c>
      <c r="M4952">
        <f t="shared" si="1387"/>
        <v>0</v>
      </c>
      <c r="N4952">
        <f t="shared" si="1388"/>
        <v>231.59084010000004</v>
      </c>
      <c r="P4952">
        <f t="shared" si="1389"/>
        <v>0</v>
      </c>
      <c r="Q4952">
        <f t="shared" si="1390"/>
        <v>1</v>
      </c>
      <c r="R4952">
        <f t="shared" si="1391"/>
        <v>0</v>
      </c>
      <c r="S4952">
        <f t="shared" si="1392"/>
        <v>0</v>
      </c>
      <c r="U4952">
        <f t="shared" si="1393"/>
        <v>1</v>
      </c>
      <c r="V4952">
        <f t="shared" si="1394"/>
        <v>0</v>
      </c>
      <c r="W4952">
        <f t="shared" si="1395"/>
        <v>0</v>
      </c>
      <c r="X4952">
        <f t="shared" si="1396"/>
        <v>0.21285202450157462</v>
      </c>
      <c r="Y4952" s="9">
        <f t="shared" si="1397"/>
        <v>0</v>
      </c>
      <c r="Z4952" s="7">
        <f t="shared" si="1398"/>
        <v>5.1465756928989123E-3</v>
      </c>
      <c r="AB4952">
        <f t="shared" si="1399"/>
        <v>0</v>
      </c>
      <c r="AC4952">
        <f t="shared" si="1400"/>
        <v>0</v>
      </c>
      <c r="AD4952">
        <f t="shared" si="1401"/>
        <v>0</v>
      </c>
      <c r="AE4952">
        <f t="shared" si="1402"/>
        <v>0</v>
      </c>
      <c r="AF4952">
        <f t="shared" si="1403"/>
        <v>0</v>
      </c>
    </row>
    <row r="4953" spans="1:32" x14ac:dyDescent="0.35">
      <c r="A4953">
        <v>68796.992370000007</v>
      </c>
      <c r="B4953">
        <v>52651.457450000002</v>
      </c>
      <c r="C4953">
        <v>1</v>
      </c>
      <c r="D4953">
        <v>687.89361810000003</v>
      </c>
      <c r="E4953">
        <v>0</v>
      </c>
      <c r="F4953">
        <v>0</v>
      </c>
      <c r="G4953">
        <v>0</v>
      </c>
      <c r="H4953">
        <v>0</v>
      </c>
      <c r="I4953">
        <v>146.75946759999999</v>
      </c>
      <c r="J4953">
        <v>1</v>
      </c>
      <c r="K4953" s="5">
        <v>92.108581099999995</v>
      </c>
      <c r="L4953">
        <f t="shared" si="1386"/>
        <v>1.3066493446137264</v>
      </c>
      <c r="M4953">
        <f t="shared" si="1387"/>
        <v>0</v>
      </c>
      <c r="N4953">
        <f t="shared" si="1388"/>
        <v>212.10638189999997</v>
      </c>
      <c r="P4953">
        <f t="shared" si="1389"/>
        <v>0</v>
      </c>
      <c r="Q4953">
        <f t="shared" si="1390"/>
        <v>1</v>
      </c>
      <c r="R4953">
        <f t="shared" si="1391"/>
        <v>0</v>
      </c>
      <c r="S4953">
        <f t="shared" si="1392"/>
        <v>0</v>
      </c>
      <c r="U4953">
        <f t="shared" si="1393"/>
        <v>0</v>
      </c>
      <c r="V4953">
        <f t="shared" si="1394"/>
        <v>1</v>
      </c>
      <c r="W4953">
        <f t="shared" si="1395"/>
        <v>0</v>
      </c>
      <c r="X4953">
        <f t="shared" si="1396"/>
        <v>-0.30664934461372645</v>
      </c>
      <c r="Y4953" s="9">
        <f t="shared" si="1397"/>
        <v>0</v>
      </c>
      <c r="Z4953" s="7">
        <f t="shared" si="1398"/>
        <v>6.8138704531522844E-3</v>
      </c>
      <c r="AB4953">
        <f t="shared" si="1399"/>
        <v>0</v>
      </c>
      <c r="AC4953">
        <f t="shared" si="1400"/>
        <v>0</v>
      </c>
      <c r="AD4953">
        <f t="shared" si="1401"/>
        <v>0</v>
      </c>
      <c r="AE4953">
        <f t="shared" si="1402"/>
        <v>0</v>
      </c>
      <c r="AF4953">
        <f t="shared" si="1403"/>
        <v>0</v>
      </c>
    </row>
    <row r="4954" spans="1:32" x14ac:dyDescent="0.35">
      <c r="A4954">
        <v>61848.795830000003</v>
      </c>
      <c r="B4954">
        <v>44515.563260000003</v>
      </c>
      <c r="C4954">
        <v>0</v>
      </c>
      <c r="D4954">
        <v>690.2541119</v>
      </c>
      <c r="E4954">
        <v>1</v>
      </c>
      <c r="F4954">
        <v>1</v>
      </c>
      <c r="G4954">
        <v>2</v>
      </c>
      <c r="H4954">
        <v>1</v>
      </c>
      <c r="I4954">
        <v>112.042309</v>
      </c>
      <c r="J4954">
        <v>0</v>
      </c>
      <c r="K4954" s="5">
        <v>79.533423490000004</v>
      </c>
      <c r="L4954">
        <f t="shared" si="1386"/>
        <v>1.3893746658615231</v>
      </c>
      <c r="M4954">
        <f t="shared" si="1387"/>
        <v>2</v>
      </c>
      <c r="N4954">
        <f t="shared" si="1388"/>
        <v>209.7458881</v>
      </c>
      <c r="P4954">
        <f t="shared" si="1389"/>
        <v>0</v>
      </c>
      <c r="Q4954">
        <f t="shared" si="1390"/>
        <v>1</v>
      </c>
      <c r="R4954">
        <f t="shared" si="1391"/>
        <v>0</v>
      </c>
      <c r="S4954">
        <f t="shared" si="1392"/>
        <v>0</v>
      </c>
      <c r="U4954">
        <f t="shared" si="1393"/>
        <v>1</v>
      </c>
      <c r="V4954">
        <f t="shared" si="1394"/>
        <v>0</v>
      </c>
      <c r="W4954">
        <f t="shared" si="1395"/>
        <v>0</v>
      </c>
      <c r="X4954">
        <f t="shared" si="1396"/>
        <v>-0.38937466586152319</v>
      </c>
      <c r="Y4954" s="9">
        <f t="shared" si="1397"/>
        <v>0.33333333333333331</v>
      </c>
      <c r="Z4954" s="7">
        <f t="shared" si="1398"/>
        <v>0</v>
      </c>
      <c r="AB4954">
        <f t="shared" si="1399"/>
        <v>0</v>
      </c>
      <c r="AC4954">
        <f t="shared" si="1400"/>
        <v>1</v>
      </c>
      <c r="AD4954">
        <f t="shared" si="1401"/>
        <v>0</v>
      </c>
      <c r="AE4954">
        <f t="shared" si="1402"/>
        <v>0</v>
      </c>
      <c r="AF4954">
        <f t="shared" si="1403"/>
        <v>0</v>
      </c>
    </row>
    <row r="4955" spans="1:32" x14ac:dyDescent="0.35">
      <c r="A4955">
        <v>64543.535389999997</v>
      </c>
      <c r="B4955">
        <v>68724.298370000004</v>
      </c>
      <c r="C4955">
        <v>0</v>
      </c>
      <c r="D4955">
        <v>631.07285730000001</v>
      </c>
      <c r="E4955">
        <v>0</v>
      </c>
      <c r="F4955">
        <v>0</v>
      </c>
      <c r="G4955">
        <v>4</v>
      </c>
      <c r="H4955">
        <v>0</v>
      </c>
      <c r="I4955">
        <v>22.305802379999999</v>
      </c>
      <c r="J4955">
        <v>0</v>
      </c>
      <c r="K4955" s="5">
        <v>104.6436315</v>
      </c>
      <c r="L4955">
        <f t="shared" si="1386"/>
        <v>0.93916615987126584</v>
      </c>
      <c r="M4955">
        <f t="shared" si="1387"/>
        <v>0</v>
      </c>
      <c r="N4955">
        <f t="shared" si="1388"/>
        <v>268.92714269999999</v>
      </c>
      <c r="P4955">
        <f t="shared" si="1389"/>
        <v>0</v>
      </c>
      <c r="Q4955">
        <f t="shared" si="1390"/>
        <v>1</v>
      </c>
      <c r="R4955">
        <f t="shared" si="1391"/>
        <v>0</v>
      </c>
      <c r="S4955">
        <f t="shared" si="1392"/>
        <v>0</v>
      </c>
      <c r="U4955">
        <f t="shared" si="1393"/>
        <v>0</v>
      </c>
      <c r="V4955">
        <f t="shared" si="1394"/>
        <v>0</v>
      </c>
      <c r="W4955">
        <f t="shared" si="1395"/>
        <v>1</v>
      </c>
      <c r="X4955">
        <f t="shared" si="1396"/>
        <v>6.0833840128734176E-2</v>
      </c>
      <c r="Y4955" s="9">
        <f t="shared" si="1397"/>
        <v>0</v>
      </c>
      <c r="Z4955" s="7">
        <f t="shared" si="1398"/>
        <v>0</v>
      </c>
      <c r="AB4955">
        <f t="shared" si="1399"/>
        <v>0</v>
      </c>
      <c r="AC4955">
        <f t="shared" si="1400"/>
        <v>0</v>
      </c>
      <c r="AD4955">
        <f t="shared" si="1401"/>
        <v>0</v>
      </c>
      <c r="AE4955">
        <f t="shared" si="1402"/>
        <v>0</v>
      </c>
      <c r="AF4955">
        <f t="shared" si="1403"/>
        <v>0</v>
      </c>
    </row>
    <row r="4956" spans="1:32" x14ac:dyDescent="0.35">
      <c r="A4956">
        <v>54902.831010000002</v>
      </c>
      <c r="B4956">
        <v>69696.85196</v>
      </c>
      <c r="C4956">
        <v>1</v>
      </c>
      <c r="D4956">
        <v>704.66542700000002</v>
      </c>
      <c r="E4956">
        <v>1</v>
      </c>
      <c r="F4956">
        <v>0</v>
      </c>
      <c r="G4956">
        <v>0</v>
      </c>
      <c r="H4956">
        <v>1</v>
      </c>
      <c r="I4956">
        <v>199.825548</v>
      </c>
      <c r="J4956">
        <v>1</v>
      </c>
      <c r="K4956" s="5">
        <v>76.988725079999995</v>
      </c>
      <c r="L4956">
        <f t="shared" si="1386"/>
        <v>0.78773760171419949</v>
      </c>
      <c r="M4956">
        <f t="shared" si="1387"/>
        <v>1</v>
      </c>
      <c r="N4956">
        <f t="shared" si="1388"/>
        <v>195.33457299999998</v>
      </c>
      <c r="P4956">
        <f t="shared" si="1389"/>
        <v>0</v>
      </c>
      <c r="Q4956">
        <f t="shared" si="1390"/>
        <v>0</v>
      </c>
      <c r="R4956">
        <f t="shared" si="1391"/>
        <v>1</v>
      </c>
      <c r="S4956">
        <f t="shared" si="1392"/>
        <v>0</v>
      </c>
      <c r="U4956">
        <f t="shared" si="1393"/>
        <v>1</v>
      </c>
      <c r="V4956">
        <f t="shared" si="1394"/>
        <v>0</v>
      </c>
      <c r="W4956">
        <f t="shared" si="1395"/>
        <v>0</v>
      </c>
      <c r="X4956">
        <f t="shared" si="1396"/>
        <v>0.21226239828580054</v>
      </c>
      <c r="Y4956" s="9">
        <f t="shared" si="1397"/>
        <v>1</v>
      </c>
      <c r="Z4956" s="7">
        <f t="shared" si="1398"/>
        <v>5.0043651075086758E-3</v>
      </c>
      <c r="AB4956">
        <f t="shared" si="1399"/>
        <v>1</v>
      </c>
      <c r="AC4956">
        <f t="shared" si="1400"/>
        <v>0</v>
      </c>
      <c r="AD4956">
        <f t="shared" si="1401"/>
        <v>0</v>
      </c>
      <c r="AE4956">
        <f t="shared" si="1402"/>
        <v>0</v>
      </c>
      <c r="AF4956">
        <f t="shared" si="1403"/>
        <v>0</v>
      </c>
    </row>
    <row r="4957" spans="1:32" x14ac:dyDescent="0.35">
      <c r="A4957">
        <v>29160.519049999999</v>
      </c>
      <c r="B4957">
        <v>37728.867489999997</v>
      </c>
      <c r="C4957">
        <v>1</v>
      </c>
      <c r="D4957">
        <v>665.36819100000002</v>
      </c>
      <c r="E4957">
        <v>0</v>
      </c>
      <c r="F4957">
        <v>0</v>
      </c>
      <c r="G4957">
        <v>0</v>
      </c>
      <c r="H4957">
        <v>0</v>
      </c>
      <c r="I4957">
        <v>207.56762380000001</v>
      </c>
      <c r="J4957">
        <v>1</v>
      </c>
      <c r="K4957" s="5">
        <v>113.3428851</v>
      </c>
      <c r="L4957">
        <f t="shared" si="1386"/>
        <v>0.77289674962358645</v>
      </c>
      <c r="M4957">
        <f t="shared" si="1387"/>
        <v>0</v>
      </c>
      <c r="N4957">
        <f t="shared" si="1388"/>
        <v>234.63180899999998</v>
      </c>
      <c r="P4957">
        <f t="shared" si="1389"/>
        <v>0</v>
      </c>
      <c r="Q4957">
        <f t="shared" si="1390"/>
        <v>1</v>
      </c>
      <c r="R4957">
        <f t="shared" si="1391"/>
        <v>0</v>
      </c>
      <c r="S4957">
        <f t="shared" si="1392"/>
        <v>0</v>
      </c>
      <c r="U4957">
        <f t="shared" si="1393"/>
        <v>0</v>
      </c>
      <c r="V4957">
        <f t="shared" si="1394"/>
        <v>0</v>
      </c>
      <c r="W4957">
        <f t="shared" si="1395"/>
        <v>1</v>
      </c>
      <c r="X4957">
        <f t="shared" si="1396"/>
        <v>0.22710325037641352</v>
      </c>
      <c r="Y4957" s="9">
        <f t="shared" si="1397"/>
        <v>0</v>
      </c>
      <c r="Z4957" s="7">
        <f t="shared" si="1398"/>
        <v>4.8177070281612963E-3</v>
      </c>
      <c r="AB4957">
        <f t="shared" si="1399"/>
        <v>0</v>
      </c>
      <c r="AC4957">
        <f t="shared" si="1400"/>
        <v>0</v>
      </c>
      <c r="AD4957">
        <f t="shared" si="1401"/>
        <v>0</v>
      </c>
      <c r="AE4957">
        <f t="shared" si="1402"/>
        <v>0</v>
      </c>
      <c r="AF4957">
        <f t="shared" si="1403"/>
        <v>0</v>
      </c>
    </row>
    <row r="4958" spans="1:32" x14ac:dyDescent="0.35">
      <c r="A4958">
        <v>47064.52203</v>
      </c>
      <c r="B4958">
        <v>46617.340759999999</v>
      </c>
      <c r="C4958">
        <v>1</v>
      </c>
      <c r="D4958">
        <v>653.53711109999995</v>
      </c>
      <c r="E4958">
        <v>0</v>
      </c>
      <c r="F4958">
        <v>0</v>
      </c>
      <c r="G4958">
        <v>4</v>
      </c>
      <c r="H4958">
        <v>0</v>
      </c>
      <c r="I4958">
        <v>100.10381889999999</v>
      </c>
      <c r="J4958">
        <v>0</v>
      </c>
      <c r="K4958" s="5">
        <v>105.1326425</v>
      </c>
      <c r="L4958">
        <f t="shared" si="1386"/>
        <v>1.0095925950024096</v>
      </c>
      <c r="M4958">
        <f t="shared" si="1387"/>
        <v>0</v>
      </c>
      <c r="N4958">
        <f t="shared" si="1388"/>
        <v>246.46288890000005</v>
      </c>
      <c r="P4958">
        <f t="shared" si="1389"/>
        <v>0</v>
      </c>
      <c r="Q4958">
        <f t="shared" si="1390"/>
        <v>1</v>
      </c>
      <c r="R4958">
        <f t="shared" si="1391"/>
        <v>0</v>
      </c>
      <c r="S4958">
        <f t="shared" si="1392"/>
        <v>0</v>
      </c>
      <c r="U4958">
        <f t="shared" si="1393"/>
        <v>0</v>
      </c>
      <c r="V4958">
        <f t="shared" si="1394"/>
        <v>0</v>
      </c>
      <c r="W4958">
        <f t="shared" si="1395"/>
        <v>1</v>
      </c>
      <c r="X4958">
        <f t="shared" si="1396"/>
        <v>-9.5925950024095923E-3</v>
      </c>
      <c r="Y4958" s="9">
        <f t="shared" si="1397"/>
        <v>0</v>
      </c>
      <c r="Z4958" s="7">
        <f t="shared" si="1398"/>
        <v>0</v>
      </c>
      <c r="AB4958">
        <f t="shared" si="1399"/>
        <v>0</v>
      </c>
      <c r="AC4958">
        <f t="shared" si="1400"/>
        <v>0</v>
      </c>
      <c r="AD4958">
        <f t="shared" si="1401"/>
        <v>0</v>
      </c>
      <c r="AE4958">
        <f t="shared" si="1402"/>
        <v>0</v>
      </c>
      <c r="AF4958">
        <f t="shared" si="1403"/>
        <v>0</v>
      </c>
    </row>
    <row r="4959" spans="1:32" x14ac:dyDescent="0.35">
      <c r="A4959">
        <v>65901.346099999995</v>
      </c>
      <c r="B4959">
        <v>64639.267619999999</v>
      </c>
      <c r="C4959">
        <v>1</v>
      </c>
      <c r="D4959">
        <v>483.03216689999999</v>
      </c>
      <c r="E4959">
        <v>1</v>
      </c>
      <c r="F4959">
        <v>0</v>
      </c>
      <c r="G4959">
        <v>0</v>
      </c>
      <c r="H4959">
        <v>0</v>
      </c>
      <c r="I4959">
        <v>199.86010379999999</v>
      </c>
      <c r="J4959">
        <v>0</v>
      </c>
      <c r="K4959" s="5">
        <v>96.450643290000002</v>
      </c>
      <c r="L4959">
        <f t="shared" si="1386"/>
        <v>1.0195249501807397</v>
      </c>
      <c r="M4959">
        <f t="shared" si="1387"/>
        <v>1</v>
      </c>
      <c r="N4959">
        <f t="shared" si="1388"/>
        <v>416.96783310000001</v>
      </c>
      <c r="P4959">
        <f t="shared" si="1389"/>
        <v>0</v>
      </c>
      <c r="Q4959">
        <f t="shared" si="1390"/>
        <v>0</v>
      </c>
      <c r="R4959">
        <f t="shared" si="1391"/>
        <v>0</v>
      </c>
      <c r="S4959">
        <f t="shared" si="1392"/>
        <v>0</v>
      </c>
      <c r="U4959">
        <f t="shared" si="1393"/>
        <v>0</v>
      </c>
      <c r="V4959">
        <f t="shared" si="1394"/>
        <v>1</v>
      </c>
      <c r="W4959">
        <f t="shared" si="1395"/>
        <v>0</v>
      </c>
      <c r="X4959">
        <f t="shared" si="1396"/>
        <v>-1.9524950180739634E-2</v>
      </c>
      <c r="Y4959" s="9">
        <f t="shared" si="1397"/>
        <v>0</v>
      </c>
      <c r="Z4959" s="7">
        <f t="shared" si="1398"/>
        <v>0</v>
      </c>
      <c r="AB4959">
        <f t="shared" si="1399"/>
        <v>1</v>
      </c>
      <c r="AC4959">
        <f t="shared" si="1400"/>
        <v>0</v>
      </c>
      <c r="AD4959">
        <f t="shared" si="1401"/>
        <v>0</v>
      </c>
      <c r="AE4959">
        <f t="shared" si="1402"/>
        <v>0</v>
      </c>
      <c r="AF4959">
        <f t="shared" si="1403"/>
        <v>0</v>
      </c>
    </row>
    <row r="4960" spans="1:32" x14ac:dyDescent="0.35">
      <c r="A4960">
        <v>49227.156069999997</v>
      </c>
      <c r="B4960">
        <v>53508.848570000002</v>
      </c>
      <c r="C4960">
        <v>1</v>
      </c>
      <c r="D4960">
        <v>609.12951940000005</v>
      </c>
      <c r="E4960">
        <v>0</v>
      </c>
      <c r="F4960">
        <v>0</v>
      </c>
      <c r="G4960">
        <v>2</v>
      </c>
      <c r="H4960">
        <v>0</v>
      </c>
      <c r="I4960">
        <v>264.77230329999998</v>
      </c>
      <c r="J4960">
        <v>1</v>
      </c>
      <c r="K4960" s="5">
        <v>111.2789927</v>
      </c>
      <c r="L4960">
        <f t="shared" si="1386"/>
        <v>0.91998159903592924</v>
      </c>
      <c r="M4960">
        <f t="shared" si="1387"/>
        <v>0</v>
      </c>
      <c r="N4960">
        <f t="shared" si="1388"/>
        <v>290.87048059999995</v>
      </c>
      <c r="P4960">
        <f t="shared" si="1389"/>
        <v>0</v>
      </c>
      <c r="Q4960">
        <f t="shared" si="1390"/>
        <v>1</v>
      </c>
      <c r="R4960">
        <f t="shared" si="1391"/>
        <v>0</v>
      </c>
      <c r="S4960">
        <f t="shared" si="1392"/>
        <v>0</v>
      </c>
      <c r="U4960">
        <f t="shared" si="1393"/>
        <v>0</v>
      </c>
      <c r="V4960">
        <f t="shared" si="1394"/>
        <v>0</v>
      </c>
      <c r="W4960">
        <f t="shared" si="1395"/>
        <v>1</v>
      </c>
      <c r="X4960">
        <f t="shared" si="1396"/>
        <v>8.0018400964070757E-2</v>
      </c>
      <c r="Y4960" s="9">
        <f t="shared" si="1397"/>
        <v>0</v>
      </c>
      <c r="Z4960" s="7">
        <f t="shared" si="1398"/>
        <v>3.7768300820609285E-3</v>
      </c>
      <c r="AB4960">
        <f t="shared" si="1399"/>
        <v>0</v>
      </c>
      <c r="AC4960">
        <f t="shared" si="1400"/>
        <v>0</v>
      </c>
      <c r="AD4960">
        <f t="shared" si="1401"/>
        <v>0</v>
      </c>
      <c r="AE4960">
        <f t="shared" si="1402"/>
        <v>0</v>
      </c>
      <c r="AF4960">
        <f t="shared" si="1403"/>
        <v>0</v>
      </c>
    </row>
    <row r="4961" spans="1:32" x14ac:dyDescent="0.35">
      <c r="A4961">
        <v>57546.355530000001</v>
      </c>
      <c r="B4961">
        <v>59467.302040000002</v>
      </c>
      <c r="C4961">
        <v>0</v>
      </c>
      <c r="D4961">
        <v>573.94510490000005</v>
      </c>
      <c r="E4961">
        <v>0</v>
      </c>
      <c r="F4961">
        <v>0</v>
      </c>
      <c r="G4961">
        <v>0</v>
      </c>
      <c r="H4961">
        <v>0</v>
      </c>
      <c r="I4961">
        <v>108.2363766</v>
      </c>
      <c r="J4961">
        <v>0</v>
      </c>
      <c r="K4961" s="5">
        <v>72.693678869999999</v>
      </c>
      <c r="L4961">
        <f t="shared" si="1386"/>
        <v>0.96769743297404176</v>
      </c>
      <c r="M4961">
        <f t="shared" si="1387"/>
        <v>0</v>
      </c>
      <c r="N4961">
        <f t="shared" si="1388"/>
        <v>326.05489509999995</v>
      </c>
      <c r="P4961">
        <f t="shared" si="1389"/>
        <v>1</v>
      </c>
      <c r="Q4961">
        <f t="shared" si="1390"/>
        <v>0</v>
      </c>
      <c r="R4961">
        <f t="shared" si="1391"/>
        <v>0</v>
      </c>
      <c r="S4961">
        <f t="shared" si="1392"/>
        <v>0</v>
      </c>
      <c r="U4961">
        <f t="shared" si="1393"/>
        <v>1</v>
      </c>
      <c r="V4961">
        <f t="shared" si="1394"/>
        <v>0</v>
      </c>
      <c r="W4961">
        <f t="shared" si="1395"/>
        <v>0</v>
      </c>
      <c r="X4961">
        <f t="shared" si="1396"/>
        <v>3.2302567025958212E-2</v>
      </c>
      <c r="Y4961" s="9">
        <f t="shared" si="1397"/>
        <v>0</v>
      </c>
      <c r="Z4961" s="7">
        <f t="shared" si="1398"/>
        <v>0</v>
      </c>
      <c r="AB4961">
        <f t="shared" si="1399"/>
        <v>0</v>
      </c>
      <c r="AC4961">
        <f t="shared" si="1400"/>
        <v>0</v>
      </c>
      <c r="AD4961">
        <f t="shared" si="1401"/>
        <v>0</v>
      </c>
      <c r="AE4961">
        <f t="shared" si="1402"/>
        <v>0</v>
      </c>
      <c r="AF4961">
        <f t="shared" si="1403"/>
        <v>0</v>
      </c>
    </row>
    <row r="4962" spans="1:32" x14ac:dyDescent="0.35">
      <c r="A4962">
        <v>45218.775269999998</v>
      </c>
      <c r="B4962">
        <v>48856.753920000003</v>
      </c>
      <c r="C4962">
        <v>1</v>
      </c>
      <c r="D4962">
        <v>681.35367540000004</v>
      </c>
      <c r="E4962">
        <v>0</v>
      </c>
      <c r="F4962">
        <v>0</v>
      </c>
      <c r="G4962">
        <v>0</v>
      </c>
      <c r="H4962">
        <v>0</v>
      </c>
      <c r="I4962">
        <v>217.5962179</v>
      </c>
      <c r="J4962">
        <v>2</v>
      </c>
      <c r="K4962" s="5">
        <v>104.4184041</v>
      </c>
      <c r="L4962">
        <f t="shared" si="1386"/>
        <v>0.92553785591328941</v>
      </c>
      <c r="M4962">
        <f t="shared" si="1387"/>
        <v>0</v>
      </c>
      <c r="N4962">
        <f t="shared" si="1388"/>
        <v>218.64632459999996</v>
      </c>
      <c r="P4962">
        <f t="shared" si="1389"/>
        <v>0</v>
      </c>
      <c r="Q4962">
        <f t="shared" si="1390"/>
        <v>1</v>
      </c>
      <c r="R4962">
        <f t="shared" si="1391"/>
        <v>0</v>
      </c>
      <c r="S4962">
        <f t="shared" si="1392"/>
        <v>0</v>
      </c>
      <c r="U4962">
        <f t="shared" si="1393"/>
        <v>0</v>
      </c>
      <c r="V4962">
        <f t="shared" si="1394"/>
        <v>0</v>
      </c>
      <c r="W4962">
        <f t="shared" si="1395"/>
        <v>1</v>
      </c>
      <c r="X4962">
        <f t="shared" si="1396"/>
        <v>7.4462144086710633E-2</v>
      </c>
      <c r="Y4962" s="9">
        <f t="shared" si="1397"/>
        <v>0</v>
      </c>
      <c r="Z4962" s="7">
        <f t="shared" si="1398"/>
        <v>9.1913362249666196E-3</v>
      </c>
      <c r="AB4962">
        <f t="shared" si="1399"/>
        <v>0</v>
      </c>
      <c r="AC4962">
        <f t="shared" si="1400"/>
        <v>0</v>
      </c>
      <c r="AD4962">
        <f t="shared" si="1401"/>
        <v>0</v>
      </c>
      <c r="AE4962">
        <f t="shared" si="1402"/>
        <v>0</v>
      </c>
      <c r="AF4962">
        <f t="shared" si="1403"/>
        <v>0</v>
      </c>
    </row>
    <row r="4963" spans="1:32" x14ac:dyDescent="0.35">
      <c r="A4963">
        <v>34552.822269999997</v>
      </c>
      <c r="B4963">
        <v>42306.463680000001</v>
      </c>
      <c r="C4963">
        <v>1</v>
      </c>
      <c r="D4963">
        <v>654.75166660000002</v>
      </c>
      <c r="E4963">
        <v>1</v>
      </c>
      <c r="F4963">
        <v>0</v>
      </c>
      <c r="G4963">
        <v>0</v>
      </c>
      <c r="H4963">
        <v>1</v>
      </c>
      <c r="I4963">
        <v>254.5899833</v>
      </c>
      <c r="J4963">
        <v>1</v>
      </c>
      <c r="K4963" s="5">
        <v>79.314057469999995</v>
      </c>
      <c r="L4963">
        <f t="shared" si="1386"/>
        <v>0.81672678981993319</v>
      </c>
      <c r="M4963">
        <f t="shared" si="1387"/>
        <v>1</v>
      </c>
      <c r="N4963">
        <f t="shared" si="1388"/>
        <v>245.24833339999998</v>
      </c>
      <c r="P4963">
        <f t="shared" si="1389"/>
        <v>0</v>
      </c>
      <c r="Q4963">
        <f t="shared" si="1390"/>
        <v>1</v>
      </c>
      <c r="R4963">
        <f t="shared" si="1391"/>
        <v>0</v>
      </c>
      <c r="S4963">
        <f t="shared" si="1392"/>
        <v>0</v>
      </c>
      <c r="U4963">
        <f t="shared" si="1393"/>
        <v>1</v>
      </c>
      <c r="V4963">
        <f t="shared" si="1394"/>
        <v>0</v>
      </c>
      <c r="W4963">
        <f t="shared" si="1395"/>
        <v>0</v>
      </c>
      <c r="X4963">
        <f t="shared" si="1396"/>
        <v>0.18327321018006684</v>
      </c>
      <c r="Y4963" s="9">
        <f t="shared" si="1397"/>
        <v>1</v>
      </c>
      <c r="Z4963" s="7">
        <f t="shared" si="1398"/>
        <v>3.9278843065150551E-3</v>
      </c>
      <c r="AB4963">
        <f t="shared" si="1399"/>
        <v>1</v>
      </c>
      <c r="AC4963">
        <f t="shared" si="1400"/>
        <v>0</v>
      </c>
      <c r="AD4963">
        <f t="shared" si="1401"/>
        <v>0</v>
      </c>
      <c r="AE4963">
        <f t="shared" si="1402"/>
        <v>0</v>
      </c>
      <c r="AF4963">
        <f t="shared" si="1403"/>
        <v>0</v>
      </c>
    </row>
    <row r="4964" spans="1:32" x14ac:dyDescent="0.35">
      <c r="A4964">
        <v>48149.839039999999</v>
      </c>
      <c r="B4964">
        <v>55265.600489999997</v>
      </c>
      <c r="C4964">
        <v>1</v>
      </c>
      <c r="D4964">
        <v>596.40068069999995</v>
      </c>
      <c r="E4964">
        <v>0</v>
      </c>
      <c r="F4964">
        <v>0</v>
      </c>
      <c r="G4964">
        <v>1</v>
      </c>
      <c r="H4964">
        <v>0</v>
      </c>
      <c r="I4964">
        <v>134.6898736</v>
      </c>
      <c r="J4964">
        <v>1</v>
      </c>
      <c r="K4964" s="5">
        <v>84.295388160000002</v>
      </c>
      <c r="L4964">
        <f t="shared" si="1386"/>
        <v>0.87124429325096076</v>
      </c>
      <c r="M4964">
        <f t="shared" si="1387"/>
        <v>0</v>
      </c>
      <c r="N4964">
        <f t="shared" si="1388"/>
        <v>303.59931930000005</v>
      </c>
      <c r="P4964">
        <f t="shared" si="1389"/>
        <v>1</v>
      </c>
      <c r="Q4964">
        <f t="shared" si="1390"/>
        <v>0</v>
      </c>
      <c r="R4964">
        <f t="shared" si="1391"/>
        <v>0</v>
      </c>
      <c r="S4964">
        <f t="shared" si="1392"/>
        <v>0</v>
      </c>
      <c r="U4964">
        <f t="shared" si="1393"/>
        <v>1</v>
      </c>
      <c r="V4964">
        <f t="shared" si="1394"/>
        <v>0</v>
      </c>
      <c r="W4964">
        <f t="shared" si="1395"/>
        <v>0</v>
      </c>
      <c r="X4964">
        <f t="shared" si="1396"/>
        <v>0.12875570674903922</v>
      </c>
      <c r="Y4964" s="9">
        <f t="shared" si="1397"/>
        <v>0</v>
      </c>
      <c r="Z4964" s="7">
        <f t="shared" si="1398"/>
        <v>7.4244631260831475E-3</v>
      </c>
      <c r="AB4964">
        <f t="shared" si="1399"/>
        <v>0</v>
      </c>
      <c r="AC4964">
        <f t="shared" si="1400"/>
        <v>0</v>
      </c>
      <c r="AD4964">
        <f t="shared" si="1401"/>
        <v>0</v>
      </c>
      <c r="AE4964">
        <f t="shared" si="1402"/>
        <v>0</v>
      </c>
      <c r="AF4964">
        <f t="shared" si="1403"/>
        <v>0</v>
      </c>
    </row>
    <row r="4965" spans="1:32" x14ac:dyDescent="0.35">
      <c r="A4965">
        <v>54635.711649999997</v>
      </c>
      <c r="B4965">
        <v>54533.34809</v>
      </c>
      <c r="C4965">
        <v>1</v>
      </c>
      <c r="D4965">
        <v>665.21812790000001</v>
      </c>
      <c r="E4965">
        <v>0</v>
      </c>
      <c r="F4965">
        <v>0</v>
      </c>
      <c r="G4965">
        <v>2</v>
      </c>
      <c r="H4965">
        <v>1</v>
      </c>
      <c r="I4965">
        <v>51.257673519999997</v>
      </c>
      <c r="J4965">
        <v>1</v>
      </c>
      <c r="K4965" s="5">
        <v>89.917674160000004</v>
      </c>
      <c r="L4965">
        <f t="shared" si="1386"/>
        <v>1.0018770818881515</v>
      </c>
      <c r="M4965">
        <f t="shared" si="1387"/>
        <v>0</v>
      </c>
      <c r="N4965">
        <f t="shared" si="1388"/>
        <v>234.78187209999999</v>
      </c>
      <c r="P4965">
        <f t="shared" si="1389"/>
        <v>0</v>
      </c>
      <c r="Q4965">
        <f t="shared" si="1390"/>
        <v>1</v>
      </c>
      <c r="R4965">
        <f t="shared" si="1391"/>
        <v>0</v>
      </c>
      <c r="S4965">
        <f t="shared" si="1392"/>
        <v>0</v>
      </c>
      <c r="U4965">
        <f t="shared" si="1393"/>
        <v>1</v>
      </c>
      <c r="V4965">
        <f t="shared" si="1394"/>
        <v>0</v>
      </c>
      <c r="W4965">
        <f t="shared" si="1395"/>
        <v>0</v>
      </c>
      <c r="X4965">
        <f t="shared" si="1396"/>
        <v>-1.8770818881514591E-3</v>
      </c>
      <c r="Y4965" s="9">
        <f t="shared" si="1397"/>
        <v>0.33333333333333331</v>
      </c>
      <c r="Z4965" s="7">
        <f t="shared" si="1398"/>
        <v>1.9509274052592625E-2</v>
      </c>
      <c r="AB4965">
        <f t="shared" si="1399"/>
        <v>0</v>
      </c>
      <c r="AC4965">
        <f t="shared" si="1400"/>
        <v>0</v>
      </c>
      <c r="AD4965">
        <f t="shared" si="1401"/>
        <v>0</v>
      </c>
      <c r="AE4965">
        <f t="shared" si="1402"/>
        <v>0</v>
      </c>
      <c r="AF4965">
        <f t="shared" si="1403"/>
        <v>0</v>
      </c>
    </row>
    <row r="4966" spans="1:32" x14ac:dyDescent="0.35">
      <c r="A4966">
        <v>40164.684209999999</v>
      </c>
      <c r="B4966">
        <v>39245.663030000003</v>
      </c>
      <c r="C4966">
        <v>0</v>
      </c>
      <c r="D4966">
        <v>578.82538169999998</v>
      </c>
      <c r="E4966">
        <v>2</v>
      </c>
      <c r="F4966">
        <v>0</v>
      </c>
      <c r="G4966">
        <v>4</v>
      </c>
      <c r="H4966">
        <v>0</v>
      </c>
      <c r="I4966">
        <v>17.539744500000001</v>
      </c>
      <c r="J4966">
        <v>0</v>
      </c>
      <c r="K4966" s="5">
        <v>96.413488040000004</v>
      </c>
      <c r="L4966">
        <f t="shared" si="1386"/>
        <v>1.0234171398581668</v>
      </c>
      <c r="M4966">
        <f t="shared" si="1387"/>
        <v>2</v>
      </c>
      <c r="N4966">
        <f t="shared" si="1388"/>
        <v>321.17461830000002</v>
      </c>
      <c r="P4966">
        <f t="shared" si="1389"/>
        <v>1</v>
      </c>
      <c r="Q4966">
        <f t="shared" si="1390"/>
        <v>0</v>
      </c>
      <c r="R4966">
        <f t="shared" si="1391"/>
        <v>0</v>
      </c>
      <c r="S4966">
        <f t="shared" si="1392"/>
        <v>0</v>
      </c>
      <c r="U4966">
        <f t="shared" si="1393"/>
        <v>0</v>
      </c>
      <c r="V4966">
        <f t="shared" si="1394"/>
        <v>1</v>
      </c>
      <c r="W4966">
        <f t="shared" si="1395"/>
        <v>0</v>
      </c>
      <c r="X4966">
        <f t="shared" si="1396"/>
        <v>-2.3417139858166795E-2</v>
      </c>
      <c r="Y4966" s="9">
        <f t="shared" si="1397"/>
        <v>0</v>
      </c>
      <c r="Z4966" s="7">
        <f t="shared" si="1398"/>
        <v>0</v>
      </c>
      <c r="AB4966">
        <f t="shared" si="1399"/>
        <v>0</v>
      </c>
      <c r="AC4966">
        <f t="shared" si="1400"/>
        <v>1</v>
      </c>
      <c r="AD4966">
        <f t="shared" si="1401"/>
        <v>0</v>
      </c>
      <c r="AE4966">
        <f t="shared" si="1402"/>
        <v>0</v>
      </c>
      <c r="AF4966">
        <f t="shared" si="1403"/>
        <v>0</v>
      </c>
    </row>
    <row r="4967" spans="1:32" x14ac:dyDescent="0.35">
      <c r="A4967">
        <v>46464.331330000001</v>
      </c>
      <c r="B4967">
        <v>50356.232470000003</v>
      </c>
      <c r="C4967">
        <v>1</v>
      </c>
      <c r="D4967">
        <v>597.81184510000003</v>
      </c>
      <c r="E4967">
        <v>1</v>
      </c>
      <c r="F4967">
        <v>0</v>
      </c>
      <c r="G4967">
        <v>3</v>
      </c>
      <c r="H4967">
        <v>0</v>
      </c>
      <c r="I4967">
        <v>223.50935269999999</v>
      </c>
      <c r="J4967">
        <v>1</v>
      </c>
      <c r="K4967" s="5">
        <v>107.8491023</v>
      </c>
      <c r="L4967">
        <f t="shared" si="1386"/>
        <v>0.9227126226665463</v>
      </c>
      <c r="M4967">
        <f t="shared" si="1387"/>
        <v>1</v>
      </c>
      <c r="N4967">
        <f t="shared" si="1388"/>
        <v>302.18815489999997</v>
      </c>
      <c r="P4967">
        <f t="shared" si="1389"/>
        <v>1</v>
      </c>
      <c r="Q4967">
        <f t="shared" si="1390"/>
        <v>0</v>
      </c>
      <c r="R4967">
        <f t="shared" si="1391"/>
        <v>0</v>
      </c>
      <c r="S4967">
        <f t="shared" si="1392"/>
        <v>0</v>
      </c>
      <c r="U4967">
        <f t="shared" si="1393"/>
        <v>0</v>
      </c>
      <c r="V4967">
        <f t="shared" si="1394"/>
        <v>0</v>
      </c>
      <c r="W4967">
        <f t="shared" si="1395"/>
        <v>1</v>
      </c>
      <c r="X4967">
        <f t="shared" si="1396"/>
        <v>7.7287377333453672E-2</v>
      </c>
      <c r="Y4967" s="9">
        <f t="shared" si="1397"/>
        <v>0</v>
      </c>
      <c r="Z4967" s="7">
        <f t="shared" si="1398"/>
        <v>4.4740857056761547E-3</v>
      </c>
      <c r="AB4967">
        <f t="shared" si="1399"/>
        <v>1</v>
      </c>
      <c r="AC4967">
        <f t="shared" si="1400"/>
        <v>0</v>
      </c>
      <c r="AD4967">
        <f t="shared" si="1401"/>
        <v>0</v>
      </c>
      <c r="AE4967">
        <f t="shared" si="1402"/>
        <v>0</v>
      </c>
      <c r="AF4967">
        <f t="shared" si="1403"/>
        <v>0</v>
      </c>
    </row>
    <row r="4968" spans="1:32" x14ac:dyDescent="0.35">
      <c r="A4968">
        <v>35908.051370000001</v>
      </c>
      <c r="B4968">
        <v>34953.750760000003</v>
      </c>
      <c r="C4968">
        <v>1</v>
      </c>
      <c r="D4968">
        <v>614.48893350000003</v>
      </c>
      <c r="E4968">
        <v>1</v>
      </c>
      <c r="F4968">
        <v>0</v>
      </c>
      <c r="G4968">
        <v>1</v>
      </c>
      <c r="H4968">
        <v>0</v>
      </c>
      <c r="I4968">
        <v>159.68840850000001</v>
      </c>
      <c r="J4968">
        <v>1</v>
      </c>
      <c r="K4968" s="5">
        <v>80.80982041</v>
      </c>
      <c r="L4968">
        <f t="shared" si="1386"/>
        <v>1.0273018085112648</v>
      </c>
      <c r="M4968">
        <f t="shared" si="1387"/>
        <v>1</v>
      </c>
      <c r="N4968">
        <f t="shared" si="1388"/>
        <v>285.51106649999997</v>
      </c>
      <c r="P4968">
        <f t="shared" si="1389"/>
        <v>0</v>
      </c>
      <c r="Q4968">
        <f t="shared" si="1390"/>
        <v>1</v>
      </c>
      <c r="R4968">
        <f t="shared" si="1391"/>
        <v>0</v>
      </c>
      <c r="S4968">
        <f t="shared" si="1392"/>
        <v>0</v>
      </c>
      <c r="U4968">
        <f t="shared" si="1393"/>
        <v>1</v>
      </c>
      <c r="V4968">
        <f t="shared" si="1394"/>
        <v>0</v>
      </c>
      <c r="W4968">
        <f t="shared" si="1395"/>
        <v>0</v>
      </c>
      <c r="X4968">
        <f t="shared" si="1396"/>
        <v>-2.7301808511264854E-2</v>
      </c>
      <c r="Y4968" s="9">
        <f t="shared" si="1397"/>
        <v>0</v>
      </c>
      <c r="Z4968" s="7">
        <f t="shared" si="1398"/>
        <v>6.2621952926533173E-3</v>
      </c>
      <c r="AB4968">
        <f t="shared" si="1399"/>
        <v>1</v>
      </c>
      <c r="AC4968">
        <f t="shared" si="1400"/>
        <v>0</v>
      </c>
      <c r="AD4968">
        <f t="shared" si="1401"/>
        <v>0</v>
      </c>
      <c r="AE4968">
        <f t="shared" si="1402"/>
        <v>0</v>
      </c>
      <c r="AF4968">
        <f t="shared" si="1403"/>
        <v>0</v>
      </c>
    </row>
    <row r="4969" spans="1:32" x14ac:dyDescent="0.35">
      <c r="A4969">
        <v>66788.673760000005</v>
      </c>
      <c r="B4969">
        <v>65096.757080000003</v>
      </c>
      <c r="C4969">
        <v>0</v>
      </c>
      <c r="D4969">
        <v>677.00681610000004</v>
      </c>
      <c r="E4969">
        <v>1</v>
      </c>
      <c r="F4969">
        <v>0</v>
      </c>
      <c r="G4969">
        <v>2</v>
      </c>
      <c r="H4969">
        <v>0</v>
      </c>
      <c r="I4969">
        <v>57.700008199999999</v>
      </c>
      <c r="J4969">
        <v>1</v>
      </c>
      <c r="K4969" s="5">
        <v>98.8279304</v>
      </c>
      <c r="L4969">
        <f t="shared" si="1386"/>
        <v>1.0259907982500684</v>
      </c>
      <c r="M4969">
        <f t="shared" si="1387"/>
        <v>1</v>
      </c>
      <c r="N4969">
        <f t="shared" si="1388"/>
        <v>222.99318389999996</v>
      </c>
      <c r="P4969">
        <f t="shared" si="1389"/>
        <v>0</v>
      </c>
      <c r="Q4969">
        <f t="shared" si="1390"/>
        <v>1</v>
      </c>
      <c r="R4969">
        <f t="shared" si="1391"/>
        <v>0</v>
      </c>
      <c r="S4969">
        <f t="shared" si="1392"/>
        <v>0</v>
      </c>
      <c r="U4969">
        <f t="shared" si="1393"/>
        <v>0</v>
      </c>
      <c r="V4969">
        <f t="shared" si="1394"/>
        <v>1</v>
      </c>
      <c r="W4969">
        <f t="shared" si="1395"/>
        <v>0</v>
      </c>
      <c r="X4969">
        <f t="shared" si="1396"/>
        <v>-2.5990798250068559E-2</v>
      </c>
      <c r="Y4969" s="9">
        <f t="shared" si="1397"/>
        <v>0</v>
      </c>
      <c r="Z4969" s="7">
        <f t="shared" si="1398"/>
        <v>1.7331020067342037E-2</v>
      </c>
      <c r="AB4969">
        <f t="shared" si="1399"/>
        <v>1</v>
      </c>
      <c r="AC4969">
        <f t="shared" si="1400"/>
        <v>0</v>
      </c>
      <c r="AD4969">
        <f t="shared" si="1401"/>
        <v>0</v>
      </c>
      <c r="AE4969">
        <f t="shared" si="1402"/>
        <v>0</v>
      </c>
      <c r="AF4969">
        <f t="shared" si="1403"/>
        <v>0</v>
      </c>
    </row>
    <row r="4970" spans="1:32" x14ac:dyDescent="0.35">
      <c r="A4970">
        <v>45583.163639999999</v>
      </c>
      <c r="B4970">
        <v>32354.1793</v>
      </c>
      <c r="C4970">
        <v>1</v>
      </c>
      <c r="D4970">
        <v>719.972084</v>
      </c>
      <c r="E4970">
        <v>1</v>
      </c>
      <c r="F4970">
        <v>0</v>
      </c>
      <c r="G4970">
        <v>2</v>
      </c>
      <c r="H4970">
        <v>1</v>
      </c>
      <c r="I4970">
        <v>9.4902836090000005</v>
      </c>
      <c r="J4970">
        <v>1</v>
      </c>
      <c r="K4970" s="5">
        <v>83.361090169999997</v>
      </c>
      <c r="L4970">
        <f t="shared" si="1386"/>
        <v>1.4088802320508869</v>
      </c>
      <c r="M4970">
        <f t="shared" si="1387"/>
        <v>1</v>
      </c>
      <c r="N4970">
        <f t="shared" si="1388"/>
        <v>180.027916</v>
      </c>
      <c r="P4970">
        <f t="shared" si="1389"/>
        <v>0</v>
      </c>
      <c r="Q4970">
        <f t="shared" si="1390"/>
        <v>0</v>
      </c>
      <c r="R4970">
        <f t="shared" si="1391"/>
        <v>1</v>
      </c>
      <c r="S4970">
        <f t="shared" si="1392"/>
        <v>0</v>
      </c>
      <c r="U4970">
        <f t="shared" si="1393"/>
        <v>1</v>
      </c>
      <c r="V4970">
        <f t="shared" si="1394"/>
        <v>0</v>
      </c>
      <c r="W4970">
        <f t="shared" si="1395"/>
        <v>0</v>
      </c>
      <c r="X4970">
        <f t="shared" si="1396"/>
        <v>-0.4088802320508868</v>
      </c>
      <c r="Y4970" s="9">
        <f t="shared" si="1397"/>
        <v>0.33333333333333331</v>
      </c>
      <c r="Z4970" s="7">
        <f t="shared" si="1398"/>
        <v>0.10537092896271948</v>
      </c>
      <c r="AB4970">
        <f t="shared" si="1399"/>
        <v>1</v>
      </c>
      <c r="AC4970">
        <f t="shared" si="1400"/>
        <v>0</v>
      </c>
      <c r="AD4970">
        <f t="shared" si="1401"/>
        <v>0</v>
      </c>
      <c r="AE4970">
        <f t="shared" si="1402"/>
        <v>0</v>
      </c>
      <c r="AF4970">
        <f t="shared" si="1403"/>
        <v>0</v>
      </c>
    </row>
    <row r="4971" spans="1:32" x14ac:dyDescent="0.35">
      <c r="A4971">
        <v>71791.333180000001</v>
      </c>
      <c r="B4971">
        <v>57751.711109999997</v>
      </c>
      <c r="C4971">
        <v>1</v>
      </c>
      <c r="D4971">
        <v>620.6995776</v>
      </c>
      <c r="E4971">
        <v>1</v>
      </c>
      <c r="F4971">
        <v>0</v>
      </c>
      <c r="G4971">
        <v>3</v>
      </c>
      <c r="H4971">
        <v>0</v>
      </c>
      <c r="I4971">
        <v>131.4462312</v>
      </c>
      <c r="J4971">
        <v>5</v>
      </c>
      <c r="K4971" s="5">
        <v>77.636065669999994</v>
      </c>
      <c r="L4971">
        <f t="shared" si="1386"/>
        <v>1.24310313582326</v>
      </c>
      <c r="M4971">
        <f t="shared" si="1387"/>
        <v>1</v>
      </c>
      <c r="N4971">
        <f t="shared" si="1388"/>
        <v>279.3004224</v>
      </c>
      <c r="P4971">
        <f t="shared" si="1389"/>
        <v>0</v>
      </c>
      <c r="Q4971">
        <f t="shared" si="1390"/>
        <v>1</v>
      </c>
      <c r="R4971">
        <f t="shared" si="1391"/>
        <v>0</v>
      </c>
      <c r="S4971">
        <f t="shared" si="1392"/>
        <v>0</v>
      </c>
      <c r="U4971">
        <f t="shared" si="1393"/>
        <v>1</v>
      </c>
      <c r="V4971">
        <f t="shared" si="1394"/>
        <v>0</v>
      </c>
      <c r="W4971">
        <f t="shared" si="1395"/>
        <v>0</v>
      </c>
      <c r="X4971">
        <f t="shared" si="1396"/>
        <v>-0.24310313582326004</v>
      </c>
      <c r="Y4971" s="9">
        <f t="shared" si="1397"/>
        <v>0</v>
      </c>
      <c r="Z4971" s="7">
        <f t="shared" si="1398"/>
        <v>3.8038367128170658E-2</v>
      </c>
      <c r="AB4971">
        <f t="shared" si="1399"/>
        <v>1</v>
      </c>
      <c r="AC4971">
        <f t="shared" si="1400"/>
        <v>0</v>
      </c>
      <c r="AD4971">
        <f t="shared" si="1401"/>
        <v>0</v>
      </c>
      <c r="AE4971">
        <f t="shared" si="1402"/>
        <v>0</v>
      </c>
      <c r="AF4971">
        <f t="shared" si="1403"/>
        <v>0</v>
      </c>
    </row>
    <row r="4972" spans="1:32" x14ac:dyDescent="0.35">
      <c r="A4972">
        <v>72931.21776</v>
      </c>
      <c r="B4972">
        <v>72428.589219999994</v>
      </c>
      <c r="C4972">
        <v>0</v>
      </c>
      <c r="D4972">
        <v>716.12293209999996</v>
      </c>
      <c r="E4972">
        <v>0</v>
      </c>
      <c r="F4972">
        <v>0</v>
      </c>
      <c r="G4972">
        <v>0</v>
      </c>
      <c r="H4972">
        <v>0</v>
      </c>
      <c r="I4972">
        <v>132.24930979999999</v>
      </c>
      <c r="J4972">
        <v>1</v>
      </c>
      <c r="K4972" s="5">
        <v>115.69908460000001</v>
      </c>
      <c r="L4972">
        <f t="shared" si="1386"/>
        <v>1.0069396428318282</v>
      </c>
      <c r="M4972">
        <f t="shared" si="1387"/>
        <v>0</v>
      </c>
      <c r="N4972">
        <f t="shared" si="1388"/>
        <v>183.87706790000004</v>
      </c>
      <c r="P4972">
        <f t="shared" si="1389"/>
        <v>0</v>
      </c>
      <c r="Q4972">
        <f t="shared" si="1390"/>
        <v>0</v>
      </c>
      <c r="R4972">
        <f t="shared" si="1391"/>
        <v>1</v>
      </c>
      <c r="S4972">
        <f t="shared" si="1392"/>
        <v>0</v>
      </c>
      <c r="U4972">
        <f t="shared" si="1393"/>
        <v>0</v>
      </c>
      <c r="V4972">
        <f t="shared" si="1394"/>
        <v>0</v>
      </c>
      <c r="W4972">
        <f t="shared" si="1395"/>
        <v>1</v>
      </c>
      <c r="X4972">
        <f t="shared" si="1396"/>
        <v>-6.939642831828241E-3</v>
      </c>
      <c r="Y4972" s="9">
        <f t="shared" si="1397"/>
        <v>0</v>
      </c>
      <c r="Z4972" s="7">
        <f t="shared" si="1398"/>
        <v>7.5614761355828264E-3</v>
      </c>
      <c r="AB4972">
        <f t="shared" si="1399"/>
        <v>0</v>
      </c>
      <c r="AC4972">
        <f t="shared" si="1400"/>
        <v>0</v>
      </c>
      <c r="AD4972">
        <f t="shared" si="1401"/>
        <v>0</v>
      </c>
      <c r="AE4972">
        <f t="shared" si="1402"/>
        <v>0</v>
      </c>
      <c r="AF4972">
        <f t="shared" si="1403"/>
        <v>0</v>
      </c>
    </row>
    <row r="4973" spans="1:32" x14ac:dyDescent="0.35">
      <c r="A4973">
        <v>48784.310530000002</v>
      </c>
      <c r="B4973">
        <v>58228.566449999998</v>
      </c>
      <c r="C4973">
        <v>0</v>
      </c>
      <c r="D4973">
        <v>652.37017749999995</v>
      </c>
      <c r="E4973">
        <v>0</v>
      </c>
      <c r="F4973">
        <v>0</v>
      </c>
      <c r="G4973">
        <v>1</v>
      </c>
      <c r="H4973">
        <v>0</v>
      </c>
      <c r="I4973">
        <v>291.95071710000002</v>
      </c>
      <c r="J4973">
        <v>2</v>
      </c>
      <c r="K4973" s="5">
        <v>93.483934160000004</v>
      </c>
      <c r="L4973">
        <f t="shared" si="1386"/>
        <v>0.83780717101957791</v>
      </c>
      <c r="M4973">
        <f t="shared" si="1387"/>
        <v>0</v>
      </c>
      <c r="N4973">
        <f t="shared" si="1388"/>
        <v>247.62982250000005</v>
      </c>
      <c r="P4973">
        <f t="shared" si="1389"/>
        <v>0</v>
      </c>
      <c r="Q4973">
        <f t="shared" si="1390"/>
        <v>1</v>
      </c>
      <c r="R4973">
        <f t="shared" si="1391"/>
        <v>0</v>
      </c>
      <c r="S4973">
        <f t="shared" si="1392"/>
        <v>0</v>
      </c>
      <c r="U4973">
        <f t="shared" si="1393"/>
        <v>0</v>
      </c>
      <c r="V4973">
        <f t="shared" si="1394"/>
        <v>1</v>
      </c>
      <c r="W4973">
        <f t="shared" si="1395"/>
        <v>0</v>
      </c>
      <c r="X4973">
        <f t="shared" si="1396"/>
        <v>0.16219282898042214</v>
      </c>
      <c r="Y4973" s="9">
        <f t="shared" si="1397"/>
        <v>0</v>
      </c>
      <c r="Z4973" s="7">
        <f t="shared" si="1398"/>
        <v>6.8504712708581999E-3</v>
      </c>
      <c r="AB4973">
        <f t="shared" si="1399"/>
        <v>0</v>
      </c>
      <c r="AC4973">
        <f t="shared" si="1400"/>
        <v>0</v>
      </c>
      <c r="AD4973">
        <f t="shared" si="1401"/>
        <v>0</v>
      </c>
      <c r="AE4973">
        <f t="shared" si="1402"/>
        <v>0</v>
      </c>
      <c r="AF4973">
        <f t="shared" si="1403"/>
        <v>0</v>
      </c>
    </row>
    <row r="4974" spans="1:32" x14ac:dyDescent="0.35">
      <c r="A4974">
        <v>34873.269010000004</v>
      </c>
      <c r="B4974">
        <v>30243.361440000001</v>
      </c>
      <c r="C4974">
        <v>1</v>
      </c>
      <c r="D4974">
        <v>661.80690800000002</v>
      </c>
      <c r="E4974">
        <v>0</v>
      </c>
      <c r="F4974">
        <v>0</v>
      </c>
      <c r="G4974">
        <v>1</v>
      </c>
      <c r="H4974">
        <v>1</v>
      </c>
      <c r="I4974">
        <v>47.087635990000003</v>
      </c>
      <c r="J4974">
        <v>1</v>
      </c>
      <c r="K4974" s="5">
        <v>79.585213449999998</v>
      </c>
      <c r="L4974">
        <f t="shared" si="1386"/>
        <v>1.1530883919495956</v>
      </c>
      <c r="M4974">
        <f t="shared" si="1387"/>
        <v>0</v>
      </c>
      <c r="N4974">
        <f t="shared" si="1388"/>
        <v>238.19309199999998</v>
      </c>
      <c r="P4974">
        <f t="shared" si="1389"/>
        <v>0</v>
      </c>
      <c r="Q4974">
        <f t="shared" si="1390"/>
        <v>1</v>
      </c>
      <c r="R4974">
        <f t="shared" si="1391"/>
        <v>0</v>
      </c>
      <c r="S4974">
        <f t="shared" si="1392"/>
        <v>0</v>
      </c>
      <c r="U4974">
        <f t="shared" si="1393"/>
        <v>1</v>
      </c>
      <c r="V4974">
        <f t="shared" si="1394"/>
        <v>0</v>
      </c>
      <c r="W4974">
        <f t="shared" si="1395"/>
        <v>0</v>
      </c>
      <c r="X4974">
        <f t="shared" si="1396"/>
        <v>-0.1530883919495955</v>
      </c>
      <c r="Y4974" s="9">
        <f t="shared" si="1397"/>
        <v>0.5</v>
      </c>
      <c r="Z4974" s="7">
        <f t="shared" si="1398"/>
        <v>2.1236997334339952E-2</v>
      </c>
      <c r="AB4974">
        <f t="shared" si="1399"/>
        <v>0</v>
      </c>
      <c r="AC4974">
        <f t="shared" si="1400"/>
        <v>0</v>
      </c>
      <c r="AD4974">
        <f t="shared" si="1401"/>
        <v>0</v>
      </c>
      <c r="AE4974">
        <f t="shared" si="1402"/>
        <v>0</v>
      </c>
      <c r="AF4974">
        <f t="shared" si="1403"/>
        <v>0</v>
      </c>
    </row>
    <row r="4975" spans="1:32" x14ac:dyDescent="0.35">
      <c r="A4975">
        <v>18711.53183</v>
      </c>
      <c r="B4975">
        <v>18965.74783</v>
      </c>
      <c r="C4975">
        <v>1</v>
      </c>
      <c r="D4975">
        <v>646.80977210000003</v>
      </c>
      <c r="E4975">
        <v>1</v>
      </c>
      <c r="F4975">
        <v>0</v>
      </c>
      <c r="G4975">
        <v>1</v>
      </c>
      <c r="H4975">
        <v>1</v>
      </c>
      <c r="I4975">
        <v>60.846752289999998</v>
      </c>
      <c r="J4975">
        <v>0</v>
      </c>
      <c r="K4975" s="5">
        <v>111.23077480000001</v>
      </c>
      <c r="L4975">
        <f t="shared" si="1386"/>
        <v>0.98659604660577205</v>
      </c>
      <c r="M4975">
        <f t="shared" si="1387"/>
        <v>1</v>
      </c>
      <c r="N4975">
        <f t="shared" si="1388"/>
        <v>253.19022789999997</v>
      </c>
      <c r="P4975">
        <f t="shared" si="1389"/>
        <v>0</v>
      </c>
      <c r="Q4975">
        <f t="shared" si="1390"/>
        <v>1</v>
      </c>
      <c r="R4975">
        <f t="shared" si="1391"/>
        <v>0</v>
      </c>
      <c r="S4975">
        <f t="shared" si="1392"/>
        <v>0</v>
      </c>
      <c r="U4975">
        <f t="shared" si="1393"/>
        <v>0</v>
      </c>
      <c r="V4975">
        <f t="shared" si="1394"/>
        <v>0</v>
      </c>
      <c r="W4975">
        <f t="shared" si="1395"/>
        <v>1</v>
      </c>
      <c r="X4975">
        <f t="shared" si="1396"/>
        <v>1.3403953394227975E-2</v>
      </c>
      <c r="Y4975" s="9">
        <f t="shared" si="1397"/>
        <v>0.5</v>
      </c>
      <c r="Z4975" s="7">
        <f t="shared" si="1398"/>
        <v>0</v>
      </c>
      <c r="AB4975">
        <f t="shared" si="1399"/>
        <v>1</v>
      </c>
      <c r="AC4975">
        <f t="shared" si="1400"/>
        <v>0</v>
      </c>
      <c r="AD4975">
        <f t="shared" si="1401"/>
        <v>0</v>
      </c>
      <c r="AE4975">
        <f t="shared" si="1402"/>
        <v>0</v>
      </c>
      <c r="AF4975">
        <f t="shared" si="1403"/>
        <v>0</v>
      </c>
    </row>
    <row r="4976" spans="1:32" x14ac:dyDescent="0.35">
      <c r="A4976">
        <v>27919.443899999998</v>
      </c>
      <c r="B4976">
        <v>25322.300480000002</v>
      </c>
      <c r="C4976">
        <v>0</v>
      </c>
      <c r="D4976">
        <v>640.13431230000003</v>
      </c>
      <c r="E4976">
        <v>0</v>
      </c>
      <c r="F4976">
        <v>0</v>
      </c>
      <c r="G4976">
        <v>0</v>
      </c>
      <c r="H4976">
        <v>0</v>
      </c>
      <c r="I4976">
        <v>286.29660890000002</v>
      </c>
      <c r="J4976">
        <v>0</v>
      </c>
      <c r="K4976" s="5">
        <v>85.938189890000004</v>
      </c>
      <c r="L4976">
        <f t="shared" si="1386"/>
        <v>1.1025634863645688</v>
      </c>
      <c r="M4976">
        <f t="shared" si="1387"/>
        <v>0</v>
      </c>
      <c r="N4976">
        <f t="shared" si="1388"/>
        <v>259.86568769999997</v>
      </c>
      <c r="P4976">
        <f t="shared" si="1389"/>
        <v>0</v>
      </c>
      <c r="Q4976">
        <f t="shared" si="1390"/>
        <v>1</v>
      </c>
      <c r="R4976">
        <f t="shared" si="1391"/>
        <v>0</v>
      </c>
      <c r="S4976">
        <f t="shared" si="1392"/>
        <v>0</v>
      </c>
      <c r="U4976">
        <f t="shared" si="1393"/>
        <v>1</v>
      </c>
      <c r="V4976">
        <f t="shared" si="1394"/>
        <v>0</v>
      </c>
      <c r="W4976">
        <f t="shared" si="1395"/>
        <v>0</v>
      </c>
      <c r="X4976">
        <f t="shared" si="1396"/>
        <v>-0.1025634863645689</v>
      </c>
      <c r="Y4976" s="9">
        <f t="shared" si="1397"/>
        <v>0</v>
      </c>
      <c r="Z4976" s="7">
        <f t="shared" si="1398"/>
        <v>0</v>
      </c>
      <c r="AB4976">
        <f t="shared" si="1399"/>
        <v>0</v>
      </c>
      <c r="AC4976">
        <f t="shared" si="1400"/>
        <v>0</v>
      </c>
      <c r="AD4976">
        <f t="shared" si="1401"/>
        <v>0</v>
      </c>
      <c r="AE4976">
        <f t="shared" si="1402"/>
        <v>0</v>
      </c>
      <c r="AF4976">
        <f t="shared" si="1403"/>
        <v>0</v>
      </c>
    </row>
    <row r="4977" spans="1:32" x14ac:dyDescent="0.35">
      <c r="A4977">
        <v>29392.477630000001</v>
      </c>
      <c r="B4977">
        <v>22423.003690000001</v>
      </c>
      <c r="C4977">
        <v>1</v>
      </c>
      <c r="D4977">
        <v>671.96500179999998</v>
      </c>
      <c r="E4977">
        <v>0</v>
      </c>
      <c r="F4977">
        <v>0</v>
      </c>
      <c r="G4977">
        <v>1</v>
      </c>
      <c r="H4977">
        <v>1</v>
      </c>
      <c r="I4977">
        <v>33.249912080000001</v>
      </c>
      <c r="J4977">
        <v>0</v>
      </c>
      <c r="K4977" s="5">
        <v>76.507695589999997</v>
      </c>
      <c r="L4977">
        <f t="shared" si="1386"/>
        <v>1.3108180347447465</v>
      </c>
      <c r="M4977">
        <f t="shared" si="1387"/>
        <v>0</v>
      </c>
      <c r="N4977">
        <f t="shared" si="1388"/>
        <v>228.03499820000002</v>
      </c>
      <c r="P4977">
        <f t="shared" si="1389"/>
        <v>0</v>
      </c>
      <c r="Q4977">
        <f t="shared" si="1390"/>
        <v>1</v>
      </c>
      <c r="R4977">
        <f t="shared" si="1391"/>
        <v>0</v>
      </c>
      <c r="S4977">
        <f t="shared" si="1392"/>
        <v>0</v>
      </c>
      <c r="U4977">
        <f t="shared" si="1393"/>
        <v>1</v>
      </c>
      <c r="V4977">
        <f t="shared" si="1394"/>
        <v>0</v>
      </c>
      <c r="W4977">
        <f t="shared" si="1395"/>
        <v>0</v>
      </c>
      <c r="X4977">
        <f t="shared" si="1396"/>
        <v>-0.31081803474474651</v>
      </c>
      <c r="Y4977" s="9">
        <f t="shared" si="1397"/>
        <v>0.5</v>
      </c>
      <c r="Z4977" s="7">
        <f t="shared" si="1398"/>
        <v>0</v>
      </c>
      <c r="AB4977">
        <f t="shared" si="1399"/>
        <v>0</v>
      </c>
      <c r="AC4977">
        <f t="shared" si="1400"/>
        <v>0</v>
      </c>
      <c r="AD4977">
        <f t="shared" si="1401"/>
        <v>0</v>
      </c>
      <c r="AE4977">
        <f t="shared" si="1402"/>
        <v>0</v>
      </c>
      <c r="AF4977">
        <f t="shared" si="1403"/>
        <v>0</v>
      </c>
    </row>
    <row r="4978" spans="1:32" x14ac:dyDescent="0.35">
      <c r="A4978">
        <v>70677.044410000002</v>
      </c>
      <c r="B4978">
        <v>90111.753760000007</v>
      </c>
      <c r="C4978">
        <v>1</v>
      </c>
      <c r="D4978">
        <v>687.01605930000005</v>
      </c>
      <c r="E4978">
        <v>0</v>
      </c>
      <c r="F4978">
        <v>0</v>
      </c>
      <c r="G4978">
        <v>5</v>
      </c>
      <c r="H4978">
        <v>0</v>
      </c>
      <c r="I4978">
        <v>246.17090160000001</v>
      </c>
      <c r="J4978">
        <v>0</v>
      </c>
      <c r="K4978" s="5">
        <v>73.065141159999996</v>
      </c>
      <c r="L4978">
        <f t="shared" si="1386"/>
        <v>0.78432658849630621</v>
      </c>
      <c r="M4978">
        <f t="shared" si="1387"/>
        <v>0</v>
      </c>
      <c r="N4978">
        <f t="shared" si="1388"/>
        <v>212.98394069999995</v>
      </c>
      <c r="P4978">
        <f t="shared" si="1389"/>
        <v>0</v>
      </c>
      <c r="Q4978">
        <f t="shared" si="1390"/>
        <v>1</v>
      </c>
      <c r="R4978">
        <f t="shared" si="1391"/>
        <v>0</v>
      </c>
      <c r="S4978">
        <f t="shared" si="1392"/>
        <v>0</v>
      </c>
      <c r="U4978">
        <f t="shared" si="1393"/>
        <v>1</v>
      </c>
      <c r="V4978">
        <f t="shared" si="1394"/>
        <v>0</v>
      </c>
      <c r="W4978">
        <f t="shared" si="1395"/>
        <v>0</v>
      </c>
      <c r="X4978">
        <f t="shared" si="1396"/>
        <v>0.21567341150369376</v>
      </c>
      <c r="Y4978" s="9">
        <f t="shared" si="1397"/>
        <v>0</v>
      </c>
      <c r="Z4978" s="7">
        <f t="shared" si="1398"/>
        <v>0</v>
      </c>
      <c r="AB4978">
        <f t="shared" si="1399"/>
        <v>0</v>
      </c>
      <c r="AC4978">
        <f t="shared" si="1400"/>
        <v>0</v>
      </c>
      <c r="AD4978">
        <f t="shared" si="1401"/>
        <v>0</v>
      </c>
      <c r="AE4978">
        <f t="shared" si="1402"/>
        <v>0</v>
      </c>
      <c r="AF4978">
        <f t="shared" si="1403"/>
        <v>0</v>
      </c>
    </row>
    <row r="4979" spans="1:32" x14ac:dyDescent="0.35">
      <c r="A4979">
        <v>51737.36881</v>
      </c>
      <c r="B4979">
        <v>62747.304510000002</v>
      </c>
      <c r="C4979">
        <v>1</v>
      </c>
      <c r="D4979">
        <v>605.7694348</v>
      </c>
      <c r="E4979">
        <v>2</v>
      </c>
      <c r="F4979">
        <v>0</v>
      </c>
      <c r="G4979">
        <v>0</v>
      </c>
      <c r="H4979">
        <v>0</v>
      </c>
      <c r="I4979">
        <v>249.7053865</v>
      </c>
      <c r="J4979">
        <v>0</v>
      </c>
      <c r="K4979" s="5">
        <v>86.723179830000007</v>
      </c>
      <c r="L4979">
        <f t="shared" si="1386"/>
        <v>0.8245353201069322</v>
      </c>
      <c r="M4979">
        <f t="shared" si="1387"/>
        <v>2</v>
      </c>
      <c r="N4979">
        <f t="shared" si="1388"/>
        <v>294.2305652</v>
      </c>
      <c r="P4979">
        <f t="shared" si="1389"/>
        <v>0</v>
      </c>
      <c r="Q4979">
        <f t="shared" si="1390"/>
        <v>1</v>
      </c>
      <c r="R4979">
        <f t="shared" si="1391"/>
        <v>0</v>
      </c>
      <c r="S4979">
        <f t="shared" si="1392"/>
        <v>0</v>
      </c>
      <c r="U4979">
        <f t="shared" si="1393"/>
        <v>1</v>
      </c>
      <c r="V4979">
        <f t="shared" si="1394"/>
        <v>0</v>
      </c>
      <c r="W4979">
        <f t="shared" si="1395"/>
        <v>0</v>
      </c>
      <c r="X4979">
        <f t="shared" si="1396"/>
        <v>0.17546467989306783</v>
      </c>
      <c r="Y4979" s="9">
        <f t="shared" si="1397"/>
        <v>0</v>
      </c>
      <c r="Z4979" s="7">
        <f t="shared" si="1398"/>
        <v>0</v>
      </c>
      <c r="AB4979">
        <f t="shared" si="1399"/>
        <v>0</v>
      </c>
      <c r="AC4979">
        <f t="shared" si="1400"/>
        <v>1</v>
      </c>
      <c r="AD4979">
        <f t="shared" si="1401"/>
        <v>0</v>
      </c>
      <c r="AE4979">
        <f t="shared" si="1402"/>
        <v>0</v>
      </c>
      <c r="AF4979">
        <f t="shared" si="1403"/>
        <v>0</v>
      </c>
    </row>
    <row r="4980" spans="1:32" x14ac:dyDescent="0.35">
      <c r="A4980">
        <v>55844.067860000003</v>
      </c>
      <c r="B4980">
        <v>41720.849269999999</v>
      </c>
      <c r="C4980">
        <v>1</v>
      </c>
      <c r="D4980">
        <v>640.53497649999997</v>
      </c>
      <c r="E4980">
        <v>2</v>
      </c>
      <c r="F4980">
        <v>0</v>
      </c>
      <c r="G4980">
        <v>3</v>
      </c>
      <c r="H4980">
        <v>0</v>
      </c>
      <c r="I4980">
        <v>70.753354000000002</v>
      </c>
      <c r="J4980">
        <v>0</v>
      </c>
      <c r="K4980" s="5">
        <v>112.4632672</v>
      </c>
      <c r="L4980">
        <f t="shared" si="1386"/>
        <v>1.338517044526117</v>
      </c>
      <c r="M4980">
        <f t="shared" si="1387"/>
        <v>2</v>
      </c>
      <c r="N4980">
        <f t="shared" si="1388"/>
        <v>259.46502350000003</v>
      </c>
      <c r="P4980">
        <f t="shared" si="1389"/>
        <v>0</v>
      </c>
      <c r="Q4980">
        <f t="shared" si="1390"/>
        <v>1</v>
      </c>
      <c r="R4980">
        <f t="shared" si="1391"/>
        <v>0</v>
      </c>
      <c r="S4980">
        <f t="shared" si="1392"/>
        <v>0</v>
      </c>
      <c r="U4980">
        <f t="shared" si="1393"/>
        <v>0</v>
      </c>
      <c r="V4980">
        <f t="shared" si="1394"/>
        <v>0</v>
      </c>
      <c r="W4980">
        <f t="shared" si="1395"/>
        <v>1</v>
      </c>
      <c r="X4980">
        <f t="shared" si="1396"/>
        <v>-0.33851704452611697</v>
      </c>
      <c r="Y4980" s="9">
        <f t="shared" si="1397"/>
        <v>0</v>
      </c>
      <c r="Z4980" s="7">
        <f t="shared" si="1398"/>
        <v>0</v>
      </c>
      <c r="AB4980">
        <f t="shared" si="1399"/>
        <v>0</v>
      </c>
      <c r="AC4980">
        <f t="shared" si="1400"/>
        <v>1</v>
      </c>
      <c r="AD4980">
        <f t="shared" si="1401"/>
        <v>0</v>
      </c>
      <c r="AE4980">
        <f t="shared" si="1402"/>
        <v>0</v>
      </c>
      <c r="AF4980">
        <f t="shared" si="1403"/>
        <v>0</v>
      </c>
    </row>
    <row r="4981" spans="1:32" x14ac:dyDescent="0.35">
      <c r="A4981">
        <v>16693.684870000001</v>
      </c>
      <c r="B4981">
        <v>18895.120439999999</v>
      </c>
      <c r="C4981">
        <v>1</v>
      </c>
      <c r="D4981">
        <v>733.46375490000003</v>
      </c>
      <c r="E4981">
        <v>0</v>
      </c>
      <c r="F4981">
        <v>0</v>
      </c>
      <c r="G4981">
        <v>1</v>
      </c>
      <c r="H4981">
        <v>1</v>
      </c>
      <c r="I4981">
        <v>112.35453080000001</v>
      </c>
      <c r="J4981">
        <v>0</v>
      </c>
      <c r="K4981" s="5">
        <v>91.586391379999995</v>
      </c>
      <c r="L4981">
        <f t="shared" si="1386"/>
        <v>0.8834918476973731</v>
      </c>
      <c r="M4981">
        <f t="shared" si="1387"/>
        <v>0</v>
      </c>
      <c r="N4981">
        <f t="shared" si="1388"/>
        <v>166.53624509999997</v>
      </c>
      <c r="P4981">
        <f t="shared" si="1389"/>
        <v>0</v>
      </c>
      <c r="Q4981">
        <f t="shared" si="1390"/>
        <v>0</v>
      </c>
      <c r="R4981">
        <f t="shared" si="1391"/>
        <v>1</v>
      </c>
      <c r="S4981">
        <f t="shared" si="1392"/>
        <v>0</v>
      </c>
      <c r="U4981">
        <f t="shared" si="1393"/>
        <v>0</v>
      </c>
      <c r="V4981">
        <f t="shared" si="1394"/>
        <v>1</v>
      </c>
      <c r="W4981">
        <f t="shared" si="1395"/>
        <v>0</v>
      </c>
      <c r="X4981">
        <f t="shared" si="1396"/>
        <v>0.11650815230262687</v>
      </c>
      <c r="Y4981" s="9">
        <f t="shared" si="1397"/>
        <v>0.5</v>
      </c>
      <c r="Z4981" s="7">
        <f t="shared" si="1398"/>
        <v>0</v>
      </c>
      <c r="AB4981">
        <f t="shared" si="1399"/>
        <v>0</v>
      </c>
      <c r="AC4981">
        <f t="shared" si="1400"/>
        <v>0</v>
      </c>
      <c r="AD4981">
        <f t="shared" si="1401"/>
        <v>0</v>
      </c>
      <c r="AE4981">
        <f t="shared" si="1402"/>
        <v>0</v>
      </c>
      <c r="AF4981">
        <f t="shared" si="1403"/>
        <v>0</v>
      </c>
    </row>
    <row r="4982" spans="1:32" x14ac:dyDescent="0.35">
      <c r="A4982">
        <v>32030.503560000001</v>
      </c>
      <c r="B4982">
        <v>29101.24811</v>
      </c>
      <c r="C4982">
        <v>1</v>
      </c>
      <c r="D4982">
        <v>658.85943269999996</v>
      </c>
      <c r="E4982">
        <v>0</v>
      </c>
      <c r="F4982">
        <v>0</v>
      </c>
      <c r="G4982">
        <v>1</v>
      </c>
      <c r="H4982">
        <v>0</v>
      </c>
      <c r="I4982">
        <v>274.07667889999999</v>
      </c>
      <c r="J4982">
        <v>3</v>
      </c>
      <c r="K4982" s="5">
        <v>78.70653197</v>
      </c>
      <c r="L4982">
        <f t="shared" si="1386"/>
        <v>1.1006573820795482</v>
      </c>
      <c r="M4982">
        <f t="shared" si="1387"/>
        <v>0</v>
      </c>
      <c r="N4982">
        <f t="shared" si="1388"/>
        <v>241.14056730000004</v>
      </c>
      <c r="P4982">
        <f t="shared" si="1389"/>
        <v>0</v>
      </c>
      <c r="Q4982">
        <f t="shared" si="1390"/>
        <v>1</v>
      </c>
      <c r="R4982">
        <f t="shared" si="1391"/>
        <v>0</v>
      </c>
      <c r="S4982">
        <f t="shared" si="1392"/>
        <v>0</v>
      </c>
      <c r="U4982">
        <f t="shared" si="1393"/>
        <v>1</v>
      </c>
      <c r="V4982">
        <f t="shared" si="1394"/>
        <v>0</v>
      </c>
      <c r="W4982">
        <f t="shared" si="1395"/>
        <v>0</v>
      </c>
      <c r="X4982">
        <f t="shared" si="1396"/>
        <v>-0.10065738207954822</v>
      </c>
      <c r="Y4982" s="9">
        <f t="shared" si="1397"/>
        <v>0</v>
      </c>
      <c r="Z4982" s="7">
        <f t="shared" si="1398"/>
        <v>1.0945841915628963E-2</v>
      </c>
      <c r="AB4982">
        <f t="shared" si="1399"/>
        <v>0</v>
      </c>
      <c r="AC4982">
        <f t="shared" si="1400"/>
        <v>0</v>
      </c>
      <c r="AD4982">
        <f t="shared" si="1401"/>
        <v>0</v>
      </c>
      <c r="AE4982">
        <f t="shared" si="1402"/>
        <v>0</v>
      </c>
      <c r="AF4982">
        <f t="shared" si="1403"/>
        <v>0</v>
      </c>
    </row>
    <row r="4983" spans="1:32" x14ac:dyDescent="0.35">
      <c r="A4983">
        <v>63306.196649999998</v>
      </c>
      <c r="B4983">
        <v>82102.432159999997</v>
      </c>
      <c r="C4983">
        <v>0</v>
      </c>
      <c r="D4983">
        <v>664.33469270000001</v>
      </c>
      <c r="E4983">
        <v>0</v>
      </c>
      <c r="F4983">
        <v>0</v>
      </c>
      <c r="G4983">
        <v>2</v>
      </c>
      <c r="H4983">
        <v>0</v>
      </c>
      <c r="I4983">
        <v>193.34076719999999</v>
      </c>
      <c r="J4983">
        <v>2</v>
      </c>
      <c r="K4983" s="5">
        <v>84.871963600000001</v>
      </c>
      <c r="L4983">
        <f t="shared" si="1386"/>
        <v>0.77106359683267145</v>
      </c>
      <c r="M4983">
        <f t="shared" si="1387"/>
        <v>0</v>
      </c>
      <c r="N4983">
        <f t="shared" si="1388"/>
        <v>235.66530729999999</v>
      </c>
      <c r="P4983">
        <f t="shared" si="1389"/>
        <v>0</v>
      </c>
      <c r="Q4983">
        <f t="shared" si="1390"/>
        <v>1</v>
      </c>
      <c r="R4983">
        <f t="shared" si="1391"/>
        <v>0</v>
      </c>
      <c r="S4983">
        <f t="shared" si="1392"/>
        <v>0</v>
      </c>
      <c r="U4983">
        <f t="shared" si="1393"/>
        <v>1</v>
      </c>
      <c r="V4983">
        <f t="shared" si="1394"/>
        <v>0</v>
      </c>
      <c r="W4983">
        <f t="shared" si="1395"/>
        <v>0</v>
      </c>
      <c r="X4983">
        <f t="shared" si="1396"/>
        <v>0.22893640316732852</v>
      </c>
      <c r="Y4983" s="9">
        <f t="shared" si="1397"/>
        <v>0</v>
      </c>
      <c r="Z4983" s="7">
        <f t="shared" si="1398"/>
        <v>1.0344429832178715E-2</v>
      </c>
      <c r="AB4983">
        <f t="shared" si="1399"/>
        <v>0</v>
      </c>
      <c r="AC4983">
        <f t="shared" si="1400"/>
        <v>0</v>
      </c>
      <c r="AD4983">
        <f t="shared" si="1401"/>
        <v>0</v>
      </c>
      <c r="AE4983">
        <f t="shared" si="1402"/>
        <v>0</v>
      </c>
      <c r="AF4983">
        <f t="shared" si="1403"/>
        <v>0</v>
      </c>
    </row>
    <row r="4984" spans="1:32" x14ac:dyDescent="0.35">
      <c r="A4984">
        <v>54301.611689999998</v>
      </c>
      <c r="B4984">
        <v>47863.564380000003</v>
      </c>
      <c r="C4984">
        <v>1</v>
      </c>
      <c r="D4984">
        <v>708.36342690000004</v>
      </c>
      <c r="E4984">
        <v>1</v>
      </c>
      <c r="F4984">
        <v>0</v>
      </c>
      <c r="G4984">
        <v>1</v>
      </c>
      <c r="H4984">
        <v>0</v>
      </c>
      <c r="I4984">
        <v>253.0852764</v>
      </c>
      <c r="J4984">
        <v>1</v>
      </c>
      <c r="K4984" s="5">
        <v>76.021987409999994</v>
      </c>
      <c r="L4984">
        <f t="shared" si="1386"/>
        <v>1.1345083132314768</v>
      </c>
      <c r="M4984">
        <f t="shared" si="1387"/>
        <v>1</v>
      </c>
      <c r="N4984">
        <f t="shared" si="1388"/>
        <v>191.63657309999996</v>
      </c>
      <c r="P4984">
        <f t="shared" si="1389"/>
        <v>0</v>
      </c>
      <c r="Q4984">
        <f t="shared" si="1390"/>
        <v>0</v>
      </c>
      <c r="R4984">
        <f t="shared" si="1391"/>
        <v>1</v>
      </c>
      <c r="S4984">
        <f t="shared" si="1392"/>
        <v>0</v>
      </c>
      <c r="U4984">
        <f t="shared" si="1393"/>
        <v>1</v>
      </c>
      <c r="V4984">
        <f t="shared" si="1394"/>
        <v>0</v>
      </c>
      <c r="W4984">
        <f t="shared" si="1395"/>
        <v>0</v>
      </c>
      <c r="X4984">
        <f t="shared" si="1396"/>
        <v>-0.13450831323147677</v>
      </c>
      <c r="Y4984" s="9">
        <f t="shared" si="1397"/>
        <v>0</v>
      </c>
      <c r="Z4984" s="7">
        <f t="shared" si="1398"/>
        <v>3.9512373624592256E-3</v>
      </c>
      <c r="AB4984">
        <f t="shared" si="1399"/>
        <v>1</v>
      </c>
      <c r="AC4984">
        <f t="shared" si="1400"/>
        <v>0</v>
      </c>
      <c r="AD4984">
        <f t="shared" si="1401"/>
        <v>0</v>
      </c>
      <c r="AE4984">
        <f t="shared" si="1402"/>
        <v>0</v>
      </c>
      <c r="AF4984">
        <f t="shared" si="1403"/>
        <v>0</v>
      </c>
    </row>
    <row r="4985" spans="1:32" x14ac:dyDescent="0.35">
      <c r="A4985">
        <v>47791.920819999999</v>
      </c>
      <c r="B4985">
        <v>40300.205900000001</v>
      </c>
      <c r="C4985">
        <v>1</v>
      </c>
      <c r="D4985">
        <v>624.93777499999999</v>
      </c>
      <c r="E4985">
        <v>0</v>
      </c>
      <c r="F4985">
        <v>0</v>
      </c>
      <c r="G4985">
        <v>1</v>
      </c>
      <c r="H4985">
        <v>0</v>
      </c>
      <c r="I4985">
        <v>247.2171554</v>
      </c>
      <c r="J4985">
        <v>0</v>
      </c>
      <c r="K4985" s="5">
        <v>103.949398</v>
      </c>
      <c r="L4985">
        <f t="shared" si="1386"/>
        <v>1.1858976834656818</v>
      </c>
      <c r="M4985">
        <f t="shared" si="1387"/>
        <v>0</v>
      </c>
      <c r="N4985">
        <f t="shared" si="1388"/>
        <v>275.06222500000001</v>
      </c>
      <c r="P4985">
        <f t="shared" si="1389"/>
        <v>0</v>
      </c>
      <c r="Q4985">
        <f t="shared" si="1390"/>
        <v>1</v>
      </c>
      <c r="R4985">
        <f t="shared" si="1391"/>
        <v>0</v>
      </c>
      <c r="S4985">
        <f t="shared" si="1392"/>
        <v>0</v>
      </c>
      <c r="U4985">
        <f t="shared" si="1393"/>
        <v>0</v>
      </c>
      <c r="V4985">
        <f t="shared" si="1394"/>
        <v>0</v>
      </c>
      <c r="W4985">
        <f t="shared" si="1395"/>
        <v>1</v>
      </c>
      <c r="X4985">
        <f t="shared" si="1396"/>
        <v>-0.1858976834656817</v>
      </c>
      <c r="Y4985" s="9">
        <f t="shared" si="1397"/>
        <v>0</v>
      </c>
      <c r="Z4985" s="7">
        <f t="shared" si="1398"/>
        <v>0</v>
      </c>
      <c r="AB4985">
        <f t="shared" si="1399"/>
        <v>0</v>
      </c>
      <c r="AC4985">
        <f t="shared" si="1400"/>
        <v>0</v>
      </c>
      <c r="AD4985">
        <f t="shared" si="1401"/>
        <v>0</v>
      </c>
      <c r="AE4985">
        <f t="shared" si="1402"/>
        <v>0</v>
      </c>
      <c r="AF4985">
        <f t="shared" si="1403"/>
        <v>0</v>
      </c>
    </row>
    <row r="4986" spans="1:32" x14ac:dyDescent="0.35">
      <c r="A4986">
        <v>58472.63538</v>
      </c>
      <c r="B4986">
        <v>60854.478949999997</v>
      </c>
      <c r="C4986">
        <v>1</v>
      </c>
      <c r="D4986">
        <v>648.30196890000002</v>
      </c>
      <c r="E4986">
        <v>0</v>
      </c>
      <c r="F4986">
        <v>1</v>
      </c>
      <c r="G4986">
        <v>2</v>
      </c>
      <c r="H4986">
        <v>0</v>
      </c>
      <c r="I4986">
        <v>157.6561572</v>
      </c>
      <c r="J4986">
        <v>1</v>
      </c>
      <c r="K4986" s="5">
        <v>78.872050220000006</v>
      </c>
      <c r="L4986">
        <f t="shared" si="1386"/>
        <v>0.96086001209611871</v>
      </c>
      <c r="M4986">
        <f t="shared" si="1387"/>
        <v>1</v>
      </c>
      <c r="N4986">
        <f t="shared" si="1388"/>
        <v>251.69803109999998</v>
      </c>
      <c r="P4986">
        <f t="shared" si="1389"/>
        <v>0</v>
      </c>
      <c r="Q4986">
        <f t="shared" si="1390"/>
        <v>1</v>
      </c>
      <c r="R4986">
        <f t="shared" si="1391"/>
        <v>0</v>
      </c>
      <c r="S4986">
        <f t="shared" si="1392"/>
        <v>0</v>
      </c>
      <c r="U4986">
        <f t="shared" si="1393"/>
        <v>1</v>
      </c>
      <c r="V4986">
        <f t="shared" si="1394"/>
        <v>0</v>
      </c>
      <c r="W4986">
        <f t="shared" si="1395"/>
        <v>0</v>
      </c>
      <c r="X4986">
        <f t="shared" si="1396"/>
        <v>3.913998790388127E-2</v>
      </c>
      <c r="Y4986" s="9">
        <f t="shared" si="1397"/>
        <v>0</v>
      </c>
      <c r="Z4986" s="7">
        <f t="shared" si="1398"/>
        <v>6.3429175095991745E-3</v>
      </c>
      <c r="AB4986">
        <f t="shared" si="1399"/>
        <v>1</v>
      </c>
      <c r="AC4986">
        <f t="shared" si="1400"/>
        <v>0</v>
      </c>
      <c r="AD4986">
        <f t="shared" si="1401"/>
        <v>0</v>
      </c>
      <c r="AE4986">
        <f t="shared" si="1402"/>
        <v>0</v>
      </c>
      <c r="AF4986">
        <f t="shared" si="1403"/>
        <v>0</v>
      </c>
    </row>
    <row r="4987" spans="1:32" x14ac:dyDescent="0.35">
      <c r="A4987">
        <v>74536.967090000006</v>
      </c>
      <c r="B4987">
        <v>89524.539780000006</v>
      </c>
      <c r="C4987">
        <v>0</v>
      </c>
      <c r="D4987">
        <v>690.8422448</v>
      </c>
      <c r="E4987">
        <v>0</v>
      </c>
      <c r="F4987">
        <v>0</v>
      </c>
      <c r="G4987">
        <v>0</v>
      </c>
      <c r="H4987">
        <v>0</v>
      </c>
      <c r="I4987">
        <v>24.846896510000001</v>
      </c>
      <c r="J4987">
        <v>1</v>
      </c>
      <c r="K4987" s="5">
        <v>92.177987360000003</v>
      </c>
      <c r="L4987">
        <f t="shared" si="1386"/>
        <v>0.83258698981496182</v>
      </c>
      <c r="M4987">
        <f t="shared" si="1387"/>
        <v>0</v>
      </c>
      <c r="N4987">
        <f t="shared" si="1388"/>
        <v>209.1577552</v>
      </c>
      <c r="P4987">
        <f t="shared" si="1389"/>
        <v>0</v>
      </c>
      <c r="Q4987">
        <f t="shared" si="1390"/>
        <v>1</v>
      </c>
      <c r="R4987">
        <f t="shared" si="1391"/>
        <v>0</v>
      </c>
      <c r="S4987">
        <f t="shared" si="1392"/>
        <v>0</v>
      </c>
      <c r="U4987">
        <f t="shared" si="1393"/>
        <v>0</v>
      </c>
      <c r="V4987">
        <f t="shared" si="1394"/>
        <v>1</v>
      </c>
      <c r="W4987">
        <f t="shared" si="1395"/>
        <v>0</v>
      </c>
      <c r="X4987">
        <f t="shared" si="1396"/>
        <v>0.16741301018503824</v>
      </c>
      <c r="Y4987" s="9">
        <f t="shared" si="1397"/>
        <v>0</v>
      </c>
      <c r="Z4987" s="7">
        <f t="shared" si="1398"/>
        <v>4.0246475031500827E-2</v>
      </c>
      <c r="AB4987">
        <f t="shared" si="1399"/>
        <v>0</v>
      </c>
      <c r="AC4987">
        <f t="shared" si="1400"/>
        <v>0</v>
      </c>
      <c r="AD4987">
        <f t="shared" si="1401"/>
        <v>0</v>
      </c>
      <c r="AE4987">
        <f t="shared" si="1402"/>
        <v>0</v>
      </c>
      <c r="AF4987">
        <f t="shared" si="1403"/>
        <v>0</v>
      </c>
    </row>
    <row r="4988" spans="1:32" x14ac:dyDescent="0.35">
      <c r="A4988">
        <v>46684.36305</v>
      </c>
      <c r="B4988">
        <v>38071.626680000001</v>
      </c>
      <c r="C4988">
        <v>1</v>
      </c>
      <c r="D4988">
        <v>711.94511160000002</v>
      </c>
      <c r="E4988">
        <v>1</v>
      </c>
      <c r="F4988">
        <v>0</v>
      </c>
      <c r="G4988">
        <v>3</v>
      </c>
      <c r="H4988">
        <v>0</v>
      </c>
      <c r="I4988">
        <v>164.5097044</v>
      </c>
      <c r="J4988">
        <v>3</v>
      </c>
      <c r="K4988" s="5">
        <v>71.75270021</v>
      </c>
      <c r="L4988">
        <f t="shared" si="1386"/>
        <v>1.226224543605448</v>
      </c>
      <c r="M4988">
        <f t="shared" si="1387"/>
        <v>1</v>
      </c>
      <c r="N4988">
        <f t="shared" si="1388"/>
        <v>188.05488839999998</v>
      </c>
      <c r="P4988">
        <f t="shared" si="1389"/>
        <v>0</v>
      </c>
      <c r="Q4988">
        <f t="shared" si="1390"/>
        <v>0</v>
      </c>
      <c r="R4988">
        <f t="shared" si="1391"/>
        <v>1</v>
      </c>
      <c r="S4988">
        <f t="shared" si="1392"/>
        <v>0</v>
      </c>
      <c r="U4988">
        <f t="shared" si="1393"/>
        <v>1</v>
      </c>
      <c r="V4988">
        <f t="shared" si="1394"/>
        <v>0</v>
      </c>
      <c r="W4988">
        <f t="shared" si="1395"/>
        <v>0</v>
      </c>
      <c r="X4988">
        <f t="shared" si="1396"/>
        <v>-0.22622454360544803</v>
      </c>
      <c r="Y4988" s="9">
        <f t="shared" si="1397"/>
        <v>0</v>
      </c>
      <c r="Z4988" s="7">
        <f t="shared" si="1398"/>
        <v>1.8236006264442599E-2</v>
      </c>
      <c r="AB4988">
        <f t="shared" si="1399"/>
        <v>1</v>
      </c>
      <c r="AC4988">
        <f t="shared" si="1400"/>
        <v>0</v>
      </c>
      <c r="AD4988">
        <f t="shared" si="1401"/>
        <v>0</v>
      </c>
      <c r="AE4988">
        <f t="shared" si="1402"/>
        <v>0</v>
      </c>
      <c r="AF4988">
        <f t="shared" si="1403"/>
        <v>0</v>
      </c>
    </row>
    <row r="4989" spans="1:32" x14ac:dyDescent="0.35">
      <c r="A4989">
        <v>51040.547039999998</v>
      </c>
      <c r="B4989">
        <v>57453.366190000001</v>
      </c>
      <c r="C4989">
        <v>1</v>
      </c>
      <c r="D4989">
        <v>531.74283530000002</v>
      </c>
      <c r="E4989">
        <v>1</v>
      </c>
      <c r="F4989">
        <v>0</v>
      </c>
      <c r="G4989">
        <v>2</v>
      </c>
      <c r="H4989">
        <v>0</v>
      </c>
      <c r="I4989">
        <v>14.140050410000001</v>
      </c>
      <c r="J4989">
        <v>0</v>
      </c>
      <c r="K4989" s="5">
        <v>102.7572284</v>
      </c>
      <c r="L4989">
        <f t="shared" si="1386"/>
        <v>0.88838218584455753</v>
      </c>
      <c r="M4989">
        <f t="shared" si="1387"/>
        <v>1</v>
      </c>
      <c r="N4989">
        <f t="shared" si="1388"/>
        <v>368.25716469999998</v>
      </c>
      <c r="P4989">
        <f t="shared" si="1389"/>
        <v>1</v>
      </c>
      <c r="Q4989">
        <f t="shared" si="1390"/>
        <v>0</v>
      </c>
      <c r="R4989">
        <f t="shared" si="1391"/>
        <v>0</v>
      </c>
      <c r="S4989">
        <f t="shared" si="1392"/>
        <v>0</v>
      </c>
      <c r="U4989">
        <f t="shared" si="1393"/>
        <v>0</v>
      </c>
      <c r="V4989">
        <f t="shared" si="1394"/>
        <v>0</v>
      </c>
      <c r="W4989">
        <f t="shared" si="1395"/>
        <v>1</v>
      </c>
      <c r="X4989">
        <f t="shared" si="1396"/>
        <v>0.11161781415544249</v>
      </c>
      <c r="Y4989" s="9">
        <f t="shared" si="1397"/>
        <v>0</v>
      </c>
      <c r="Z4989" s="7">
        <f t="shared" si="1398"/>
        <v>0</v>
      </c>
      <c r="AB4989">
        <f t="shared" si="1399"/>
        <v>1</v>
      </c>
      <c r="AC4989">
        <f t="shared" si="1400"/>
        <v>0</v>
      </c>
      <c r="AD4989">
        <f t="shared" si="1401"/>
        <v>0</v>
      </c>
      <c r="AE4989">
        <f t="shared" si="1402"/>
        <v>0</v>
      </c>
      <c r="AF4989">
        <f t="shared" si="1403"/>
        <v>0</v>
      </c>
    </row>
    <row r="4990" spans="1:32" x14ac:dyDescent="0.35">
      <c r="A4990">
        <v>52888.953780000003</v>
      </c>
      <c r="B4990">
        <v>38970.905610000002</v>
      </c>
      <c r="C4990">
        <v>1</v>
      </c>
      <c r="D4990">
        <v>613.16656049999995</v>
      </c>
      <c r="E4990">
        <v>0</v>
      </c>
      <c r="F4990">
        <v>0</v>
      </c>
      <c r="G4990">
        <v>2</v>
      </c>
      <c r="H4990">
        <v>1</v>
      </c>
      <c r="I4990">
        <v>102.08060380000001</v>
      </c>
      <c r="J4990">
        <v>2</v>
      </c>
      <c r="K4990" s="5">
        <v>84.992187720000004</v>
      </c>
      <c r="L4990">
        <f t="shared" si="1386"/>
        <v>1.3571394596082624</v>
      </c>
      <c r="M4990">
        <f t="shared" si="1387"/>
        <v>0</v>
      </c>
      <c r="N4990">
        <f t="shared" si="1388"/>
        <v>286.83343950000005</v>
      </c>
      <c r="P4990">
        <f t="shared" si="1389"/>
        <v>0</v>
      </c>
      <c r="Q4990">
        <f t="shared" si="1390"/>
        <v>1</v>
      </c>
      <c r="R4990">
        <f t="shared" si="1391"/>
        <v>0</v>
      </c>
      <c r="S4990">
        <f t="shared" si="1392"/>
        <v>0</v>
      </c>
      <c r="U4990">
        <f t="shared" si="1393"/>
        <v>1</v>
      </c>
      <c r="V4990">
        <f t="shared" si="1394"/>
        <v>0</v>
      </c>
      <c r="W4990">
        <f t="shared" si="1395"/>
        <v>0</v>
      </c>
      <c r="X4990">
        <f t="shared" si="1396"/>
        <v>-0.35713945960826238</v>
      </c>
      <c r="Y4990" s="9">
        <f t="shared" si="1397"/>
        <v>0.33333333333333331</v>
      </c>
      <c r="Z4990" s="7">
        <f t="shared" si="1398"/>
        <v>1.9592360600829438E-2</v>
      </c>
      <c r="AB4990">
        <f t="shared" si="1399"/>
        <v>0</v>
      </c>
      <c r="AC4990">
        <f t="shared" si="1400"/>
        <v>0</v>
      </c>
      <c r="AD4990">
        <f t="shared" si="1401"/>
        <v>0</v>
      </c>
      <c r="AE4990">
        <f t="shared" si="1402"/>
        <v>0</v>
      </c>
      <c r="AF4990">
        <f t="shared" si="1403"/>
        <v>0</v>
      </c>
    </row>
    <row r="4991" spans="1:32" x14ac:dyDescent="0.35">
      <c r="A4991">
        <v>85881.644530000005</v>
      </c>
      <c r="B4991">
        <v>107468.9273</v>
      </c>
      <c r="C4991">
        <v>1</v>
      </c>
      <c r="D4991">
        <v>600.08173469999997</v>
      </c>
      <c r="E4991">
        <v>1</v>
      </c>
      <c r="F4991">
        <v>1</v>
      </c>
      <c r="G4991">
        <v>0</v>
      </c>
      <c r="H4991">
        <v>1</v>
      </c>
      <c r="I4991">
        <v>43.498831729999999</v>
      </c>
      <c r="J4991">
        <v>3</v>
      </c>
      <c r="K4991" s="5">
        <v>79.034461179999994</v>
      </c>
      <c r="L4991">
        <f t="shared" si="1386"/>
        <v>0.7991300061110781</v>
      </c>
      <c r="M4991">
        <f t="shared" si="1387"/>
        <v>2</v>
      </c>
      <c r="N4991">
        <f t="shared" si="1388"/>
        <v>299.91826530000003</v>
      </c>
      <c r="P4991">
        <f t="shared" si="1389"/>
        <v>0</v>
      </c>
      <c r="Q4991">
        <f t="shared" si="1390"/>
        <v>1</v>
      </c>
      <c r="R4991">
        <f t="shared" si="1391"/>
        <v>0</v>
      </c>
      <c r="S4991">
        <f t="shared" si="1392"/>
        <v>0</v>
      </c>
      <c r="U4991">
        <f t="shared" si="1393"/>
        <v>1</v>
      </c>
      <c r="V4991">
        <f t="shared" si="1394"/>
        <v>0</v>
      </c>
      <c r="W4991">
        <f t="shared" si="1395"/>
        <v>0</v>
      </c>
      <c r="X4991">
        <f t="shared" si="1396"/>
        <v>0.2008699938889219</v>
      </c>
      <c r="Y4991" s="9">
        <f t="shared" si="1397"/>
        <v>1</v>
      </c>
      <c r="Z4991" s="7">
        <f t="shared" si="1398"/>
        <v>6.8967369482959673E-2</v>
      </c>
      <c r="AB4991">
        <f t="shared" si="1399"/>
        <v>0</v>
      </c>
      <c r="AC4991">
        <f t="shared" si="1400"/>
        <v>1</v>
      </c>
      <c r="AD4991">
        <f t="shared" si="1401"/>
        <v>0</v>
      </c>
      <c r="AE4991">
        <f t="shared" si="1402"/>
        <v>0</v>
      </c>
      <c r="AF4991">
        <f t="shared" si="1403"/>
        <v>0</v>
      </c>
    </row>
    <row r="4992" spans="1:32" x14ac:dyDescent="0.35">
      <c r="A4992">
        <v>18509.656029999998</v>
      </c>
      <c r="B4992">
        <v>13857.16051</v>
      </c>
      <c r="C4992">
        <v>0</v>
      </c>
      <c r="D4992">
        <v>643.8087448</v>
      </c>
      <c r="E4992">
        <v>0</v>
      </c>
      <c r="F4992">
        <v>0</v>
      </c>
      <c r="G4992">
        <v>1</v>
      </c>
      <c r="H4992">
        <v>0</v>
      </c>
      <c r="I4992">
        <v>129.6232373</v>
      </c>
      <c r="J4992">
        <v>0</v>
      </c>
      <c r="K4992" s="5">
        <v>105.09372070000001</v>
      </c>
      <c r="L4992">
        <f t="shared" si="1386"/>
        <v>1.3357466716678739</v>
      </c>
      <c r="M4992">
        <f t="shared" si="1387"/>
        <v>0</v>
      </c>
      <c r="N4992">
        <f t="shared" si="1388"/>
        <v>256.1912552</v>
      </c>
      <c r="P4992">
        <f t="shared" si="1389"/>
        <v>0</v>
      </c>
      <c r="Q4992">
        <f t="shared" si="1390"/>
        <v>1</v>
      </c>
      <c r="R4992">
        <f t="shared" si="1391"/>
        <v>0</v>
      </c>
      <c r="S4992">
        <f t="shared" si="1392"/>
        <v>0</v>
      </c>
      <c r="U4992">
        <f t="shared" si="1393"/>
        <v>0</v>
      </c>
      <c r="V4992">
        <f t="shared" si="1394"/>
        <v>0</v>
      </c>
      <c r="W4992">
        <f t="shared" si="1395"/>
        <v>1</v>
      </c>
      <c r="X4992">
        <f t="shared" si="1396"/>
        <v>-0.33574667166787392</v>
      </c>
      <c r="Y4992" s="9">
        <f t="shared" si="1397"/>
        <v>0</v>
      </c>
      <c r="Z4992" s="7">
        <f t="shared" si="1398"/>
        <v>0</v>
      </c>
      <c r="AB4992">
        <f t="shared" si="1399"/>
        <v>0</v>
      </c>
      <c r="AC4992">
        <f t="shared" si="1400"/>
        <v>0</v>
      </c>
      <c r="AD4992">
        <f t="shared" si="1401"/>
        <v>0</v>
      </c>
      <c r="AE4992">
        <f t="shared" si="1402"/>
        <v>0</v>
      </c>
      <c r="AF4992">
        <f t="shared" si="1403"/>
        <v>0</v>
      </c>
    </row>
    <row r="4993" spans="1:32" x14ac:dyDescent="0.35">
      <c r="A4993">
        <v>60248.345220000003</v>
      </c>
      <c r="B4993">
        <v>75222.398199999996</v>
      </c>
      <c r="C4993">
        <v>1</v>
      </c>
      <c r="D4993">
        <v>603.86636120000003</v>
      </c>
      <c r="E4993">
        <v>1</v>
      </c>
      <c r="F4993">
        <v>0</v>
      </c>
      <c r="G4993">
        <v>1</v>
      </c>
      <c r="H4993">
        <v>0</v>
      </c>
      <c r="I4993">
        <v>33.303032850000001</v>
      </c>
      <c r="J4993">
        <v>2</v>
      </c>
      <c r="K4993" s="5">
        <v>93.308813349999994</v>
      </c>
      <c r="L4993">
        <f t="shared" si="1386"/>
        <v>0.80093624587470291</v>
      </c>
      <c r="M4993">
        <f t="shared" si="1387"/>
        <v>1</v>
      </c>
      <c r="N4993">
        <f t="shared" si="1388"/>
        <v>296.13363879999997</v>
      </c>
      <c r="P4993">
        <f t="shared" si="1389"/>
        <v>0</v>
      </c>
      <c r="Q4993">
        <f t="shared" si="1390"/>
        <v>1</v>
      </c>
      <c r="R4993">
        <f t="shared" si="1391"/>
        <v>0</v>
      </c>
      <c r="S4993">
        <f t="shared" si="1392"/>
        <v>0</v>
      </c>
      <c r="U4993">
        <f t="shared" si="1393"/>
        <v>0</v>
      </c>
      <c r="V4993">
        <f t="shared" si="1394"/>
        <v>1</v>
      </c>
      <c r="W4993">
        <f t="shared" si="1395"/>
        <v>0</v>
      </c>
      <c r="X4993">
        <f t="shared" si="1396"/>
        <v>0.19906375412529714</v>
      </c>
      <c r="Y4993" s="9">
        <f t="shared" si="1397"/>
        <v>0</v>
      </c>
      <c r="Z4993" s="7">
        <f t="shared" si="1398"/>
        <v>6.0054590493550199E-2</v>
      </c>
      <c r="AB4993">
        <f t="shared" si="1399"/>
        <v>1</v>
      </c>
      <c r="AC4993">
        <f t="shared" si="1400"/>
        <v>0</v>
      </c>
      <c r="AD4993">
        <f t="shared" si="1401"/>
        <v>0</v>
      </c>
      <c r="AE4993">
        <f t="shared" si="1402"/>
        <v>0</v>
      </c>
      <c r="AF4993">
        <f t="shared" si="1403"/>
        <v>0</v>
      </c>
    </row>
    <row r="4994" spans="1:32" x14ac:dyDescent="0.35">
      <c r="A4994">
        <v>48277.966269999997</v>
      </c>
      <c r="B4994">
        <v>48011.68189</v>
      </c>
      <c r="C4994">
        <v>1</v>
      </c>
      <c r="D4994">
        <v>683.20527500000003</v>
      </c>
      <c r="E4994">
        <v>0</v>
      </c>
      <c r="F4994">
        <v>1</v>
      </c>
      <c r="G4994">
        <v>2</v>
      </c>
      <c r="H4994">
        <v>0</v>
      </c>
      <c r="I4994">
        <v>124.1007579</v>
      </c>
      <c r="J4994">
        <v>4</v>
      </c>
      <c r="K4994" s="5">
        <v>104.6624884</v>
      </c>
      <c r="L4994">
        <f t="shared" si="1386"/>
        <v>1.0055462414461982</v>
      </c>
      <c r="M4994">
        <f t="shared" si="1387"/>
        <v>1</v>
      </c>
      <c r="N4994">
        <f t="shared" si="1388"/>
        <v>216.79472499999997</v>
      </c>
      <c r="P4994">
        <f t="shared" si="1389"/>
        <v>0</v>
      </c>
      <c r="Q4994">
        <f t="shared" si="1390"/>
        <v>1</v>
      </c>
      <c r="R4994">
        <f t="shared" si="1391"/>
        <v>0</v>
      </c>
      <c r="S4994">
        <f t="shared" si="1392"/>
        <v>0</v>
      </c>
      <c r="U4994">
        <f t="shared" si="1393"/>
        <v>0</v>
      </c>
      <c r="V4994">
        <f t="shared" si="1394"/>
        <v>0</v>
      </c>
      <c r="W4994">
        <f t="shared" si="1395"/>
        <v>1</v>
      </c>
      <c r="X4994">
        <f t="shared" si="1396"/>
        <v>-5.5462414461981127E-3</v>
      </c>
      <c r="Y4994" s="9">
        <f t="shared" si="1397"/>
        <v>0</v>
      </c>
      <c r="Z4994" s="7">
        <f t="shared" si="1398"/>
        <v>3.2231874064968948E-2</v>
      </c>
      <c r="AB4994">
        <f t="shared" si="1399"/>
        <v>1</v>
      </c>
      <c r="AC4994">
        <f t="shared" si="1400"/>
        <v>0</v>
      </c>
      <c r="AD4994">
        <f t="shared" si="1401"/>
        <v>0</v>
      </c>
      <c r="AE4994">
        <f t="shared" si="1402"/>
        <v>0</v>
      </c>
      <c r="AF4994">
        <f t="shared" si="1403"/>
        <v>0</v>
      </c>
    </row>
    <row r="4995" spans="1:32" x14ac:dyDescent="0.35">
      <c r="A4995">
        <v>58501.57589</v>
      </c>
      <c r="B4995">
        <v>56679.524870000001</v>
      </c>
      <c r="C4995">
        <v>0</v>
      </c>
      <c r="D4995">
        <v>658.62051710000003</v>
      </c>
      <c r="E4995">
        <v>0</v>
      </c>
      <c r="F4995">
        <v>0</v>
      </c>
      <c r="G4995">
        <v>1</v>
      </c>
      <c r="H4995">
        <v>0</v>
      </c>
      <c r="I4995">
        <v>15.936986750000001</v>
      </c>
      <c r="J4995">
        <v>2</v>
      </c>
      <c r="K4995" s="5">
        <v>92.504833790000006</v>
      </c>
      <c r="L4995">
        <f t="shared" ref="L4995:L5058" si="1404">A4995/B4995</f>
        <v>1.0321465471734115</v>
      </c>
      <c r="M4995">
        <f t="shared" ref="M4995:M5058" si="1405">E4995+F4995</f>
        <v>0</v>
      </c>
      <c r="N4995">
        <f t="shared" ref="N4995:N5058" si="1406">900-D4995</f>
        <v>241.37948289999997</v>
      </c>
      <c r="P4995">
        <f t="shared" ref="P4995:P5058" si="1407">IF(AND($D4995&gt;=500,$D4995&lt;600),1,0)</f>
        <v>0</v>
      </c>
      <c r="Q4995">
        <f t="shared" ref="Q4995:Q5058" si="1408">IF(AND($D4995&gt;=600,$D4995&lt;700),1,0)</f>
        <v>1</v>
      </c>
      <c r="R4995">
        <f t="shared" ref="R4995:R5058" si="1409">IF(AND($D4995&gt;=700,$D4995&lt;800),1,0)</f>
        <v>0</v>
      </c>
      <c r="S4995">
        <f t="shared" ref="S4995:S5058" si="1410">IF($D4995&gt;800,1,0)</f>
        <v>0</v>
      </c>
      <c r="U4995">
        <f t="shared" ref="U4995:U5058" si="1411">IF(AND($K4995&gt;=70,$K4995&lt;90),1,0)</f>
        <v>0</v>
      </c>
      <c r="V4995">
        <f t="shared" ref="V4995:V5058" si="1412">IF(AND($K4995&gt;=90,$K4995&lt;100),1,0)</f>
        <v>1</v>
      </c>
      <c r="W4995">
        <f t="shared" ref="W4995:W5058" si="1413">IF(AND($K4995&gt;=100,$K4995&lt;120),1,0)</f>
        <v>0</v>
      </c>
      <c r="X4995">
        <f t="shared" ref="X4995:X5058" si="1414">(B4995-A4995)/B4995</f>
        <v>-3.2146547173411387E-2</v>
      </c>
      <c r="Y4995" s="9">
        <f t="shared" ref="Y4995:Y5058" si="1415">H4995/(G4995+1)</f>
        <v>0</v>
      </c>
      <c r="Z4995" s="7">
        <f t="shared" ref="Z4995:Z5058" si="1416">J4995/I4995</f>
        <v>0.12549423748501265</v>
      </c>
      <c r="AB4995">
        <f t="shared" ref="AB4995:AB5058" si="1417">IF(AND($M4995&gt;=1,$M4995&lt;2),1,0)</f>
        <v>0</v>
      </c>
      <c r="AC4995">
        <f t="shared" ref="AC4995:AC5058" si="1418">IF(AND($M4995&gt;=2,$M4995&lt;3),1,0)</f>
        <v>0</v>
      </c>
      <c r="AD4995">
        <f t="shared" ref="AD4995:AD5058" si="1419">IF(AND($M4995&gt;=3,$M4995&lt;4),1,0)</f>
        <v>0</v>
      </c>
      <c r="AE4995">
        <f t="shared" ref="AE4995:AE5058" si="1420">IF(AND($M4995&gt;=4,$M4995&lt;5),1,0)</f>
        <v>0</v>
      </c>
      <c r="AF4995">
        <f t="shared" ref="AF4995:AF5058" si="1421">IF($M4995&gt;5,1,0)</f>
        <v>0</v>
      </c>
    </row>
    <row r="4996" spans="1:32" x14ac:dyDescent="0.35">
      <c r="A4996">
        <v>40139.411690000001</v>
      </c>
      <c r="B4996">
        <v>51538.372320000002</v>
      </c>
      <c r="C4996">
        <v>1</v>
      </c>
      <c r="D4996">
        <v>694.45950849999997</v>
      </c>
      <c r="E4996">
        <v>1</v>
      </c>
      <c r="F4996">
        <v>0</v>
      </c>
      <c r="G4996">
        <v>2</v>
      </c>
      <c r="H4996">
        <v>0</v>
      </c>
      <c r="I4996">
        <v>99.33970377</v>
      </c>
      <c r="J4996">
        <v>1</v>
      </c>
      <c r="K4996" s="5">
        <v>78.129725969999996</v>
      </c>
      <c r="L4996">
        <f t="shared" si="1404"/>
        <v>0.77882575415412336</v>
      </c>
      <c r="M4996">
        <f t="shared" si="1405"/>
        <v>1</v>
      </c>
      <c r="N4996">
        <f t="shared" si="1406"/>
        <v>205.54049150000003</v>
      </c>
      <c r="P4996">
        <f t="shared" si="1407"/>
        <v>0</v>
      </c>
      <c r="Q4996">
        <f t="shared" si="1408"/>
        <v>1</v>
      </c>
      <c r="R4996">
        <f t="shared" si="1409"/>
        <v>0</v>
      </c>
      <c r="S4996">
        <f t="shared" si="1410"/>
        <v>0</v>
      </c>
      <c r="U4996">
        <f t="shared" si="1411"/>
        <v>1</v>
      </c>
      <c r="V4996">
        <f t="shared" si="1412"/>
        <v>0</v>
      </c>
      <c r="W4996">
        <f t="shared" si="1413"/>
        <v>0</v>
      </c>
      <c r="X4996">
        <f t="shared" si="1414"/>
        <v>0.22117424584587658</v>
      </c>
      <c r="Y4996" s="9">
        <f t="shared" si="1415"/>
        <v>0</v>
      </c>
      <c r="Z4996" s="7">
        <f t="shared" si="1416"/>
        <v>1.0066468512079397E-2</v>
      </c>
      <c r="AB4996">
        <f t="shared" si="1417"/>
        <v>1</v>
      </c>
      <c r="AC4996">
        <f t="shared" si="1418"/>
        <v>0</v>
      </c>
      <c r="AD4996">
        <f t="shared" si="1419"/>
        <v>0</v>
      </c>
      <c r="AE4996">
        <f t="shared" si="1420"/>
        <v>0</v>
      </c>
      <c r="AF4996">
        <f t="shared" si="1421"/>
        <v>0</v>
      </c>
    </row>
    <row r="4997" spans="1:32" x14ac:dyDescent="0.35">
      <c r="A4997">
        <v>49265.524539999999</v>
      </c>
      <c r="B4997">
        <v>63760.944779999998</v>
      </c>
      <c r="C4997">
        <v>1</v>
      </c>
      <c r="D4997">
        <v>697.65039790000003</v>
      </c>
      <c r="E4997">
        <v>0</v>
      </c>
      <c r="F4997">
        <v>0</v>
      </c>
      <c r="G4997">
        <v>1</v>
      </c>
      <c r="H4997">
        <v>0</v>
      </c>
      <c r="I4997">
        <v>122.91716270000001</v>
      </c>
      <c r="J4997">
        <v>1</v>
      </c>
      <c r="K4997" s="5">
        <v>99.420639829999999</v>
      </c>
      <c r="L4997">
        <f t="shared" si="1404"/>
        <v>0.7726598893724862</v>
      </c>
      <c r="M4997">
        <f t="shared" si="1405"/>
        <v>0</v>
      </c>
      <c r="N4997">
        <f t="shared" si="1406"/>
        <v>202.34960209999997</v>
      </c>
      <c r="P4997">
        <f t="shared" si="1407"/>
        <v>0</v>
      </c>
      <c r="Q4997">
        <f t="shared" si="1408"/>
        <v>1</v>
      </c>
      <c r="R4997">
        <f t="shared" si="1409"/>
        <v>0</v>
      </c>
      <c r="S4997">
        <f t="shared" si="1410"/>
        <v>0</v>
      </c>
      <c r="U4997">
        <f t="shared" si="1411"/>
        <v>0</v>
      </c>
      <c r="V4997">
        <f t="shared" si="1412"/>
        <v>1</v>
      </c>
      <c r="W4997">
        <f t="shared" si="1413"/>
        <v>0</v>
      </c>
      <c r="X4997">
        <f t="shared" si="1414"/>
        <v>0.22734011062751383</v>
      </c>
      <c r="Y4997" s="9">
        <f t="shared" si="1415"/>
        <v>0</v>
      </c>
      <c r="Z4997" s="7">
        <f t="shared" si="1416"/>
        <v>8.1355603890781968E-3</v>
      </c>
      <c r="AB4997">
        <f t="shared" si="1417"/>
        <v>0</v>
      </c>
      <c r="AC4997">
        <f t="shared" si="1418"/>
        <v>0</v>
      </c>
      <c r="AD4997">
        <f t="shared" si="1419"/>
        <v>0</v>
      </c>
      <c r="AE4997">
        <f t="shared" si="1420"/>
        <v>0</v>
      </c>
      <c r="AF4997">
        <f t="shared" si="1421"/>
        <v>0</v>
      </c>
    </row>
    <row r="4998" spans="1:32" x14ac:dyDescent="0.35">
      <c r="A4998">
        <v>60671.158689999997</v>
      </c>
      <c r="B4998">
        <v>66138.04724</v>
      </c>
      <c r="C4998">
        <v>1</v>
      </c>
      <c r="D4998">
        <v>683.95430090000002</v>
      </c>
      <c r="E4998">
        <v>1</v>
      </c>
      <c r="F4998">
        <v>1</v>
      </c>
      <c r="G4998">
        <v>3</v>
      </c>
      <c r="H4998">
        <v>0</v>
      </c>
      <c r="I4998">
        <v>69.193570629999996</v>
      </c>
      <c r="J4998">
        <v>1</v>
      </c>
      <c r="K4998" s="5">
        <v>114.35447139999999</v>
      </c>
      <c r="L4998">
        <f t="shared" si="1404"/>
        <v>0.91734124640599224</v>
      </c>
      <c r="M4998">
        <f t="shared" si="1405"/>
        <v>2</v>
      </c>
      <c r="N4998">
        <f t="shared" si="1406"/>
        <v>216.04569909999998</v>
      </c>
      <c r="P4998">
        <f t="shared" si="1407"/>
        <v>0</v>
      </c>
      <c r="Q4998">
        <f t="shared" si="1408"/>
        <v>1</v>
      </c>
      <c r="R4998">
        <f t="shared" si="1409"/>
        <v>0</v>
      </c>
      <c r="S4998">
        <f t="shared" si="1410"/>
        <v>0</v>
      </c>
      <c r="U4998">
        <f t="shared" si="1411"/>
        <v>0</v>
      </c>
      <c r="V4998">
        <f t="shared" si="1412"/>
        <v>0</v>
      </c>
      <c r="W4998">
        <f t="shared" si="1413"/>
        <v>1</v>
      </c>
      <c r="X4998">
        <f t="shared" si="1414"/>
        <v>8.2658753594007733E-2</v>
      </c>
      <c r="Y4998" s="9">
        <f t="shared" si="1415"/>
        <v>0</v>
      </c>
      <c r="Z4998" s="7">
        <f t="shared" si="1416"/>
        <v>1.4452209806418542E-2</v>
      </c>
      <c r="AB4998">
        <f t="shared" si="1417"/>
        <v>0</v>
      </c>
      <c r="AC4998">
        <f t="shared" si="1418"/>
        <v>1</v>
      </c>
      <c r="AD4998">
        <f t="shared" si="1419"/>
        <v>0</v>
      </c>
      <c r="AE4998">
        <f t="shared" si="1420"/>
        <v>0</v>
      </c>
      <c r="AF4998">
        <f t="shared" si="1421"/>
        <v>0</v>
      </c>
    </row>
    <row r="4999" spans="1:32" x14ac:dyDescent="0.35">
      <c r="A4999">
        <v>96693.653019999998</v>
      </c>
      <c r="B4999">
        <v>75060.534329999995</v>
      </c>
      <c r="C4999">
        <v>0</v>
      </c>
      <c r="D4999">
        <v>633.21047239999996</v>
      </c>
      <c r="E4999">
        <v>1</v>
      </c>
      <c r="F4999">
        <v>0</v>
      </c>
      <c r="G4999">
        <v>1</v>
      </c>
      <c r="H4999">
        <v>1</v>
      </c>
      <c r="I4999">
        <v>288.09293120000001</v>
      </c>
      <c r="J4999">
        <v>1</v>
      </c>
      <c r="K4999" s="5">
        <v>109.5735334</v>
      </c>
      <c r="L4999">
        <f t="shared" si="1404"/>
        <v>1.2882089620477659</v>
      </c>
      <c r="M4999">
        <f t="shared" si="1405"/>
        <v>1</v>
      </c>
      <c r="N4999">
        <f t="shared" si="1406"/>
        <v>266.78952760000004</v>
      </c>
      <c r="P4999">
        <f t="shared" si="1407"/>
        <v>0</v>
      </c>
      <c r="Q4999">
        <f t="shared" si="1408"/>
        <v>1</v>
      </c>
      <c r="R4999">
        <f t="shared" si="1409"/>
        <v>0</v>
      </c>
      <c r="S4999">
        <f t="shared" si="1410"/>
        <v>0</v>
      </c>
      <c r="U4999">
        <f t="shared" si="1411"/>
        <v>0</v>
      </c>
      <c r="V4999">
        <f t="shared" si="1412"/>
        <v>0</v>
      </c>
      <c r="W4999">
        <f t="shared" si="1413"/>
        <v>1</v>
      </c>
      <c r="X4999">
        <f t="shared" si="1414"/>
        <v>-0.28820896204776597</v>
      </c>
      <c r="Y4999" s="9">
        <f t="shared" si="1415"/>
        <v>0.5</v>
      </c>
      <c r="Z4999" s="7">
        <f t="shared" si="1416"/>
        <v>3.4711021746860549E-3</v>
      </c>
      <c r="AB4999">
        <f t="shared" si="1417"/>
        <v>1</v>
      </c>
      <c r="AC4999">
        <f t="shared" si="1418"/>
        <v>0</v>
      </c>
      <c r="AD4999">
        <f t="shared" si="1419"/>
        <v>0</v>
      </c>
      <c r="AE4999">
        <f t="shared" si="1420"/>
        <v>0</v>
      </c>
      <c r="AF4999">
        <f t="shared" si="1421"/>
        <v>0</v>
      </c>
    </row>
    <row r="5000" spans="1:32" x14ac:dyDescent="0.35">
      <c r="A5000">
        <v>62120.542840000002</v>
      </c>
      <c r="B5000">
        <v>62350.516280000003</v>
      </c>
      <c r="C5000">
        <v>1</v>
      </c>
      <c r="D5000">
        <v>655.21387689999995</v>
      </c>
      <c r="E5000">
        <v>0</v>
      </c>
      <c r="F5000">
        <v>0</v>
      </c>
      <c r="G5000">
        <v>3</v>
      </c>
      <c r="H5000">
        <v>0</v>
      </c>
      <c r="I5000">
        <v>91.446689320000004</v>
      </c>
      <c r="J5000">
        <v>2</v>
      </c>
      <c r="K5000" s="5">
        <v>90.415912829999996</v>
      </c>
      <c r="L5000">
        <f t="shared" si="1404"/>
        <v>0.99631160327578927</v>
      </c>
      <c r="M5000">
        <f t="shared" si="1405"/>
        <v>0</v>
      </c>
      <c r="N5000">
        <f t="shared" si="1406"/>
        <v>244.78612310000005</v>
      </c>
      <c r="P5000">
        <f t="shared" si="1407"/>
        <v>0</v>
      </c>
      <c r="Q5000">
        <f t="shared" si="1408"/>
        <v>1</v>
      </c>
      <c r="R5000">
        <f t="shared" si="1409"/>
        <v>0</v>
      </c>
      <c r="S5000">
        <f t="shared" si="1410"/>
        <v>0</v>
      </c>
      <c r="U5000">
        <f t="shared" si="1411"/>
        <v>0</v>
      </c>
      <c r="V5000">
        <f t="shared" si="1412"/>
        <v>1</v>
      </c>
      <c r="W5000">
        <f t="shared" si="1413"/>
        <v>0</v>
      </c>
      <c r="X5000">
        <f t="shared" si="1414"/>
        <v>3.6883967242107582E-3</v>
      </c>
      <c r="Y5000" s="9">
        <f t="shared" si="1415"/>
        <v>0</v>
      </c>
      <c r="Z5000" s="7">
        <f t="shared" si="1416"/>
        <v>2.1870666011772025E-2</v>
      </c>
      <c r="AB5000">
        <f t="shared" si="1417"/>
        <v>0</v>
      </c>
      <c r="AC5000">
        <f t="shared" si="1418"/>
        <v>0</v>
      </c>
      <c r="AD5000">
        <f t="shared" si="1419"/>
        <v>0</v>
      </c>
      <c r="AE5000">
        <f t="shared" si="1420"/>
        <v>0</v>
      </c>
      <c r="AF5000">
        <f t="shared" si="1421"/>
        <v>0</v>
      </c>
    </row>
    <row r="5001" spans="1:32" x14ac:dyDescent="0.35">
      <c r="A5001">
        <v>37279.016029999999</v>
      </c>
      <c r="B5001">
        <v>37931.319049999998</v>
      </c>
      <c r="C5001">
        <v>1</v>
      </c>
      <c r="D5001">
        <v>626.95630470000003</v>
      </c>
      <c r="E5001">
        <v>0</v>
      </c>
      <c r="F5001">
        <v>1</v>
      </c>
      <c r="G5001">
        <v>2</v>
      </c>
      <c r="H5001">
        <v>1</v>
      </c>
      <c r="I5001">
        <v>185.32215590000001</v>
      </c>
      <c r="J5001">
        <v>0</v>
      </c>
      <c r="K5001" s="5">
        <v>112.1747178</v>
      </c>
      <c r="L5001">
        <f t="shared" si="1404"/>
        <v>0.98280304939725005</v>
      </c>
      <c r="M5001">
        <f t="shared" si="1405"/>
        <v>1</v>
      </c>
      <c r="N5001">
        <f t="shared" si="1406"/>
        <v>273.04369529999997</v>
      </c>
      <c r="P5001">
        <f t="shared" si="1407"/>
        <v>0</v>
      </c>
      <c r="Q5001">
        <f t="shared" si="1408"/>
        <v>1</v>
      </c>
      <c r="R5001">
        <f t="shared" si="1409"/>
        <v>0</v>
      </c>
      <c r="S5001">
        <f t="shared" si="1410"/>
        <v>0</v>
      </c>
      <c r="U5001">
        <f t="shared" si="1411"/>
        <v>0</v>
      </c>
      <c r="V5001">
        <f t="shared" si="1412"/>
        <v>0</v>
      </c>
      <c r="W5001">
        <f t="shared" si="1413"/>
        <v>1</v>
      </c>
      <c r="X5001">
        <f t="shared" si="1414"/>
        <v>1.7196950602749984E-2</v>
      </c>
      <c r="Y5001" s="9">
        <f t="shared" si="1415"/>
        <v>0.33333333333333331</v>
      </c>
      <c r="Z5001" s="7">
        <f t="shared" si="1416"/>
        <v>0</v>
      </c>
      <c r="AB5001">
        <f t="shared" si="1417"/>
        <v>1</v>
      </c>
      <c r="AC5001">
        <f t="shared" si="1418"/>
        <v>0</v>
      </c>
      <c r="AD5001">
        <f t="shared" si="1419"/>
        <v>0</v>
      </c>
      <c r="AE5001">
        <f t="shared" si="1420"/>
        <v>0</v>
      </c>
      <c r="AF5001">
        <f t="shared" si="1421"/>
        <v>0</v>
      </c>
    </row>
    <row r="5002" spans="1:32" x14ac:dyDescent="0.35">
      <c r="A5002">
        <v>43643.604769999998</v>
      </c>
      <c r="B5002">
        <v>44021.901290000002</v>
      </c>
      <c r="C5002">
        <v>1</v>
      </c>
      <c r="D5002">
        <v>581.76323430000002</v>
      </c>
      <c r="E5002">
        <v>0</v>
      </c>
      <c r="F5002">
        <v>0</v>
      </c>
      <c r="G5002">
        <v>3</v>
      </c>
      <c r="H5002">
        <v>0</v>
      </c>
      <c r="I5002">
        <v>88.054787930000003</v>
      </c>
      <c r="J5002">
        <v>0</v>
      </c>
      <c r="K5002" s="5">
        <v>71.694004280000001</v>
      </c>
      <c r="L5002">
        <f t="shared" si="1404"/>
        <v>0.99140662922512302</v>
      </c>
      <c r="M5002">
        <f t="shared" si="1405"/>
        <v>0</v>
      </c>
      <c r="N5002">
        <f t="shared" si="1406"/>
        <v>318.23676569999998</v>
      </c>
      <c r="P5002">
        <f t="shared" si="1407"/>
        <v>1</v>
      </c>
      <c r="Q5002">
        <f t="shared" si="1408"/>
        <v>0</v>
      </c>
      <c r="R5002">
        <f t="shared" si="1409"/>
        <v>0</v>
      </c>
      <c r="S5002">
        <f t="shared" si="1410"/>
        <v>0</v>
      </c>
      <c r="U5002">
        <f t="shared" si="1411"/>
        <v>1</v>
      </c>
      <c r="V5002">
        <f t="shared" si="1412"/>
        <v>0</v>
      </c>
      <c r="W5002">
        <f t="shared" si="1413"/>
        <v>0</v>
      </c>
      <c r="X5002">
        <f t="shared" si="1414"/>
        <v>8.5933707748769416E-3</v>
      </c>
      <c r="Y5002" s="9">
        <f t="shared" si="1415"/>
        <v>0</v>
      </c>
      <c r="Z5002" s="7">
        <f t="shared" si="1416"/>
        <v>0</v>
      </c>
      <c r="AB5002">
        <f t="shared" si="1417"/>
        <v>0</v>
      </c>
      <c r="AC5002">
        <f t="shared" si="1418"/>
        <v>0</v>
      </c>
      <c r="AD5002">
        <f t="shared" si="1419"/>
        <v>0</v>
      </c>
      <c r="AE5002">
        <f t="shared" si="1420"/>
        <v>0</v>
      </c>
      <c r="AF5002">
        <f t="shared" si="1421"/>
        <v>0</v>
      </c>
    </row>
    <row r="5003" spans="1:32" x14ac:dyDescent="0.35">
      <c r="A5003">
        <v>43198.788370000002</v>
      </c>
      <c r="B5003">
        <v>44999.966310000003</v>
      </c>
      <c r="C5003">
        <v>1</v>
      </c>
      <c r="D5003">
        <v>697.68939239999997</v>
      </c>
      <c r="E5003">
        <v>0</v>
      </c>
      <c r="F5003">
        <v>0</v>
      </c>
      <c r="G5003">
        <v>4</v>
      </c>
      <c r="H5003">
        <v>1</v>
      </c>
      <c r="I5003">
        <v>239.94982899999999</v>
      </c>
      <c r="J5003">
        <v>0</v>
      </c>
      <c r="K5003" s="5">
        <v>108.384924</v>
      </c>
      <c r="L5003">
        <f t="shared" si="1404"/>
        <v>0.95997379358926904</v>
      </c>
      <c r="M5003">
        <f t="shared" si="1405"/>
        <v>0</v>
      </c>
      <c r="N5003">
        <f t="shared" si="1406"/>
        <v>202.31060760000003</v>
      </c>
      <c r="P5003">
        <f t="shared" si="1407"/>
        <v>0</v>
      </c>
      <c r="Q5003">
        <f t="shared" si="1408"/>
        <v>1</v>
      </c>
      <c r="R5003">
        <f t="shared" si="1409"/>
        <v>0</v>
      </c>
      <c r="S5003">
        <f t="shared" si="1410"/>
        <v>0</v>
      </c>
      <c r="U5003">
        <f t="shared" si="1411"/>
        <v>0</v>
      </c>
      <c r="V5003">
        <f t="shared" si="1412"/>
        <v>0</v>
      </c>
      <c r="W5003">
        <f t="shared" si="1413"/>
        <v>1</v>
      </c>
      <c r="X5003">
        <f t="shared" si="1414"/>
        <v>4.0026206410731006E-2</v>
      </c>
      <c r="Y5003" s="9">
        <f t="shared" si="1415"/>
        <v>0.2</v>
      </c>
      <c r="Z5003" s="7">
        <f t="shared" si="1416"/>
        <v>0</v>
      </c>
      <c r="AB5003">
        <f t="shared" si="1417"/>
        <v>0</v>
      </c>
      <c r="AC5003">
        <f t="shared" si="1418"/>
        <v>0</v>
      </c>
      <c r="AD5003">
        <f t="shared" si="1419"/>
        <v>0</v>
      </c>
      <c r="AE5003">
        <f t="shared" si="1420"/>
        <v>0</v>
      </c>
      <c r="AF5003">
        <f t="shared" si="1421"/>
        <v>0</v>
      </c>
    </row>
    <row r="5004" spans="1:32" x14ac:dyDescent="0.35">
      <c r="A5004">
        <v>23065.35241</v>
      </c>
      <c r="B5004">
        <v>16404.881959999999</v>
      </c>
      <c r="C5004">
        <v>0</v>
      </c>
      <c r="D5004">
        <v>645.79676859999995</v>
      </c>
      <c r="E5004">
        <v>0</v>
      </c>
      <c r="F5004">
        <v>0</v>
      </c>
      <c r="G5004">
        <v>3</v>
      </c>
      <c r="H5004">
        <v>0</v>
      </c>
      <c r="I5004">
        <v>207.4589221</v>
      </c>
      <c r="J5004">
        <v>1</v>
      </c>
      <c r="K5004" s="5">
        <v>104.9063165</v>
      </c>
      <c r="L5004">
        <f t="shared" si="1404"/>
        <v>1.4060053870695453</v>
      </c>
      <c r="M5004">
        <f t="shared" si="1405"/>
        <v>0</v>
      </c>
      <c r="N5004">
        <f t="shared" si="1406"/>
        <v>254.20323140000005</v>
      </c>
      <c r="P5004">
        <f t="shared" si="1407"/>
        <v>0</v>
      </c>
      <c r="Q5004">
        <f t="shared" si="1408"/>
        <v>1</v>
      </c>
      <c r="R5004">
        <f t="shared" si="1409"/>
        <v>0</v>
      </c>
      <c r="S5004">
        <f t="shared" si="1410"/>
        <v>0</v>
      </c>
      <c r="U5004">
        <f t="shared" si="1411"/>
        <v>0</v>
      </c>
      <c r="V5004">
        <f t="shared" si="1412"/>
        <v>0</v>
      </c>
      <c r="W5004">
        <f t="shared" si="1413"/>
        <v>1</v>
      </c>
      <c r="X5004">
        <f t="shared" si="1414"/>
        <v>-0.40600538706954531</v>
      </c>
      <c r="Y5004" s="9">
        <f t="shared" si="1415"/>
        <v>0</v>
      </c>
      <c r="Z5004" s="7">
        <f t="shared" si="1416"/>
        <v>4.8202313493076803E-3</v>
      </c>
      <c r="AB5004">
        <f t="shared" si="1417"/>
        <v>0</v>
      </c>
      <c r="AC5004">
        <f t="shared" si="1418"/>
        <v>0</v>
      </c>
      <c r="AD5004">
        <f t="shared" si="1419"/>
        <v>0</v>
      </c>
      <c r="AE5004">
        <f t="shared" si="1420"/>
        <v>0</v>
      </c>
      <c r="AF5004">
        <f t="shared" si="1421"/>
        <v>0</v>
      </c>
    </row>
    <row r="5005" spans="1:32" x14ac:dyDescent="0.35">
      <c r="A5005">
        <v>45048.647120000001</v>
      </c>
      <c r="B5005">
        <v>50757.949079999999</v>
      </c>
      <c r="C5005">
        <v>0</v>
      </c>
      <c r="D5005">
        <v>574.86940179999999</v>
      </c>
      <c r="E5005">
        <v>0</v>
      </c>
      <c r="F5005">
        <v>1</v>
      </c>
      <c r="G5005">
        <v>2</v>
      </c>
      <c r="H5005">
        <v>0</v>
      </c>
      <c r="I5005">
        <v>237.41160009999999</v>
      </c>
      <c r="J5005">
        <v>1</v>
      </c>
      <c r="K5005" s="5">
        <v>106.1764098</v>
      </c>
      <c r="L5005">
        <f t="shared" si="1404"/>
        <v>0.8875190573401317</v>
      </c>
      <c r="M5005">
        <f t="shared" si="1405"/>
        <v>1</v>
      </c>
      <c r="N5005">
        <f t="shared" si="1406"/>
        <v>325.13059820000001</v>
      </c>
      <c r="P5005">
        <f t="shared" si="1407"/>
        <v>1</v>
      </c>
      <c r="Q5005">
        <f t="shared" si="1408"/>
        <v>0</v>
      </c>
      <c r="R5005">
        <f t="shared" si="1409"/>
        <v>0</v>
      </c>
      <c r="S5005">
        <f t="shared" si="1410"/>
        <v>0</v>
      </c>
      <c r="U5005">
        <f t="shared" si="1411"/>
        <v>0</v>
      </c>
      <c r="V5005">
        <f t="shared" si="1412"/>
        <v>0</v>
      </c>
      <c r="W5005">
        <f t="shared" si="1413"/>
        <v>1</v>
      </c>
      <c r="X5005">
        <f t="shared" si="1414"/>
        <v>0.11248094265986834</v>
      </c>
      <c r="Y5005" s="9">
        <f t="shared" si="1415"/>
        <v>0</v>
      </c>
      <c r="Z5005" s="7">
        <f t="shared" si="1416"/>
        <v>4.2120940997777308E-3</v>
      </c>
      <c r="AB5005">
        <f t="shared" si="1417"/>
        <v>1</v>
      </c>
      <c r="AC5005">
        <f t="shared" si="1418"/>
        <v>0</v>
      </c>
      <c r="AD5005">
        <f t="shared" si="1419"/>
        <v>0</v>
      </c>
      <c r="AE5005">
        <f t="shared" si="1420"/>
        <v>0</v>
      </c>
      <c r="AF5005">
        <f t="shared" si="1421"/>
        <v>0</v>
      </c>
    </row>
    <row r="5006" spans="1:32" x14ac:dyDescent="0.35">
      <c r="A5006">
        <v>60992.436229999999</v>
      </c>
      <c r="B5006">
        <v>68765.103780000005</v>
      </c>
      <c r="C5006">
        <v>0</v>
      </c>
      <c r="D5006">
        <v>676.84747860000004</v>
      </c>
      <c r="E5006">
        <v>0</v>
      </c>
      <c r="F5006">
        <v>0</v>
      </c>
      <c r="G5006">
        <v>2</v>
      </c>
      <c r="H5006">
        <v>0</v>
      </c>
      <c r="I5006">
        <v>53.975054389999997</v>
      </c>
      <c r="J5006">
        <v>5</v>
      </c>
      <c r="K5006" s="5">
        <v>76.903157419999999</v>
      </c>
      <c r="L5006">
        <f t="shared" si="1404"/>
        <v>0.88696784963973763</v>
      </c>
      <c r="M5006">
        <f t="shared" si="1405"/>
        <v>0</v>
      </c>
      <c r="N5006">
        <f t="shared" si="1406"/>
        <v>223.15252139999996</v>
      </c>
      <c r="P5006">
        <f t="shared" si="1407"/>
        <v>0</v>
      </c>
      <c r="Q5006">
        <f t="shared" si="1408"/>
        <v>1</v>
      </c>
      <c r="R5006">
        <f t="shared" si="1409"/>
        <v>0</v>
      </c>
      <c r="S5006">
        <f t="shared" si="1410"/>
        <v>0</v>
      </c>
      <c r="U5006">
        <f t="shared" si="1411"/>
        <v>1</v>
      </c>
      <c r="V5006">
        <f t="shared" si="1412"/>
        <v>0</v>
      </c>
      <c r="W5006">
        <f t="shared" si="1413"/>
        <v>0</v>
      </c>
      <c r="X5006">
        <f t="shared" si="1414"/>
        <v>0.11303215036026235</v>
      </c>
      <c r="Y5006" s="9">
        <f t="shared" si="1415"/>
        <v>0</v>
      </c>
      <c r="Z5006" s="7">
        <f t="shared" si="1416"/>
        <v>9.2635386040969964E-2</v>
      </c>
      <c r="AB5006">
        <f t="shared" si="1417"/>
        <v>0</v>
      </c>
      <c r="AC5006">
        <f t="shared" si="1418"/>
        <v>0</v>
      </c>
      <c r="AD5006">
        <f t="shared" si="1419"/>
        <v>0</v>
      </c>
      <c r="AE5006">
        <f t="shared" si="1420"/>
        <v>0</v>
      </c>
      <c r="AF5006">
        <f t="shared" si="1421"/>
        <v>0</v>
      </c>
    </row>
    <row r="5007" spans="1:32" x14ac:dyDescent="0.35">
      <c r="A5007">
        <v>30886.518209999998</v>
      </c>
      <c r="B5007">
        <v>23760.438340000001</v>
      </c>
      <c r="C5007">
        <v>0</v>
      </c>
      <c r="D5007">
        <v>638.80255409999995</v>
      </c>
      <c r="E5007">
        <v>1</v>
      </c>
      <c r="F5007">
        <v>1</v>
      </c>
      <c r="G5007">
        <v>3</v>
      </c>
      <c r="H5007">
        <v>1</v>
      </c>
      <c r="I5007">
        <v>109.2366315</v>
      </c>
      <c r="J5007">
        <v>0</v>
      </c>
      <c r="K5007" s="5">
        <v>70.423323389999993</v>
      </c>
      <c r="L5007">
        <f t="shared" si="1404"/>
        <v>1.2999136534448295</v>
      </c>
      <c r="M5007">
        <f t="shared" si="1405"/>
        <v>2</v>
      </c>
      <c r="N5007">
        <f t="shared" si="1406"/>
        <v>261.19744590000005</v>
      </c>
      <c r="P5007">
        <f t="shared" si="1407"/>
        <v>0</v>
      </c>
      <c r="Q5007">
        <f t="shared" si="1408"/>
        <v>1</v>
      </c>
      <c r="R5007">
        <f t="shared" si="1409"/>
        <v>0</v>
      </c>
      <c r="S5007">
        <f t="shared" si="1410"/>
        <v>0</v>
      </c>
      <c r="U5007">
        <f t="shared" si="1411"/>
        <v>1</v>
      </c>
      <c r="V5007">
        <f t="shared" si="1412"/>
        <v>0</v>
      </c>
      <c r="W5007">
        <f t="shared" si="1413"/>
        <v>0</v>
      </c>
      <c r="X5007">
        <f t="shared" si="1414"/>
        <v>-0.2999136534448294</v>
      </c>
      <c r="Y5007" s="9">
        <f t="shared" si="1415"/>
        <v>0.25</v>
      </c>
      <c r="Z5007" s="7">
        <f t="shared" si="1416"/>
        <v>0</v>
      </c>
      <c r="AB5007">
        <f t="shared" si="1417"/>
        <v>0</v>
      </c>
      <c r="AC5007">
        <f t="shared" si="1418"/>
        <v>1</v>
      </c>
      <c r="AD5007">
        <f t="shared" si="1419"/>
        <v>0</v>
      </c>
      <c r="AE5007">
        <f t="shared" si="1420"/>
        <v>0</v>
      </c>
      <c r="AF5007">
        <f t="shared" si="1421"/>
        <v>0</v>
      </c>
    </row>
    <row r="5008" spans="1:32" x14ac:dyDescent="0.35">
      <c r="A5008">
        <v>65727.23977</v>
      </c>
      <c r="B5008">
        <v>68497.226569999999</v>
      </c>
      <c r="C5008">
        <v>0</v>
      </c>
      <c r="D5008">
        <v>547.00980140000001</v>
      </c>
      <c r="E5008">
        <v>0</v>
      </c>
      <c r="F5008">
        <v>0</v>
      </c>
      <c r="G5008">
        <v>0</v>
      </c>
      <c r="H5008">
        <v>0</v>
      </c>
      <c r="I5008">
        <v>65.492573550000003</v>
      </c>
      <c r="J5008">
        <v>3</v>
      </c>
      <c r="K5008" s="5">
        <v>85.720950979999998</v>
      </c>
      <c r="L5008">
        <f t="shared" si="1404"/>
        <v>0.95956059918470948</v>
      </c>
      <c r="M5008">
        <f t="shared" si="1405"/>
        <v>0</v>
      </c>
      <c r="N5008">
        <f t="shared" si="1406"/>
        <v>352.99019859999999</v>
      </c>
      <c r="P5008">
        <f t="shared" si="1407"/>
        <v>1</v>
      </c>
      <c r="Q5008">
        <f t="shared" si="1408"/>
        <v>0</v>
      </c>
      <c r="R5008">
        <f t="shared" si="1409"/>
        <v>0</v>
      </c>
      <c r="S5008">
        <f t="shared" si="1410"/>
        <v>0</v>
      </c>
      <c r="U5008">
        <f t="shared" si="1411"/>
        <v>1</v>
      </c>
      <c r="V5008">
        <f t="shared" si="1412"/>
        <v>0</v>
      </c>
      <c r="W5008">
        <f t="shared" si="1413"/>
        <v>0</v>
      </c>
      <c r="X5008">
        <f t="shared" si="1414"/>
        <v>4.0439400815290537E-2</v>
      </c>
      <c r="Y5008" s="9">
        <f t="shared" si="1415"/>
        <v>0</v>
      </c>
      <c r="Z5008" s="7">
        <f t="shared" si="1416"/>
        <v>4.5806720325468106E-2</v>
      </c>
      <c r="AB5008">
        <f t="shared" si="1417"/>
        <v>0</v>
      </c>
      <c r="AC5008">
        <f t="shared" si="1418"/>
        <v>0</v>
      </c>
      <c r="AD5008">
        <f t="shared" si="1419"/>
        <v>0</v>
      </c>
      <c r="AE5008">
        <f t="shared" si="1420"/>
        <v>0</v>
      </c>
      <c r="AF5008">
        <f t="shared" si="1421"/>
        <v>0</v>
      </c>
    </row>
    <row r="5009" spans="1:32" x14ac:dyDescent="0.35">
      <c r="A5009">
        <v>57316.622320000002</v>
      </c>
      <c r="B5009">
        <v>59667.561560000002</v>
      </c>
      <c r="C5009">
        <v>1</v>
      </c>
      <c r="D5009">
        <v>581.31353639999998</v>
      </c>
      <c r="E5009">
        <v>1</v>
      </c>
      <c r="F5009">
        <v>0</v>
      </c>
      <c r="G5009">
        <v>2</v>
      </c>
      <c r="H5009">
        <v>0</v>
      </c>
      <c r="I5009">
        <v>213.31906369999999</v>
      </c>
      <c r="J5009">
        <v>2</v>
      </c>
      <c r="K5009" s="5">
        <v>85.427326570000005</v>
      </c>
      <c r="L5009">
        <f t="shared" si="1404"/>
        <v>0.96059937462609457</v>
      </c>
      <c r="M5009">
        <f t="shared" si="1405"/>
        <v>1</v>
      </c>
      <c r="N5009">
        <f t="shared" si="1406"/>
        <v>318.68646360000002</v>
      </c>
      <c r="P5009">
        <f t="shared" si="1407"/>
        <v>1</v>
      </c>
      <c r="Q5009">
        <f t="shared" si="1408"/>
        <v>0</v>
      </c>
      <c r="R5009">
        <f t="shared" si="1409"/>
        <v>0</v>
      </c>
      <c r="S5009">
        <f t="shared" si="1410"/>
        <v>0</v>
      </c>
      <c r="U5009">
        <f t="shared" si="1411"/>
        <v>1</v>
      </c>
      <c r="V5009">
        <f t="shared" si="1412"/>
        <v>0</v>
      </c>
      <c r="W5009">
        <f t="shared" si="1413"/>
        <v>0</v>
      </c>
      <c r="X5009">
        <f t="shared" si="1414"/>
        <v>3.9400625373905422E-2</v>
      </c>
      <c r="Y5009" s="9">
        <f t="shared" si="1415"/>
        <v>0</v>
      </c>
      <c r="Z5009" s="7">
        <f t="shared" si="1416"/>
        <v>9.3756271254438299E-3</v>
      </c>
      <c r="AB5009">
        <f t="shared" si="1417"/>
        <v>1</v>
      </c>
      <c r="AC5009">
        <f t="shared" si="1418"/>
        <v>0</v>
      </c>
      <c r="AD5009">
        <f t="shared" si="1419"/>
        <v>0</v>
      </c>
      <c r="AE5009">
        <f t="shared" si="1420"/>
        <v>0</v>
      </c>
      <c r="AF5009">
        <f t="shared" si="1421"/>
        <v>0</v>
      </c>
    </row>
    <row r="5010" spans="1:32" x14ac:dyDescent="0.35">
      <c r="A5010">
        <v>38986.500169999999</v>
      </c>
      <c r="B5010">
        <v>43254.36217</v>
      </c>
      <c r="C5010">
        <v>1</v>
      </c>
      <c r="D5010">
        <v>614.96944210000004</v>
      </c>
      <c r="E5010">
        <v>1</v>
      </c>
      <c r="F5010">
        <v>0</v>
      </c>
      <c r="G5010">
        <v>1</v>
      </c>
      <c r="H5010">
        <v>0</v>
      </c>
      <c r="I5010">
        <v>205.6462372</v>
      </c>
      <c r="J5010">
        <v>0</v>
      </c>
      <c r="K5010" s="5">
        <v>99.591427049999993</v>
      </c>
      <c r="L5010">
        <f t="shared" si="1404"/>
        <v>0.90133106151869069</v>
      </c>
      <c r="M5010">
        <f t="shared" si="1405"/>
        <v>1</v>
      </c>
      <c r="N5010">
        <f t="shared" si="1406"/>
        <v>285.03055789999996</v>
      </c>
      <c r="P5010">
        <f t="shared" si="1407"/>
        <v>0</v>
      </c>
      <c r="Q5010">
        <f t="shared" si="1408"/>
        <v>1</v>
      </c>
      <c r="R5010">
        <f t="shared" si="1409"/>
        <v>0</v>
      </c>
      <c r="S5010">
        <f t="shared" si="1410"/>
        <v>0</v>
      </c>
      <c r="U5010">
        <f t="shared" si="1411"/>
        <v>0</v>
      </c>
      <c r="V5010">
        <f t="shared" si="1412"/>
        <v>1</v>
      </c>
      <c r="W5010">
        <f t="shared" si="1413"/>
        <v>0</v>
      </c>
      <c r="X5010">
        <f t="shared" si="1414"/>
        <v>9.8668938481309268E-2</v>
      </c>
      <c r="Y5010" s="9">
        <f t="shared" si="1415"/>
        <v>0</v>
      </c>
      <c r="Z5010" s="7">
        <f t="shared" si="1416"/>
        <v>0</v>
      </c>
      <c r="AB5010">
        <f t="shared" si="1417"/>
        <v>1</v>
      </c>
      <c r="AC5010">
        <f t="shared" si="1418"/>
        <v>0</v>
      </c>
      <c r="AD5010">
        <f t="shared" si="1419"/>
        <v>0</v>
      </c>
      <c r="AE5010">
        <f t="shared" si="1420"/>
        <v>0</v>
      </c>
      <c r="AF5010">
        <f t="shared" si="1421"/>
        <v>0</v>
      </c>
    </row>
    <row r="5011" spans="1:32" x14ac:dyDescent="0.35">
      <c r="A5011">
        <v>47877.055439999996</v>
      </c>
      <c r="B5011">
        <v>35967.092830000001</v>
      </c>
      <c r="C5011">
        <v>1</v>
      </c>
      <c r="D5011">
        <v>660.52560289999997</v>
      </c>
      <c r="E5011">
        <v>2</v>
      </c>
      <c r="F5011">
        <v>0</v>
      </c>
      <c r="G5011">
        <v>2</v>
      </c>
      <c r="H5011">
        <v>0</v>
      </c>
      <c r="I5011">
        <v>292.71987350000001</v>
      </c>
      <c r="J5011">
        <v>1</v>
      </c>
      <c r="K5011" s="5">
        <v>86.440655219999996</v>
      </c>
      <c r="L5011">
        <f t="shared" si="1404"/>
        <v>1.3311349812533624</v>
      </c>
      <c r="M5011">
        <f t="shared" si="1405"/>
        <v>2</v>
      </c>
      <c r="N5011">
        <f t="shared" si="1406"/>
        <v>239.47439710000003</v>
      </c>
      <c r="P5011">
        <f t="shared" si="1407"/>
        <v>0</v>
      </c>
      <c r="Q5011">
        <f t="shared" si="1408"/>
        <v>1</v>
      </c>
      <c r="R5011">
        <f t="shared" si="1409"/>
        <v>0</v>
      </c>
      <c r="S5011">
        <f t="shared" si="1410"/>
        <v>0</v>
      </c>
      <c r="U5011">
        <f t="shared" si="1411"/>
        <v>1</v>
      </c>
      <c r="V5011">
        <f t="shared" si="1412"/>
        <v>0</v>
      </c>
      <c r="W5011">
        <f t="shared" si="1413"/>
        <v>0</v>
      </c>
      <c r="X5011">
        <f t="shared" si="1414"/>
        <v>-0.33113498125336238</v>
      </c>
      <c r="Y5011" s="9">
        <f t="shared" si="1415"/>
        <v>0</v>
      </c>
      <c r="Z5011" s="7">
        <f t="shared" si="1416"/>
        <v>3.4162354200388788E-3</v>
      </c>
      <c r="AB5011">
        <f t="shared" si="1417"/>
        <v>0</v>
      </c>
      <c r="AC5011">
        <f t="shared" si="1418"/>
        <v>1</v>
      </c>
      <c r="AD5011">
        <f t="shared" si="1419"/>
        <v>0</v>
      </c>
      <c r="AE5011">
        <f t="shared" si="1420"/>
        <v>0</v>
      </c>
      <c r="AF5011">
        <f t="shared" si="1421"/>
        <v>0</v>
      </c>
    </row>
    <row r="5012" spans="1:32" x14ac:dyDescent="0.35">
      <c r="A5012">
        <v>73974.827109999998</v>
      </c>
      <c r="B5012">
        <v>79589.663289999997</v>
      </c>
      <c r="C5012">
        <v>1</v>
      </c>
      <c r="D5012">
        <v>689.40099929999997</v>
      </c>
      <c r="E5012">
        <v>0</v>
      </c>
      <c r="F5012">
        <v>0</v>
      </c>
      <c r="G5012">
        <v>4</v>
      </c>
      <c r="H5012">
        <v>0</v>
      </c>
      <c r="I5012">
        <v>271.2665374</v>
      </c>
      <c r="J5012">
        <v>2</v>
      </c>
      <c r="K5012" s="5">
        <v>78.754421750000006</v>
      </c>
      <c r="L5012">
        <f t="shared" si="1404"/>
        <v>0.92945269589166024</v>
      </c>
      <c r="M5012">
        <f t="shared" si="1405"/>
        <v>0</v>
      </c>
      <c r="N5012">
        <f t="shared" si="1406"/>
        <v>210.59900070000003</v>
      </c>
      <c r="P5012">
        <f t="shared" si="1407"/>
        <v>0</v>
      </c>
      <c r="Q5012">
        <f t="shared" si="1408"/>
        <v>1</v>
      </c>
      <c r="R5012">
        <f t="shared" si="1409"/>
        <v>0</v>
      </c>
      <c r="S5012">
        <f t="shared" si="1410"/>
        <v>0</v>
      </c>
      <c r="U5012">
        <f t="shared" si="1411"/>
        <v>1</v>
      </c>
      <c r="V5012">
        <f t="shared" si="1412"/>
        <v>0</v>
      </c>
      <c r="W5012">
        <f t="shared" si="1413"/>
        <v>0</v>
      </c>
      <c r="X5012">
        <f t="shared" si="1414"/>
        <v>7.0547304108339801E-2</v>
      </c>
      <c r="Y5012" s="9">
        <f t="shared" si="1415"/>
        <v>0</v>
      </c>
      <c r="Z5012" s="7">
        <f t="shared" si="1416"/>
        <v>7.372822387786338E-3</v>
      </c>
      <c r="AB5012">
        <f t="shared" si="1417"/>
        <v>0</v>
      </c>
      <c r="AC5012">
        <f t="shared" si="1418"/>
        <v>0</v>
      </c>
      <c r="AD5012">
        <f t="shared" si="1419"/>
        <v>0</v>
      </c>
      <c r="AE5012">
        <f t="shared" si="1420"/>
        <v>0</v>
      </c>
      <c r="AF5012">
        <f t="shared" si="1421"/>
        <v>0</v>
      </c>
    </row>
    <row r="5013" spans="1:32" x14ac:dyDescent="0.35">
      <c r="A5013">
        <v>61003.217199999999</v>
      </c>
      <c r="B5013">
        <v>52978.31538</v>
      </c>
      <c r="C5013">
        <v>1</v>
      </c>
      <c r="D5013">
        <v>687.68844650000005</v>
      </c>
      <c r="E5013">
        <v>1</v>
      </c>
      <c r="F5013">
        <v>0</v>
      </c>
      <c r="G5013">
        <v>2</v>
      </c>
      <c r="H5013">
        <v>0</v>
      </c>
      <c r="I5013">
        <v>281.4117589</v>
      </c>
      <c r="J5013">
        <v>0</v>
      </c>
      <c r="K5013" s="5">
        <v>117.72559099999999</v>
      </c>
      <c r="L5013">
        <f t="shared" si="1404"/>
        <v>1.1514752170286922</v>
      </c>
      <c r="M5013">
        <f t="shared" si="1405"/>
        <v>1</v>
      </c>
      <c r="N5013">
        <f t="shared" si="1406"/>
        <v>212.31155349999995</v>
      </c>
      <c r="P5013">
        <f t="shared" si="1407"/>
        <v>0</v>
      </c>
      <c r="Q5013">
        <f t="shared" si="1408"/>
        <v>1</v>
      </c>
      <c r="R5013">
        <f t="shared" si="1409"/>
        <v>0</v>
      </c>
      <c r="S5013">
        <f t="shared" si="1410"/>
        <v>0</v>
      </c>
      <c r="U5013">
        <f t="shared" si="1411"/>
        <v>0</v>
      </c>
      <c r="V5013">
        <f t="shared" si="1412"/>
        <v>0</v>
      </c>
      <c r="W5013">
        <f t="shared" si="1413"/>
        <v>1</v>
      </c>
      <c r="X5013">
        <f t="shared" si="1414"/>
        <v>-0.15147521702869216</v>
      </c>
      <c r="Y5013" s="9">
        <f t="shared" si="1415"/>
        <v>0</v>
      </c>
      <c r="Z5013" s="7">
        <f t="shared" si="1416"/>
        <v>0</v>
      </c>
      <c r="AB5013">
        <f t="shared" si="1417"/>
        <v>1</v>
      </c>
      <c r="AC5013">
        <f t="shared" si="1418"/>
        <v>0</v>
      </c>
      <c r="AD5013">
        <f t="shared" si="1419"/>
        <v>0</v>
      </c>
      <c r="AE5013">
        <f t="shared" si="1420"/>
        <v>0</v>
      </c>
      <c r="AF5013">
        <f t="shared" si="1421"/>
        <v>0</v>
      </c>
    </row>
    <row r="5014" spans="1:32" x14ac:dyDescent="0.35">
      <c r="A5014">
        <v>50131.754820000002</v>
      </c>
      <c r="B5014">
        <v>50342.398150000001</v>
      </c>
      <c r="C5014">
        <v>1</v>
      </c>
      <c r="D5014">
        <v>680.14314769999999</v>
      </c>
      <c r="E5014">
        <v>0</v>
      </c>
      <c r="F5014">
        <v>0</v>
      </c>
      <c r="G5014">
        <v>2</v>
      </c>
      <c r="H5014">
        <v>1</v>
      </c>
      <c r="I5014">
        <v>176.3647192</v>
      </c>
      <c r="J5014">
        <v>1</v>
      </c>
      <c r="K5014" s="5">
        <v>102.7921322</v>
      </c>
      <c r="L5014">
        <f t="shared" si="1404"/>
        <v>0.99581578673760496</v>
      </c>
      <c r="M5014">
        <f t="shared" si="1405"/>
        <v>0</v>
      </c>
      <c r="N5014">
        <f t="shared" si="1406"/>
        <v>219.85685230000001</v>
      </c>
      <c r="P5014">
        <f t="shared" si="1407"/>
        <v>0</v>
      </c>
      <c r="Q5014">
        <f t="shared" si="1408"/>
        <v>1</v>
      </c>
      <c r="R5014">
        <f t="shared" si="1409"/>
        <v>0</v>
      </c>
      <c r="S5014">
        <f t="shared" si="1410"/>
        <v>0</v>
      </c>
      <c r="U5014">
        <f t="shared" si="1411"/>
        <v>0</v>
      </c>
      <c r="V5014">
        <f t="shared" si="1412"/>
        <v>0</v>
      </c>
      <c r="W5014">
        <f t="shared" si="1413"/>
        <v>1</v>
      </c>
      <c r="X5014">
        <f t="shared" si="1414"/>
        <v>4.1842132623949894E-3</v>
      </c>
      <c r="Y5014" s="9">
        <f t="shared" si="1415"/>
        <v>0.33333333333333331</v>
      </c>
      <c r="Z5014" s="7">
        <f t="shared" si="1416"/>
        <v>5.670068279733354E-3</v>
      </c>
      <c r="AB5014">
        <f t="shared" si="1417"/>
        <v>0</v>
      </c>
      <c r="AC5014">
        <f t="shared" si="1418"/>
        <v>0</v>
      </c>
      <c r="AD5014">
        <f t="shared" si="1419"/>
        <v>0</v>
      </c>
      <c r="AE5014">
        <f t="shared" si="1420"/>
        <v>0</v>
      </c>
      <c r="AF5014">
        <f t="shared" si="1421"/>
        <v>0</v>
      </c>
    </row>
    <row r="5015" spans="1:32" x14ac:dyDescent="0.35">
      <c r="A5015">
        <v>46434.750249999997</v>
      </c>
      <c r="B5015">
        <v>54049.776790000004</v>
      </c>
      <c r="C5015">
        <v>1</v>
      </c>
      <c r="D5015">
        <v>648.28188139999997</v>
      </c>
      <c r="E5015">
        <v>0</v>
      </c>
      <c r="F5015">
        <v>0</v>
      </c>
      <c r="G5015">
        <v>0</v>
      </c>
      <c r="H5015">
        <v>0</v>
      </c>
      <c r="I5015">
        <v>49.676686570000001</v>
      </c>
      <c r="J5015">
        <v>2</v>
      </c>
      <c r="K5015" s="5">
        <v>86.290596640000004</v>
      </c>
      <c r="L5015">
        <f t="shared" si="1404"/>
        <v>0.85911086053904118</v>
      </c>
      <c r="M5015">
        <f t="shared" si="1405"/>
        <v>0</v>
      </c>
      <c r="N5015">
        <f t="shared" si="1406"/>
        <v>251.71811860000003</v>
      </c>
      <c r="P5015">
        <f t="shared" si="1407"/>
        <v>0</v>
      </c>
      <c r="Q5015">
        <f t="shared" si="1408"/>
        <v>1</v>
      </c>
      <c r="R5015">
        <f t="shared" si="1409"/>
        <v>0</v>
      </c>
      <c r="S5015">
        <f t="shared" si="1410"/>
        <v>0</v>
      </c>
      <c r="U5015">
        <f t="shared" si="1411"/>
        <v>1</v>
      </c>
      <c r="V5015">
        <f t="shared" si="1412"/>
        <v>0</v>
      </c>
      <c r="W5015">
        <f t="shared" si="1413"/>
        <v>0</v>
      </c>
      <c r="X5015">
        <f t="shared" si="1414"/>
        <v>0.14088913946095882</v>
      </c>
      <c r="Y5015" s="9">
        <f t="shared" si="1415"/>
        <v>0</v>
      </c>
      <c r="Z5015" s="7">
        <f t="shared" si="1416"/>
        <v>4.0260334134439031E-2</v>
      </c>
      <c r="AB5015">
        <f t="shared" si="1417"/>
        <v>0</v>
      </c>
      <c r="AC5015">
        <f t="shared" si="1418"/>
        <v>0</v>
      </c>
      <c r="AD5015">
        <f t="shared" si="1419"/>
        <v>0</v>
      </c>
      <c r="AE5015">
        <f t="shared" si="1420"/>
        <v>0</v>
      </c>
      <c r="AF5015">
        <f t="shared" si="1421"/>
        <v>0</v>
      </c>
    </row>
    <row r="5016" spans="1:32" x14ac:dyDescent="0.35">
      <c r="A5016">
        <v>51149.136059999997</v>
      </c>
      <c r="B5016">
        <v>57460.303240000001</v>
      </c>
      <c r="C5016">
        <v>1</v>
      </c>
      <c r="D5016">
        <v>736.11161549999997</v>
      </c>
      <c r="E5016">
        <v>0</v>
      </c>
      <c r="F5016">
        <v>0</v>
      </c>
      <c r="G5016">
        <v>6</v>
      </c>
      <c r="H5016">
        <v>1</v>
      </c>
      <c r="I5016">
        <v>280.36702059999999</v>
      </c>
      <c r="J5016">
        <v>1</v>
      </c>
      <c r="K5016" s="5">
        <v>99.09501186</v>
      </c>
      <c r="L5016">
        <f t="shared" si="1404"/>
        <v>0.89016474288972092</v>
      </c>
      <c r="M5016">
        <f t="shared" si="1405"/>
        <v>0</v>
      </c>
      <c r="N5016">
        <f t="shared" si="1406"/>
        <v>163.88838450000003</v>
      </c>
      <c r="P5016">
        <f t="shared" si="1407"/>
        <v>0</v>
      </c>
      <c r="Q5016">
        <f t="shared" si="1408"/>
        <v>0</v>
      </c>
      <c r="R5016">
        <f t="shared" si="1409"/>
        <v>1</v>
      </c>
      <c r="S5016">
        <f t="shared" si="1410"/>
        <v>0</v>
      </c>
      <c r="U5016">
        <f t="shared" si="1411"/>
        <v>0</v>
      </c>
      <c r="V5016">
        <f t="shared" si="1412"/>
        <v>1</v>
      </c>
      <c r="W5016">
        <f t="shared" si="1413"/>
        <v>0</v>
      </c>
      <c r="X5016">
        <f t="shared" si="1414"/>
        <v>0.10983525711027911</v>
      </c>
      <c r="Y5016" s="9">
        <f t="shared" si="1415"/>
        <v>0.14285714285714285</v>
      </c>
      <c r="Z5016" s="7">
        <f t="shared" si="1416"/>
        <v>3.5667533144945083E-3</v>
      </c>
      <c r="AB5016">
        <f t="shared" si="1417"/>
        <v>0</v>
      </c>
      <c r="AC5016">
        <f t="shared" si="1418"/>
        <v>0</v>
      </c>
      <c r="AD5016">
        <f t="shared" si="1419"/>
        <v>0</v>
      </c>
      <c r="AE5016">
        <f t="shared" si="1420"/>
        <v>0</v>
      </c>
      <c r="AF5016">
        <f t="shared" si="1421"/>
        <v>0</v>
      </c>
    </row>
    <row r="5017" spans="1:32" x14ac:dyDescent="0.35">
      <c r="A5017">
        <v>42323.546629999997</v>
      </c>
      <c r="B5017">
        <v>32645.92109</v>
      </c>
      <c r="C5017">
        <v>0</v>
      </c>
      <c r="D5017">
        <v>684.99356220000004</v>
      </c>
      <c r="E5017">
        <v>0</v>
      </c>
      <c r="F5017">
        <v>0</v>
      </c>
      <c r="G5017">
        <v>1</v>
      </c>
      <c r="H5017">
        <v>1</v>
      </c>
      <c r="I5017">
        <v>262.72406790000002</v>
      </c>
      <c r="J5017">
        <v>0</v>
      </c>
      <c r="K5017" s="5">
        <v>97.590408580000002</v>
      </c>
      <c r="L5017">
        <f t="shared" si="1404"/>
        <v>1.2964421041550707</v>
      </c>
      <c r="M5017">
        <f t="shared" si="1405"/>
        <v>0</v>
      </c>
      <c r="N5017">
        <f t="shared" si="1406"/>
        <v>215.00643779999996</v>
      </c>
      <c r="P5017">
        <f t="shared" si="1407"/>
        <v>0</v>
      </c>
      <c r="Q5017">
        <f t="shared" si="1408"/>
        <v>1</v>
      </c>
      <c r="R5017">
        <f t="shared" si="1409"/>
        <v>0</v>
      </c>
      <c r="S5017">
        <f t="shared" si="1410"/>
        <v>0</v>
      </c>
      <c r="U5017">
        <f t="shared" si="1411"/>
        <v>0</v>
      </c>
      <c r="V5017">
        <f t="shared" si="1412"/>
        <v>1</v>
      </c>
      <c r="W5017">
        <f t="shared" si="1413"/>
        <v>0</v>
      </c>
      <c r="X5017">
        <f t="shared" si="1414"/>
        <v>-0.29644210415507066</v>
      </c>
      <c r="Y5017" s="9">
        <f t="shared" si="1415"/>
        <v>0.5</v>
      </c>
      <c r="Z5017" s="7">
        <f t="shared" si="1416"/>
        <v>0</v>
      </c>
      <c r="AB5017">
        <f t="shared" si="1417"/>
        <v>0</v>
      </c>
      <c r="AC5017">
        <f t="shared" si="1418"/>
        <v>0</v>
      </c>
      <c r="AD5017">
        <f t="shared" si="1419"/>
        <v>0</v>
      </c>
      <c r="AE5017">
        <f t="shared" si="1420"/>
        <v>0</v>
      </c>
      <c r="AF5017">
        <f t="shared" si="1421"/>
        <v>0</v>
      </c>
    </row>
    <row r="5018" spans="1:32" x14ac:dyDescent="0.35">
      <c r="A5018">
        <v>18428.757409999998</v>
      </c>
      <c r="B5018">
        <v>19437.01081</v>
      </c>
      <c r="C5018">
        <v>1</v>
      </c>
      <c r="D5018">
        <v>661.10526849999997</v>
      </c>
      <c r="E5018">
        <v>0</v>
      </c>
      <c r="F5018">
        <v>0</v>
      </c>
      <c r="G5018">
        <v>0</v>
      </c>
      <c r="H5018">
        <v>1</v>
      </c>
      <c r="I5018">
        <v>127.63498730000001</v>
      </c>
      <c r="J5018">
        <v>0</v>
      </c>
      <c r="K5018" s="5">
        <v>110.1499914</v>
      </c>
      <c r="L5018">
        <f t="shared" si="1404"/>
        <v>0.94812713694220552</v>
      </c>
      <c r="M5018">
        <f t="shared" si="1405"/>
        <v>0</v>
      </c>
      <c r="N5018">
        <f t="shared" si="1406"/>
        <v>238.89473150000003</v>
      </c>
      <c r="P5018">
        <f t="shared" si="1407"/>
        <v>0</v>
      </c>
      <c r="Q5018">
        <f t="shared" si="1408"/>
        <v>1</v>
      </c>
      <c r="R5018">
        <f t="shared" si="1409"/>
        <v>0</v>
      </c>
      <c r="S5018">
        <f t="shared" si="1410"/>
        <v>0</v>
      </c>
      <c r="U5018">
        <f t="shared" si="1411"/>
        <v>0</v>
      </c>
      <c r="V5018">
        <f t="shared" si="1412"/>
        <v>0</v>
      </c>
      <c r="W5018">
        <f t="shared" si="1413"/>
        <v>1</v>
      </c>
      <c r="X5018">
        <f t="shared" si="1414"/>
        <v>5.1872863057794504E-2</v>
      </c>
      <c r="Y5018" s="9">
        <f t="shared" si="1415"/>
        <v>1</v>
      </c>
      <c r="Z5018" s="7">
        <f t="shared" si="1416"/>
        <v>0</v>
      </c>
      <c r="AB5018">
        <f t="shared" si="1417"/>
        <v>0</v>
      </c>
      <c r="AC5018">
        <f t="shared" si="1418"/>
        <v>0</v>
      </c>
      <c r="AD5018">
        <f t="shared" si="1419"/>
        <v>0</v>
      </c>
      <c r="AE5018">
        <f t="shared" si="1420"/>
        <v>0</v>
      </c>
      <c r="AF5018">
        <f t="shared" si="1421"/>
        <v>0</v>
      </c>
    </row>
    <row r="5019" spans="1:32" x14ac:dyDescent="0.35">
      <c r="A5019">
        <v>80632.668659999996</v>
      </c>
      <c r="B5019">
        <v>103328.33930000001</v>
      </c>
      <c r="C5019">
        <v>1</v>
      </c>
      <c r="D5019">
        <v>678.32940529999996</v>
      </c>
      <c r="E5019">
        <v>0</v>
      </c>
      <c r="F5019">
        <v>0</v>
      </c>
      <c r="G5019">
        <v>1</v>
      </c>
      <c r="H5019">
        <v>0</v>
      </c>
      <c r="I5019">
        <v>168.58988969999999</v>
      </c>
      <c r="J5019">
        <v>2</v>
      </c>
      <c r="K5019" s="5">
        <v>107.38299840000001</v>
      </c>
      <c r="L5019">
        <f t="shared" si="1404"/>
        <v>0.78035386232129245</v>
      </c>
      <c r="M5019">
        <f t="shared" si="1405"/>
        <v>0</v>
      </c>
      <c r="N5019">
        <f t="shared" si="1406"/>
        <v>221.67059470000004</v>
      </c>
      <c r="P5019">
        <f t="shared" si="1407"/>
        <v>0</v>
      </c>
      <c r="Q5019">
        <f t="shared" si="1408"/>
        <v>1</v>
      </c>
      <c r="R5019">
        <f t="shared" si="1409"/>
        <v>0</v>
      </c>
      <c r="S5019">
        <f t="shared" si="1410"/>
        <v>0</v>
      </c>
      <c r="U5019">
        <f t="shared" si="1411"/>
        <v>0</v>
      </c>
      <c r="V5019">
        <f t="shared" si="1412"/>
        <v>0</v>
      </c>
      <c r="W5019">
        <f t="shared" si="1413"/>
        <v>1</v>
      </c>
      <c r="X5019">
        <f t="shared" si="1414"/>
        <v>0.21964613767870755</v>
      </c>
      <c r="Y5019" s="9">
        <f t="shared" si="1415"/>
        <v>0</v>
      </c>
      <c r="Z5019" s="7">
        <f t="shared" si="1416"/>
        <v>1.1863107589422666E-2</v>
      </c>
      <c r="AB5019">
        <f t="shared" si="1417"/>
        <v>0</v>
      </c>
      <c r="AC5019">
        <f t="shared" si="1418"/>
        <v>0</v>
      </c>
      <c r="AD5019">
        <f t="shared" si="1419"/>
        <v>0</v>
      </c>
      <c r="AE5019">
        <f t="shared" si="1420"/>
        <v>0</v>
      </c>
      <c r="AF5019">
        <f t="shared" si="1421"/>
        <v>0</v>
      </c>
    </row>
    <row r="5020" spans="1:32" x14ac:dyDescent="0.35">
      <c r="A5020">
        <v>52329.874989999997</v>
      </c>
      <c r="B5020">
        <v>41553.147530000002</v>
      </c>
      <c r="C5020">
        <v>0</v>
      </c>
      <c r="D5020">
        <v>630.04824980000001</v>
      </c>
      <c r="E5020">
        <v>0</v>
      </c>
      <c r="F5020">
        <v>0</v>
      </c>
      <c r="G5020">
        <v>3</v>
      </c>
      <c r="H5020">
        <v>0</v>
      </c>
      <c r="I5020">
        <v>34.970962479999997</v>
      </c>
      <c r="J5020">
        <v>0</v>
      </c>
      <c r="K5020" s="5">
        <v>80.585623859999998</v>
      </c>
      <c r="L5020">
        <f t="shared" si="1404"/>
        <v>1.2593480422203771</v>
      </c>
      <c r="M5020">
        <f t="shared" si="1405"/>
        <v>0</v>
      </c>
      <c r="N5020">
        <f t="shared" si="1406"/>
        <v>269.95175019999999</v>
      </c>
      <c r="P5020">
        <f t="shared" si="1407"/>
        <v>0</v>
      </c>
      <c r="Q5020">
        <f t="shared" si="1408"/>
        <v>1</v>
      </c>
      <c r="R5020">
        <f t="shared" si="1409"/>
        <v>0</v>
      </c>
      <c r="S5020">
        <f t="shared" si="1410"/>
        <v>0</v>
      </c>
      <c r="U5020">
        <f t="shared" si="1411"/>
        <v>1</v>
      </c>
      <c r="V5020">
        <f t="shared" si="1412"/>
        <v>0</v>
      </c>
      <c r="W5020">
        <f t="shared" si="1413"/>
        <v>0</v>
      </c>
      <c r="X5020">
        <f t="shared" si="1414"/>
        <v>-0.259348042220377</v>
      </c>
      <c r="Y5020" s="9">
        <f t="shared" si="1415"/>
        <v>0</v>
      </c>
      <c r="Z5020" s="7">
        <f t="shared" si="1416"/>
        <v>0</v>
      </c>
      <c r="AB5020">
        <f t="shared" si="1417"/>
        <v>0</v>
      </c>
      <c r="AC5020">
        <f t="shared" si="1418"/>
        <v>0</v>
      </c>
      <c r="AD5020">
        <f t="shared" si="1419"/>
        <v>0</v>
      </c>
      <c r="AE5020">
        <f t="shared" si="1420"/>
        <v>0</v>
      </c>
      <c r="AF5020">
        <f t="shared" si="1421"/>
        <v>0</v>
      </c>
    </row>
    <row r="5021" spans="1:32" x14ac:dyDescent="0.35">
      <c r="A5021">
        <v>55972.208980000003</v>
      </c>
      <c r="B5021">
        <v>67824.002529999998</v>
      </c>
      <c r="C5021">
        <v>1</v>
      </c>
      <c r="D5021">
        <v>647.13781989999995</v>
      </c>
      <c r="E5021">
        <v>1</v>
      </c>
      <c r="F5021">
        <v>0</v>
      </c>
      <c r="G5021">
        <v>3</v>
      </c>
      <c r="H5021">
        <v>0</v>
      </c>
      <c r="I5021">
        <v>114.8371831</v>
      </c>
      <c r="J5021">
        <v>0</v>
      </c>
      <c r="K5021" s="5">
        <v>94.653851020000005</v>
      </c>
      <c r="L5021">
        <f t="shared" si="1404"/>
        <v>0.82525664797270415</v>
      </c>
      <c r="M5021">
        <f t="shared" si="1405"/>
        <v>1</v>
      </c>
      <c r="N5021">
        <f t="shared" si="1406"/>
        <v>252.86218010000005</v>
      </c>
      <c r="P5021">
        <f t="shared" si="1407"/>
        <v>0</v>
      </c>
      <c r="Q5021">
        <f t="shared" si="1408"/>
        <v>1</v>
      </c>
      <c r="R5021">
        <f t="shared" si="1409"/>
        <v>0</v>
      </c>
      <c r="S5021">
        <f t="shared" si="1410"/>
        <v>0</v>
      </c>
      <c r="U5021">
        <f t="shared" si="1411"/>
        <v>0</v>
      </c>
      <c r="V5021">
        <f t="shared" si="1412"/>
        <v>1</v>
      </c>
      <c r="W5021">
        <f t="shared" si="1413"/>
        <v>0</v>
      </c>
      <c r="X5021">
        <f t="shared" si="1414"/>
        <v>0.17474335202729585</v>
      </c>
      <c r="Y5021" s="9">
        <f t="shared" si="1415"/>
        <v>0</v>
      </c>
      <c r="Z5021" s="7">
        <f t="shared" si="1416"/>
        <v>0</v>
      </c>
      <c r="AB5021">
        <f t="shared" si="1417"/>
        <v>1</v>
      </c>
      <c r="AC5021">
        <f t="shared" si="1418"/>
        <v>0</v>
      </c>
      <c r="AD5021">
        <f t="shared" si="1419"/>
        <v>0</v>
      </c>
      <c r="AE5021">
        <f t="shared" si="1420"/>
        <v>0</v>
      </c>
      <c r="AF5021">
        <f t="shared" si="1421"/>
        <v>0</v>
      </c>
    </row>
    <row r="5022" spans="1:32" x14ac:dyDescent="0.35">
      <c r="A5022">
        <v>49131.383750000001</v>
      </c>
      <c r="B5022">
        <v>55102.264239999997</v>
      </c>
      <c r="C5022">
        <v>1</v>
      </c>
      <c r="D5022">
        <v>545.90229799999997</v>
      </c>
      <c r="E5022">
        <v>0</v>
      </c>
      <c r="F5022">
        <v>1</v>
      </c>
      <c r="G5022">
        <v>2</v>
      </c>
      <c r="H5022">
        <v>1</v>
      </c>
      <c r="I5022">
        <v>242.30992699999999</v>
      </c>
      <c r="J5022">
        <v>1</v>
      </c>
      <c r="K5022" s="5">
        <v>87.952150270000004</v>
      </c>
      <c r="L5022">
        <f t="shared" si="1404"/>
        <v>0.89164001566263051</v>
      </c>
      <c r="M5022">
        <f t="shared" si="1405"/>
        <v>1</v>
      </c>
      <c r="N5022">
        <f t="shared" si="1406"/>
        <v>354.09770200000003</v>
      </c>
      <c r="P5022">
        <f t="shared" si="1407"/>
        <v>1</v>
      </c>
      <c r="Q5022">
        <f t="shared" si="1408"/>
        <v>0</v>
      </c>
      <c r="R5022">
        <f t="shared" si="1409"/>
        <v>0</v>
      </c>
      <c r="S5022">
        <f t="shared" si="1410"/>
        <v>0</v>
      </c>
      <c r="U5022">
        <f t="shared" si="1411"/>
        <v>1</v>
      </c>
      <c r="V5022">
        <f t="shared" si="1412"/>
        <v>0</v>
      </c>
      <c r="W5022">
        <f t="shared" si="1413"/>
        <v>0</v>
      </c>
      <c r="X5022">
        <f t="shared" si="1414"/>
        <v>0.10835998433736951</v>
      </c>
      <c r="Y5022" s="9">
        <f t="shared" si="1415"/>
        <v>0.33333333333333331</v>
      </c>
      <c r="Z5022" s="7">
        <f t="shared" si="1416"/>
        <v>4.1269460660602652E-3</v>
      </c>
      <c r="AB5022">
        <f t="shared" si="1417"/>
        <v>1</v>
      </c>
      <c r="AC5022">
        <f t="shared" si="1418"/>
        <v>0</v>
      </c>
      <c r="AD5022">
        <f t="shared" si="1419"/>
        <v>0</v>
      </c>
      <c r="AE5022">
        <f t="shared" si="1420"/>
        <v>0</v>
      </c>
      <c r="AF5022">
        <f t="shared" si="1421"/>
        <v>0</v>
      </c>
    </row>
    <row r="5023" spans="1:32" x14ac:dyDescent="0.35">
      <c r="A5023">
        <v>38973.247990000003</v>
      </c>
      <c r="B5023">
        <v>45380.527430000002</v>
      </c>
      <c r="C5023">
        <v>1</v>
      </c>
      <c r="D5023">
        <v>630.66261689999999</v>
      </c>
      <c r="E5023">
        <v>0</v>
      </c>
      <c r="F5023">
        <v>0</v>
      </c>
      <c r="G5023">
        <v>2</v>
      </c>
      <c r="H5023">
        <v>1</v>
      </c>
      <c r="I5023">
        <v>293.2030249</v>
      </c>
      <c r="J5023">
        <v>0</v>
      </c>
      <c r="K5023" s="5">
        <v>79.958811549999993</v>
      </c>
      <c r="L5023">
        <f t="shared" si="1404"/>
        <v>0.85880993891304369</v>
      </c>
      <c r="M5023">
        <f t="shared" si="1405"/>
        <v>0</v>
      </c>
      <c r="N5023">
        <f t="shared" si="1406"/>
        <v>269.33738310000001</v>
      </c>
      <c r="P5023">
        <f t="shared" si="1407"/>
        <v>0</v>
      </c>
      <c r="Q5023">
        <f t="shared" si="1408"/>
        <v>1</v>
      </c>
      <c r="R5023">
        <f t="shared" si="1409"/>
        <v>0</v>
      </c>
      <c r="S5023">
        <f t="shared" si="1410"/>
        <v>0</v>
      </c>
      <c r="U5023">
        <f t="shared" si="1411"/>
        <v>1</v>
      </c>
      <c r="V5023">
        <f t="shared" si="1412"/>
        <v>0</v>
      </c>
      <c r="W5023">
        <f t="shared" si="1413"/>
        <v>0</v>
      </c>
      <c r="X5023">
        <f t="shared" si="1414"/>
        <v>0.14119006108695634</v>
      </c>
      <c r="Y5023" s="9">
        <f t="shared" si="1415"/>
        <v>0.33333333333333331</v>
      </c>
      <c r="Z5023" s="7">
        <f t="shared" si="1416"/>
        <v>0</v>
      </c>
      <c r="AB5023">
        <f t="shared" si="1417"/>
        <v>0</v>
      </c>
      <c r="AC5023">
        <f t="shared" si="1418"/>
        <v>0</v>
      </c>
      <c r="AD5023">
        <f t="shared" si="1419"/>
        <v>0</v>
      </c>
      <c r="AE5023">
        <f t="shared" si="1420"/>
        <v>0</v>
      </c>
      <c r="AF5023">
        <f t="shared" si="1421"/>
        <v>0</v>
      </c>
    </row>
    <row r="5024" spans="1:32" x14ac:dyDescent="0.35">
      <c r="A5024">
        <v>47211.132790000003</v>
      </c>
      <c r="B5024">
        <v>41034.73616</v>
      </c>
      <c r="C5024">
        <v>0</v>
      </c>
      <c r="D5024">
        <v>737.99440079999999</v>
      </c>
      <c r="E5024">
        <v>3</v>
      </c>
      <c r="F5024">
        <v>0</v>
      </c>
      <c r="G5024">
        <v>3</v>
      </c>
      <c r="H5024">
        <v>0</v>
      </c>
      <c r="I5024">
        <v>148.5285816</v>
      </c>
      <c r="J5024">
        <v>1</v>
      </c>
      <c r="K5024" s="5">
        <v>111.2310856</v>
      </c>
      <c r="L5024">
        <f t="shared" si="1404"/>
        <v>1.1505162993108422</v>
      </c>
      <c r="M5024">
        <f t="shared" si="1405"/>
        <v>3</v>
      </c>
      <c r="N5024">
        <f t="shared" si="1406"/>
        <v>162.00559920000001</v>
      </c>
      <c r="P5024">
        <f t="shared" si="1407"/>
        <v>0</v>
      </c>
      <c r="Q5024">
        <f t="shared" si="1408"/>
        <v>0</v>
      </c>
      <c r="R5024">
        <f t="shared" si="1409"/>
        <v>1</v>
      </c>
      <c r="S5024">
        <f t="shared" si="1410"/>
        <v>0</v>
      </c>
      <c r="U5024">
        <f t="shared" si="1411"/>
        <v>0</v>
      </c>
      <c r="V5024">
        <f t="shared" si="1412"/>
        <v>0</v>
      </c>
      <c r="W5024">
        <f t="shared" si="1413"/>
        <v>1</v>
      </c>
      <c r="X5024">
        <f t="shared" si="1414"/>
        <v>-0.15051629931084229</v>
      </c>
      <c r="Y5024" s="9">
        <f t="shared" si="1415"/>
        <v>0</v>
      </c>
      <c r="Z5024" s="7">
        <f t="shared" si="1416"/>
        <v>6.7327108979811333E-3</v>
      </c>
      <c r="AB5024">
        <f t="shared" si="1417"/>
        <v>0</v>
      </c>
      <c r="AC5024">
        <f t="shared" si="1418"/>
        <v>0</v>
      </c>
      <c r="AD5024">
        <f t="shared" si="1419"/>
        <v>1</v>
      </c>
      <c r="AE5024">
        <f t="shared" si="1420"/>
        <v>0</v>
      </c>
      <c r="AF5024">
        <f t="shared" si="1421"/>
        <v>0</v>
      </c>
    </row>
    <row r="5025" spans="1:32" x14ac:dyDescent="0.35">
      <c r="A5025">
        <v>26009.078570000001</v>
      </c>
      <c r="B5025">
        <v>22698.990470000001</v>
      </c>
      <c r="C5025">
        <v>0</v>
      </c>
      <c r="D5025">
        <v>657.41876390000004</v>
      </c>
      <c r="E5025">
        <v>0</v>
      </c>
      <c r="F5025">
        <v>0</v>
      </c>
      <c r="G5025">
        <v>2</v>
      </c>
      <c r="H5025">
        <v>0</v>
      </c>
      <c r="I5025">
        <v>89.349430589999997</v>
      </c>
      <c r="J5025">
        <v>2</v>
      </c>
      <c r="K5025" s="5">
        <v>72.16483332</v>
      </c>
      <c r="L5025">
        <f t="shared" si="1404"/>
        <v>1.1458253442757624</v>
      </c>
      <c r="M5025">
        <f t="shared" si="1405"/>
        <v>0</v>
      </c>
      <c r="N5025">
        <f t="shared" si="1406"/>
        <v>242.58123609999996</v>
      </c>
      <c r="P5025">
        <f t="shared" si="1407"/>
        <v>0</v>
      </c>
      <c r="Q5025">
        <f t="shared" si="1408"/>
        <v>1</v>
      </c>
      <c r="R5025">
        <f t="shared" si="1409"/>
        <v>0</v>
      </c>
      <c r="S5025">
        <f t="shared" si="1410"/>
        <v>0</v>
      </c>
      <c r="U5025">
        <f t="shared" si="1411"/>
        <v>1</v>
      </c>
      <c r="V5025">
        <f t="shared" si="1412"/>
        <v>0</v>
      </c>
      <c r="W5025">
        <f t="shared" si="1413"/>
        <v>0</v>
      </c>
      <c r="X5025">
        <f t="shared" si="1414"/>
        <v>-0.14582534427576244</v>
      </c>
      <c r="Y5025" s="9">
        <f t="shared" si="1415"/>
        <v>0</v>
      </c>
      <c r="Z5025" s="7">
        <f t="shared" si="1416"/>
        <v>2.2384026252807932E-2</v>
      </c>
      <c r="AB5025">
        <f t="shared" si="1417"/>
        <v>0</v>
      </c>
      <c r="AC5025">
        <f t="shared" si="1418"/>
        <v>0</v>
      </c>
      <c r="AD5025">
        <f t="shared" si="1419"/>
        <v>0</v>
      </c>
      <c r="AE5025">
        <f t="shared" si="1420"/>
        <v>0</v>
      </c>
      <c r="AF5025">
        <f t="shared" si="1421"/>
        <v>0</v>
      </c>
    </row>
    <row r="5026" spans="1:32" x14ac:dyDescent="0.35">
      <c r="A5026">
        <v>84156.297470000005</v>
      </c>
      <c r="B5026">
        <v>104657.7539</v>
      </c>
      <c r="C5026">
        <v>1</v>
      </c>
      <c r="D5026">
        <v>655.33698890000005</v>
      </c>
      <c r="E5026">
        <v>1</v>
      </c>
      <c r="F5026">
        <v>0</v>
      </c>
      <c r="G5026">
        <v>1</v>
      </c>
      <c r="H5026">
        <v>0</v>
      </c>
      <c r="I5026">
        <v>233.67720410000001</v>
      </c>
      <c r="J5026">
        <v>0</v>
      </c>
      <c r="K5026" s="5">
        <v>81.524843309999994</v>
      </c>
      <c r="L5026">
        <f t="shared" si="1404"/>
        <v>0.8041095316302217</v>
      </c>
      <c r="M5026">
        <f t="shared" si="1405"/>
        <v>1</v>
      </c>
      <c r="N5026">
        <f t="shared" si="1406"/>
        <v>244.66301109999995</v>
      </c>
      <c r="P5026">
        <f t="shared" si="1407"/>
        <v>0</v>
      </c>
      <c r="Q5026">
        <f t="shared" si="1408"/>
        <v>1</v>
      </c>
      <c r="R5026">
        <f t="shared" si="1409"/>
        <v>0</v>
      </c>
      <c r="S5026">
        <f t="shared" si="1410"/>
        <v>0</v>
      </c>
      <c r="U5026">
        <f t="shared" si="1411"/>
        <v>1</v>
      </c>
      <c r="V5026">
        <f t="shared" si="1412"/>
        <v>0</v>
      </c>
      <c r="W5026">
        <f t="shared" si="1413"/>
        <v>0</v>
      </c>
      <c r="X5026">
        <f t="shared" si="1414"/>
        <v>0.1958904683697783</v>
      </c>
      <c r="Y5026" s="9">
        <f t="shared" si="1415"/>
        <v>0</v>
      </c>
      <c r="Z5026" s="7">
        <f t="shared" si="1416"/>
        <v>0</v>
      </c>
      <c r="AB5026">
        <f t="shared" si="1417"/>
        <v>1</v>
      </c>
      <c r="AC5026">
        <f t="shared" si="1418"/>
        <v>0</v>
      </c>
      <c r="AD5026">
        <f t="shared" si="1419"/>
        <v>0</v>
      </c>
      <c r="AE5026">
        <f t="shared" si="1420"/>
        <v>0</v>
      </c>
      <c r="AF5026">
        <f t="shared" si="1421"/>
        <v>0</v>
      </c>
    </row>
    <row r="5027" spans="1:32" x14ac:dyDescent="0.35">
      <c r="A5027">
        <v>31482.320019999999</v>
      </c>
      <c r="B5027">
        <v>28834.63233</v>
      </c>
      <c r="C5027">
        <v>1</v>
      </c>
      <c r="D5027">
        <v>699.93020479999996</v>
      </c>
      <c r="E5027">
        <v>0</v>
      </c>
      <c r="F5027">
        <v>1</v>
      </c>
      <c r="G5027">
        <v>0</v>
      </c>
      <c r="H5027">
        <v>0</v>
      </c>
      <c r="I5027">
        <v>257.24082379999999</v>
      </c>
      <c r="J5027">
        <v>0</v>
      </c>
      <c r="K5027" s="5">
        <v>112.2076031</v>
      </c>
      <c r="L5027">
        <f t="shared" si="1404"/>
        <v>1.0918231819188242</v>
      </c>
      <c r="M5027">
        <f t="shared" si="1405"/>
        <v>1</v>
      </c>
      <c r="N5027">
        <f t="shared" si="1406"/>
        <v>200.06979520000004</v>
      </c>
      <c r="P5027">
        <f t="shared" si="1407"/>
        <v>0</v>
      </c>
      <c r="Q5027">
        <f t="shared" si="1408"/>
        <v>1</v>
      </c>
      <c r="R5027">
        <f t="shared" si="1409"/>
        <v>0</v>
      </c>
      <c r="S5027">
        <f t="shared" si="1410"/>
        <v>0</v>
      </c>
      <c r="U5027">
        <f t="shared" si="1411"/>
        <v>0</v>
      </c>
      <c r="V5027">
        <f t="shared" si="1412"/>
        <v>0</v>
      </c>
      <c r="W5027">
        <f t="shared" si="1413"/>
        <v>1</v>
      </c>
      <c r="X5027">
        <f t="shared" si="1414"/>
        <v>-9.1823181918824173E-2</v>
      </c>
      <c r="Y5027" s="9">
        <f t="shared" si="1415"/>
        <v>0</v>
      </c>
      <c r="Z5027" s="7">
        <f t="shared" si="1416"/>
        <v>0</v>
      </c>
      <c r="AB5027">
        <f t="shared" si="1417"/>
        <v>1</v>
      </c>
      <c r="AC5027">
        <f t="shared" si="1418"/>
        <v>0</v>
      </c>
      <c r="AD5027">
        <f t="shared" si="1419"/>
        <v>0</v>
      </c>
      <c r="AE5027">
        <f t="shared" si="1420"/>
        <v>0</v>
      </c>
      <c r="AF5027">
        <f t="shared" si="1421"/>
        <v>0</v>
      </c>
    </row>
    <row r="5028" spans="1:32" x14ac:dyDescent="0.35">
      <c r="A5028">
        <v>34520.505740000001</v>
      </c>
      <c r="B5028">
        <v>25469.547910000001</v>
      </c>
      <c r="C5028">
        <v>1</v>
      </c>
      <c r="D5028">
        <v>667.89127080000003</v>
      </c>
      <c r="E5028">
        <v>0</v>
      </c>
      <c r="F5028">
        <v>0</v>
      </c>
      <c r="G5028">
        <v>4</v>
      </c>
      <c r="H5028">
        <v>0</v>
      </c>
      <c r="I5028">
        <v>193.0006214</v>
      </c>
      <c r="J5028">
        <v>1</v>
      </c>
      <c r="K5028" s="5">
        <v>105.3619013</v>
      </c>
      <c r="L5028">
        <f t="shared" si="1404"/>
        <v>1.3553638981729377</v>
      </c>
      <c r="M5028">
        <f t="shared" si="1405"/>
        <v>0</v>
      </c>
      <c r="N5028">
        <f t="shared" si="1406"/>
        <v>232.10872919999997</v>
      </c>
      <c r="P5028">
        <f t="shared" si="1407"/>
        <v>0</v>
      </c>
      <c r="Q5028">
        <f t="shared" si="1408"/>
        <v>1</v>
      </c>
      <c r="R5028">
        <f t="shared" si="1409"/>
        <v>0</v>
      </c>
      <c r="S5028">
        <f t="shared" si="1410"/>
        <v>0</v>
      </c>
      <c r="U5028">
        <f t="shared" si="1411"/>
        <v>0</v>
      </c>
      <c r="V5028">
        <f t="shared" si="1412"/>
        <v>0</v>
      </c>
      <c r="W5028">
        <f t="shared" si="1413"/>
        <v>1</v>
      </c>
      <c r="X5028">
        <f t="shared" si="1414"/>
        <v>-0.35536389817293773</v>
      </c>
      <c r="Y5028" s="9">
        <f t="shared" si="1415"/>
        <v>0</v>
      </c>
      <c r="Z5028" s="7">
        <f t="shared" si="1416"/>
        <v>5.1813304679857366E-3</v>
      </c>
      <c r="AB5028">
        <f t="shared" si="1417"/>
        <v>0</v>
      </c>
      <c r="AC5028">
        <f t="shared" si="1418"/>
        <v>0</v>
      </c>
      <c r="AD5028">
        <f t="shared" si="1419"/>
        <v>0</v>
      </c>
      <c r="AE5028">
        <f t="shared" si="1420"/>
        <v>0</v>
      </c>
      <c r="AF5028">
        <f t="shared" si="1421"/>
        <v>0</v>
      </c>
    </row>
    <row r="5029" spans="1:32" x14ac:dyDescent="0.35">
      <c r="A5029">
        <v>43396.111929999999</v>
      </c>
      <c r="B5029">
        <v>46015.415419999998</v>
      </c>
      <c r="C5029">
        <v>1</v>
      </c>
      <c r="D5029">
        <v>610.67580980000002</v>
      </c>
      <c r="E5029">
        <v>1</v>
      </c>
      <c r="F5029">
        <v>0</v>
      </c>
      <c r="G5029">
        <v>2</v>
      </c>
      <c r="H5029">
        <v>0</v>
      </c>
      <c r="I5029">
        <v>147.88259769999999</v>
      </c>
      <c r="J5029">
        <v>1</v>
      </c>
      <c r="K5029" s="5">
        <v>91.727721590000002</v>
      </c>
      <c r="L5029">
        <f t="shared" si="1404"/>
        <v>0.9430776954615615</v>
      </c>
      <c r="M5029">
        <f t="shared" si="1405"/>
        <v>1</v>
      </c>
      <c r="N5029">
        <f t="shared" si="1406"/>
        <v>289.32419019999998</v>
      </c>
      <c r="P5029">
        <f t="shared" si="1407"/>
        <v>0</v>
      </c>
      <c r="Q5029">
        <f t="shared" si="1408"/>
        <v>1</v>
      </c>
      <c r="R5029">
        <f t="shared" si="1409"/>
        <v>0</v>
      </c>
      <c r="S5029">
        <f t="shared" si="1410"/>
        <v>0</v>
      </c>
      <c r="U5029">
        <f t="shared" si="1411"/>
        <v>0</v>
      </c>
      <c r="V5029">
        <f t="shared" si="1412"/>
        <v>1</v>
      </c>
      <c r="W5029">
        <f t="shared" si="1413"/>
        <v>0</v>
      </c>
      <c r="X5029">
        <f t="shared" si="1414"/>
        <v>5.6922304538438495E-2</v>
      </c>
      <c r="Y5029" s="9">
        <f t="shared" si="1415"/>
        <v>0</v>
      </c>
      <c r="Z5029" s="7">
        <f t="shared" si="1416"/>
        <v>6.7621208685327283E-3</v>
      </c>
      <c r="AB5029">
        <f t="shared" si="1417"/>
        <v>1</v>
      </c>
      <c r="AC5029">
        <f t="shared" si="1418"/>
        <v>0</v>
      </c>
      <c r="AD5029">
        <f t="shared" si="1419"/>
        <v>0</v>
      </c>
      <c r="AE5029">
        <f t="shared" si="1420"/>
        <v>0</v>
      </c>
      <c r="AF5029">
        <f t="shared" si="1421"/>
        <v>0</v>
      </c>
    </row>
    <row r="5030" spans="1:32" x14ac:dyDescent="0.35">
      <c r="A5030">
        <v>69321.135869999998</v>
      </c>
      <c r="B5030">
        <v>53716.296670000003</v>
      </c>
      <c r="C5030">
        <v>0</v>
      </c>
      <c r="D5030">
        <v>651.18287559999999</v>
      </c>
      <c r="E5030">
        <v>1</v>
      </c>
      <c r="F5030">
        <v>0</v>
      </c>
      <c r="G5030">
        <v>0</v>
      </c>
      <c r="H5030">
        <v>0</v>
      </c>
      <c r="I5030">
        <v>268.6830458</v>
      </c>
      <c r="J5030">
        <v>0</v>
      </c>
      <c r="K5030" s="5">
        <v>81.837970600000006</v>
      </c>
      <c r="L5030">
        <f t="shared" si="1404"/>
        <v>1.2905047474859737</v>
      </c>
      <c r="M5030">
        <f t="shared" si="1405"/>
        <v>1</v>
      </c>
      <c r="N5030">
        <f t="shared" si="1406"/>
        <v>248.81712440000001</v>
      </c>
      <c r="P5030">
        <f t="shared" si="1407"/>
        <v>0</v>
      </c>
      <c r="Q5030">
        <f t="shared" si="1408"/>
        <v>1</v>
      </c>
      <c r="R5030">
        <f t="shared" si="1409"/>
        <v>0</v>
      </c>
      <c r="S5030">
        <f t="shared" si="1410"/>
        <v>0</v>
      </c>
      <c r="U5030">
        <f t="shared" si="1411"/>
        <v>1</v>
      </c>
      <c r="V5030">
        <f t="shared" si="1412"/>
        <v>0</v>
      </c>
      <c r="W5030">
        <f t="shared" si="1413"/>
        <v>0</v>
      </c>
      <c r="X5030">
        <f t="shared" si="1414"/>
        <v>-0.2905047474859736</v>
      </c>
      <c r="Y5030" s="9">
        <f t="shared" si="1415"/>
        <v>0</v>
      </c>
      <c r="Z5030" s="7">
        <f t="shared" si="1416"/>
        <v>0</v>
      </c>
      <c r="AB5030">
        <f t="shared" si="1417"/>
        <v>1</v>
      </c>
      <c r="AC5030">
        <f t="shared" si="1418"/>
        <v>0</v>
      </c>
      <c r="AD5030">
        <f t="shared" si="1419"/>
        <v>0</v>
      </c>
      <c r="AE5030">
        <f t="shared" si="1420"/>
        <v>0</v>
      </c>
      <c r="AF5030">
        <f t="shared" si="1421"/>
        <v>0</v>
      </c>
    </row>
    <row r="5031" spans="1:32" x14ac:dyDescent="0.35">
      <c r="A5031">
        <v>50217.634989999999</v>
      </c>
      <c r="B5031">
        <v>59154.252059999999</v>
      </c>
      <c r="C5031">
        <v>0</v>
      </c>
      <c r="D5031">
        <v>593.23904379999999</v>
      </c>
      <c r="E5031">
        <v>1</v>
      </c>
      <c r="F5031">
        <v>0</v>
      </c>
      <c r="G5031">
        <v>1</v>
      </c>
      <c r="H5031">
        <v>0</v>
      </c>
      <c r="I5031">
        <v>204.7959534</v>
      </c>
      <c r="J5031">
        <v>2</v>
      </c>
      <c r="K5031" s="5">
        <v>86.897116690000004</v>
      </c>
      <c r="L5031">
        <f t="shared" si="1404"/>
        <v>0.84892688591623788</v>
      </c>
      <c r="M5031">
        <f t="shared" si="1405"/>
        <v>1</v>
      </c>
      <c r="N5031">
        <f t="shared" si="1406"/>
        <v>306.76095620000001</v>
      </c>
      <c r="P5031">
        <f t="shared" si="1407"/>
        <v>1</v>
      </c>
      <c r="Q5031">
        <f t="shared" si="1408"/>
        <v>0</v>
      </c>
      <c r="R5031">
        <f t="shared" si="1409"/>
        <v>0</v>
      </c>
      <c r="S5031">
        <f t="shared" si="1410"/>
        <v>0</v>
      </c>
      <c r="U5031">
        <f t="shared" si="1411"/>
        <v>1</v>
      </c>
      <c r="V5031">
        <f t="shared" si="1412"/>
        <v>0</v>
      </c>
      <c r="W5031">
        <f t="shared" si="1413"/>
        <v>0</v>
      </c>
      <c r="X5031">
        <f t="shared" si="1414"/>
        <v>0.15107311408376212</v>
      </c>
      <c r="Y5031" s="9">
        <f t="shared" si="1415"/>
        <v>0</v>
      </c>
      <c r="Z5031" s="7">
        <f t="shared" si="1416"/>
        <v>9.7658179607371092E-3</v>
      </c>
      <c r="AB5031">
        <f t="shared" si="1417"/>
        <v>1</v>
      </c>
      <c r="AC5031">
        <f t="shared" si="1418"/>
        <v>0</v>
      </c>
      <c r="AD5031">
        <f t="shared" si="1419"/>
        <v>0</v>
      </c>
      <c r="AE5031">
        <f t="shared" si="1420"/>
        <v>0</v>
      </c>
      <c r="AF5031">
        <f t="shared" si="1421"/>
        <v>0</v>
      </c>
    </row>
    <row r="5032" spans="1:32" x14ac:dyDescent="0.35">
      <c r="A5032">
        <v>31457.963059999998</v>
      </c>
      <c r="B5032">
        <v>34133.395669999998</v>
      </c>
      <c r="C5032">
        <v>1</v>
      </c>
      <c r="D5032">
        <v>659.18060849999995</v>
      </c>
      <c r="E5032">
        <v>0</v>
      </c>
      <c r="F5032">
        <v>0</v>
      </c>
      <c r="G5032">
        <v>4</v>
      </c>
      <c r="H5032">
        <v>1</v>
      </c>
      <c r="I5032">
        <v>6.2892113949999997</v>
      </c>
      <c r="J5032">
        <v>2</v>
      </c>
      <c r="K5032" s="5">
        <v>106.0511501</v>
      </c>
      <c r="L5032">
        <f t="shared" si="1404"/>
        <v>0.92161832839996494</v>
      </c>
      <c r="M5032">
        <f t="shared" si="1405"/>
        <v>0</v>
      </c>
      <c r="N5032">
        <f t="shared" si="1406"/>
        <v>240.81939150000005</v>
      </c>
      <c r="P5032">
        <f t="shared" si="1407"/>
        <v>0</v>
      </c>
      <c r="Q5032">
        <f t="shared" si="1408"/>
        <v>1</v>
      </c>
      <c r="R5032">
        <f t="shared" si="1409"/>
        <v>0</v>
      </c>
      <c r="S5032">
        <f t="shared" si="1410"/>
        <v>0</v>
      </c>
      <c r="U5032">
        <f t="shared" si="1411"/>
        <v>0</v>
      </c>
      <c r="V5032">
        <f t="shared" si="1412"/>
        <v>0</v>
      </c>
      <c r="W5032">
        <f t="shared" si="1413"/>
        <v>1</v>
      </c>
      <c r="X5032">
        <f t="shared" si="1414"/>
        <v>7.8381671600035105E-2</v>
      </c>
      <c r="Y5032" s="9">
        <f t="shared" si="1415"/>
        <v>0.2</v>
      </c>
      <c r="Z5032" s="7">
        <f t="shared" si="1416"/>
        <v>0.31800489352131245</v>
      </c>
      <c r="AB5032">
        <f t="shared" si="1417"/>
        <v>0</v>
      </c>
      <c r="AC5032">
        <f t="shared" si="1418"/>
        <v>0</v>
      </c>
      <c r="AD5032">
        <f t="shared" si="1419"/>
        <v>0</v>
      </c>
      <c r="AE5032">
        <f t="shared" si="1420"/>
        <v>0</v>
      </c>
      <c r="AF5032">
        <f t="shared" si="1421"/>
        <v>0</v>
      </c>
    </row>
    <row r="5033" spans="1:32" x14ac:dyDescent="0.35">
      <c r="A5033">
        <v>68815.075410000005</v>
      </c>
      <c r="B5033">
        <v>84287.175040000002</v>
      </c>
      <c r="C5033">
        <v>0</v>
      </c>
      <c r="D5033">
        <v>608.11250240000004</v>
      </c>
      <c r="E5033">
        <v>1</v>
      </c>
      <c r="F5033">
        <v>0</v>
      </c>
      <c r="G5033">
        <v>1</v>
      </c>
      <c r="H5033">
        <v>1</v>
      </c>
      <c r="I5033">
        <v>291.73870970000002</v>
      </c>
      <c r="J5033">
        <v>0</v>
      </c>
      <c r="K5033" s="5">
        <v>105.6841429</v>
      </c>
      <c r="L5033">
        <f t="shared" si="1404"/>
        <v>0.81643589760058477</v>
      </c>
      <c r="M5033">
        <f t="shared" si="1405"/>
        <v>1</v>
      </c>
      <c r="N5033">
        <f t="shared" si="1406"/>
        <v>291.88749759999996</v>
      </c>
      <c r="P5033">
        <f t="shared" si="1407"/>
        <v>0</v>
      </c>
      <c r="Q5033">
        <f t="shared" si="1408"/>
        <v>1</v>
      </c>
      <c r="R5033">
        <f t="shared" si="1409"/>
        <v>0</v>
      </c>
      <c r="S5033">
        <f t="shared" si="1410"/>
        <v>0</v>
      </c>
      <c r="U5033">
        <f t="shared" si="1411"/>
        <v>0</v>
      </c>
      <c r="V5033">
        <f t="shared" si="1412"/>
        <v>0</v>
      </c>
      <c r="W5033">
        <f t="shared" si="1413"/>
        <v>1</v>
      </c>
      <c r="X5033">
        <f t="shared" si="1414"/>
        <v>0.18356410239941523</v>
      </c>
      <c r="Y5033" s="9">
        <f t="shared" si="1415"/>
        <v>0.5</v>
      </c>
      <c r="Z5033" s="7">
        <f t="shared" si="1416"/>
        <v>0</v>
      </c>
      <c r="AB5033">
        <f t="shared" si="1417"/>
        <v>1</v>
      </c>
      <c r="AC5033">
        <f t="shared" si="1418"/>
        <v>0</v>
      </c>
      <c r="AD5033">
        <f t="shared" si="1419"/>
        <v>0</v>
      </c>
      <c r="AE5033">
        <f t="shared" si="1420"/>
        <v>0</v>
      </c>
      <c r="AF5033">
        <f t="shared" si="1421"/>
        <v>0</v>
      </c>
    </row>
    <row r="5034" spans="1:32" x14ac:dyDescent="0.35">
      <c r="A5034">
        <v>60965.009400000003</v>
      </c>
      <c r="B5034">
        <v>71384.072769999999</v>
      </c>
      <c r="C5034">
        <v>1</v>
      </c>
      <c r="D5034">
        <v>696.41473059999998</v>
      </c>
      <c r="E5034">
        <v>2</v>
      </c>
      <c r="F5034">
        <v>0</v>
      </c>
      <c r="G5034">
        <v>3</v>
      </c>
      <c r="H5034">
        <v>1</v>
      </c>
      <c r="I5034">
        <v>215.81274350000001</v>
      </c>
      <c r="J5034">
        <v>1</v>
      </c>
      <c r="K5034" s="5">
        <v>86.194570350000006</v>
      </c>
      <c r="L5034">
        <f t="shared" si="1404"/>
        <v>0.85404218384162112</v>
      </c>
      <c r="M5034">
        <f t="shared" si="1405"/>
        <v>2</v>
      </c>
      <c r="N5034">
        <f t="shared" si="1406"/>
        <v>203.58526940000002</v>
      </c>
      <c r="P5034">
        <f t="shared" si="1407"/>
        <v>0</v>
      </c>
      <c r="Q5034">
        <f t="shared" si="1408"/>
        <v>1</v>
      </c>
      <c r="R5034">
        <f t="shared" si="1409"/>
        <v>0</v>
      </c>
      <c r="S5034">
        <f t="shared" si="1410"/>
        <v>0</v>
      </c>
      <c r="U5034">
        <f t="shared" si="1411"/>
        <v>1</v>
      </c>
      <c r="V5034">
        <f t="shared" si="1412"/>
        <v>0</v>
      </c>
      <c r="W5034">
        <f t="shared" si="1413"/>
        <v>0</v>
      </c>
      <c r="X5034">
        <f t="shared" si="1414"/>
        <v>0.14595781615837883</v>
      </c>
      <c r="Y5034" s="9">
        <f t="shared" si="1415"/>
        <v>0.25</v>
      </c>
      <c r="Z5034" s="7">
        <f t="shared" si="1416"/>
        <v>4.6336466687844132E-3</v>
      </c>
      <c r="AB5034">
        <f t="shared" si="1417"/>
        <v>0</v>
      </c>
      <c r="AC5034">
        <f t="shared" si="1418"/>
        <v>1</v>
      </c>
      <c r="AD5034">
        <f t="shared" si="1419"/>
        <v>0</v>
      </c>
      <c r="AE5034">
        <f t="shared" si="1420"/>
        <v>0</v>
      </c>
      <c r="AF5034">
        <f t="shared" si="1421"/>
        <v>0</v>
      </c>
    </row>
    <row r="5035" spans="1:32" x14ac:dyDescent="0.35">
      <c r="A5035">
        <v>58076.524360000003</v>
      </c>
      <c r="B5035">
        <v>44560.269670000001</v>
      </c>
      <c r="C5035">
        <v>0</v>
      </c>
      <c r="D5035">
        <v>624.48796890000006</v>
      </c>
      <c r="E5035">
        <v>0</v>
      </c>
      <c r="F5035">
        <v>0</v>
      </c>
      <c r="G5035">
        <v>0</v>
      </c>
      <c r="H5035">
        <v>0</v>
      </c>
      <c r="I5035">
        <v>147.8930905</v>
      </c>
      <c r="J5035">
        <v>0</v>
      </c>
      <c r="K5035" s="5">
        <v>110.23951099999999</v>
      </c>
      <c r="L5035">
        <f t="shared" si="1404"/>
        <v>1.3033252444407839</v>
      </c>
      <c r="M5035">
        <f t="shared" si="1405"/>
        <v>0</v>
      </c>
      <c r="N5035">
        <f t="shared" si="1406"/>
        <v>275.51203109999994</v>
      </c>
      <c r="P5035">
        <f t="shared" si="1407"/>
        <v>0</v>
      </c>
      <c r="Q5035">
        <f t="shared" si="1408"/>
        <v>1</v>
      </c>
      <c r="R5035">
        <f t="shared" si="1409"/>
        <v>0</v>
      </c>
      <c r="S5035">
        <f t="shared" si="1410"/>
        <v>0</v>
      </c>
      <c r="U5035">
        <f t="shared" si="1411"/>
        <v>0</v>
      </c>
      <c r="V5035">
        <f t="shared" si="1412"/>
        <v>0</v>
      </c>
      <c r="W5035">
        <f t="shared" si="1413"/>
        <v>1</v>
      </c>
      <c r="X5035">
        <f t="shared" si="1414"/>
        <v>-0.30332524444078396</v>
      </c>
      <c r="Y5035" s="9">
        <f t="shared" si="1415"/>
        <v>0</v>
      </c>
      <c r="Z5035" s="7">
        <f t="shared" si="1416"/>
        <v>0</v>
      </c>
      <c r="AB5035">
        <f t="shared" si="1417"/>
        <v>0</v>
      </c>
      <c r="AC5035">
        <f t="shared" si="1418"/>
        <v>0</v>
      </c>
      <c r="AD5035">
        <f t="shared" si="1419"/>
        <v>0</v>
      </c>
      <c r="AE5035">
        <f t="shared" si="1420"/>
        <v>0</v>
      </c>
      <c r="AF5035">
        <f t="shared" si="1421"/>
        <v>0</v>
      </c>
    </row>
    <row r="5036" spans="1:32" x14ac:dyDescent="0.35">
      <c r="A5036">
        <v>60736.013619999998</v>
      </c>
      <c r="B5036">
        <v>56402.037810000002</v>
      </c>
      <c r="C5036">
        <v>0</v>
      </c>
      <c r="D5036">
        <v>608.76480449999997</v>
      </c>
      <c r="E5036">
        <v>1</v>
      </c>
      <c r="F5036">
        <v>0</v>
      </c>
      <c r="G5036">
        <v>2</v>
      </c>
      <c r="H5036">
        <v>0</v>
      </c>
      <c r="I5036">
        <v>10.488474050000001</v>
      </c>
      <c r="J5036">
        <v>1</v>
      </c>
      <c r="K5036" s="5">
        <v>107.2462457</v>
      </c>
      <c r="L5036">
        <f t="shared" si="1404"/>
        <v>1.0768407663673385</v>
      </c>
      <c r="M5036">
        <f t="shared" si="1405"/>
        <v>1</v>
      </c>
      <c r="N5036">
        <f t="shared" si="1406"/>
        <v>291.23519550000003</v>
      </c>
      <c r="P5036">
        <f t="shared" si="1407"/>
        <v>0</v>
      </c>
      <c r="Q5036">
        <f t="shared" si="1408"/>
        <v>1</v>
      </c>
      <c r="R5036">
        <f t="shared" si="1409"/>
        <v>0</v>
      </c>
      <c r="S5036">
        <f t="shared" si="1410"/>
        <v>0</v>
      </c>
      <c r="U5036">
        <f t="shared" si="1411"/>
        <v>0</v>
      </c>
      <c r="V5036">
        <f t="shared" si="1412"/>
        <v>0</v>
      </c>
      <c r="W5036">
        <f t="shared" si="1413"/>
        <v>1</v>
      </c>
      <c r="X5036">
        <f t="shared" si="1414"/>
        <v>-7.6840766367338387E-2</v>
      </c>
      <c r="Y5036" s="9">
        <f t="shared" si="1415"/>
        <v>0</v>
      </c>
      <c r="Z5036" s="7">
        <f t="shared" si="1416"/>
        <v>9.5342753887063286E-2</v>
      </c>
      <c r="AB5036">
        <f t="shared" si="1417"/>
        <v>1</v>
      </c>
      <c r="AC5036">
        <f t="shared" si="1418"/>
        <v>0</v>
      </c>
      <c r="AD5036">
        <f t="shared" si="1419"/>
        <v>0</v>
      </c>
      <c r="AE5036">
        <f t="shared" si="1420"/>
        <v>0</v>
      </c>
      <c r="AF5036">
        <f t="shared" si="1421"/>
        <v>0</v>
      </c>
    </row>
    <row r="5037" spans="1:32" x14ac:dyDescent="0.35">
      <c r="A5037">
        <v>85915.428509999998</v>
      </c>
      <c r="B5037">
        <v>100068.8054</v>
      </c>
      <c r="C5037">
        <v>1</v>
      </c>
      <c r="D5037">
        <v>644.35840059999998</v>
      </c>
      <c r="E5037">
        <v>1</v>
      </c>
      <c r="F5037">
        <v>0</v>
      </c>
      <c r="G5037">
        <v>2</v>
      </c>
      <c r="H5037">
        <v>0</v>
      </c>
      <c r="I5037">
        <v>19.354242299999999</v>
      </c>
      <c r="J5037">
        <v>3</v>
      </c>
      <c r="K5037" s="5">
        <v>90.377905799999994</v>
      </c>
      <c r="L5037">
        <f t="shared" si="1404"/>
        <v>0.8585635470172206</v>
      </c>
      <c r="M5037">
        <f t="shared" si="1405"/>
        <v>1</v>
      </c>
      <c r="N5037">
        <f t="shared" si="1406"/>
        <v>255.64159940000002</v>
      </c>
      <c r="P5037">
        <f t="shared" si="1407"/>
        <v>0</v>
      </c>
      <c r="Q5037">
        <f t="shared" si="1408"/>
        <v>1</v>
      </c>
      <c r="R5037">
        <f t="shared" si="1409"/>
        <v>0</v>
      </c>
      <c r="S5037">
        <f t="shared" si="1410"/>
        <v>0</v>
      </c>
      <c r="U5037">
        <f t="shared" si="1411"/>
        <v>0</v>
      </c>
      <c r="V5037">
        <f t="shared" si="1412"/>
        <v>1</v>
      </c>
      <c r="W5037">
        <f t="shared" si="1413"/>
        <v>0</v>
      </c>
      <c r="X5037">
        <f t="shared" si="1414"/>
        <v>0.14143645298277938</v>
      </c>
      <c r="Y5037" s="9">
        <f t="shared" si="1415"/>
        <v>0</v>
      </c>
      <c r="Z5037" s="7">
        <f t="shared" si="1416"/>
        <v>0.15500477639468221</v>
      </c>
      <c r="AB5037">
        <f t="shared" si="1417"/>
        <v>1</v>
      </c>
      <c r="AC5037">
        <f t="shared" si="1418"/>
        <v>0</v>
      </c>
      <c r="AD5037">
        <f t="shared" si="1419"/>
        <v>0</v>
      </c>
      <c r="AE5037">
        <f t="shared" si="1420"/>
        <v>0</v>
      </c>
      <c r="AF5037">
        <f t="shared" si="1421"/>
        <v>0</v>
      </c>
    </row>
    <row r="5038" spans="1:32" x14ac:dyDescent="0.35">
      <c r="A5038">
        <v>82776.423429999995</v>
      </c>
      <c r="B5038">
        <v>78671.117100000003</v>
      </c>
      <c r="C5038">
        <v>0</v>
      </c>
      <c r="D5038">
        <v>668.26959099999999</v>
      </c>
      <c r="E5038">
        <v>1</v>
      </c>
      <c r="F5038">
        <v>0</v>
      </c>
      <c r="G5038">
        <v>3</v>
      </c>
      <c r="H5038">
        <v>0</v>
      </c>
      <c r="I5038">
        <v>290.59214789999999</v>
      </c>
      <c r="J5038">
        <v>1</v>
      </c>
      <c r="K5038" s="5">
        <v>107.5826926</v>
      </c>
      <c r="L5038">
        <f t="shared" si="1404"/>
        <v>1.0521831452422581</v>
      </c>
      <c r="M5038">
        <f t="shared" si="1405"/>
        <v>1</v>
      </c>
      <c r="N5038">
        <f t="shared" si="1406"/>
        <v>231.73040900000001</v>
      </c>
      <c r="P5038">
        <f t="shared" si="1407"/>
        <v>0</v>
      </c>
      <c r="Q5038">
        <f t="shared" si="1408"/>
        <v>1</v>
      </c>
      <c r="R5038">
        <f t="shared" si="1409"/>
        <v>0</v>
      </c>
      <c r="S5038">
        <f t="shared" si="1410"/>
        <v>0</v>
      </c>
      <c r="U5038">
        <f t="shared" si="1411"/>
        <v>0</v>
      </c>
      <c r="V5038">
        <f t="shared" si="1412"/>
        <v>0</v>
      </c>
      <c r="W5038">
        <f t="shared" si="1413"/>
        <v>1</v>
      </c>
      <c r="X5038">
        <f t="shared" si="1414"/>
        <v>-5.2183145242258061E-2</v>
      </c>
      <c r="Y5038" s="9">
        <f t="shared" si="1415"/>
        <v>0</v>
      </c>
      <c r="Z5038" s="7">
        <f t="shared" si="1416"/>
        <v>3.4412492120885693E-3</v>
      </c>
      <c r="AB5038">
        <f t="shared" si="1417"/>
        <v>1</v>
      </c>
      <c r="AC5038">
        <f t="shared" si="1418"/>
        <v>0</v>
      </c>
      <c r="AD5038">
        <f t="shared" si="1419"/>
        <v>0</v>
      </c>
      <c r="AE5038">
        <f t="shared" si="1420"/>
        <v>0</v>
      </c>
      <c r="AF5038">
        <f t="shared" si="1421"/>
        <v>0</v>
      </c>
    </row>
    <row r="5039" spans="1:32" x14ac:dyDescent="0.35">
      <c r="A5039">
        <v>39699.269849999997</v>
      </c>
      <c r="B5039">
        <v>50950.808770000003</v>
      </c>
      <c r="C5039">
        <v>1</v>
      </c>
      <c r="D5039">
        <v>589.63340019999998</v>
      </c>
      <c r="E5039">
        <v>0</v>
      </c>
      <c r="F5039">
        <v>0</v>
      </c>
      <c r="G5039">
        <v>1</v>
      </c>
      <c r="H5039">
        <v>1</v>
      </c>
      <c r="I5039">
        <v>240.06916190000001</v>
      </c>
      <c r="J5039">
        <v>0</v>
      </c>
      <c r="K5039" s="5">
        <v>74.473557900000003</v>
      </c>
      <c r="L5039">
        <f t="shared" si="1404"/>
        <v>0.77916859041843223</v>
      </c>
      <c r="M5039">
        <f t="shared" si="1405"/>
        <v>0</v>
      </c>
      <c r="N5039">
        <f t="shared" si="1406"/>
        <v>310.36659980000002</v>
      </c>
      <c r="P5039">
        <f t="shared" si="1407"/>
        <v>1</v>
      </c>
      <c r="Q5039">
        <f t="shared" si="1408"/>
        <v>0</v>
      </c>
      <c r="R5039">
        <f t="shared" si="1409"/>
        <v>0</v>
      </c>
      <c r="S5039">
        <f t="shared" si="1410"/>
        <v>0</v>
      </c>
      <c r="U5039">
        <f t="shared" si="1411"/>
        <v>1</v>
      </c>
      <c r="V5039">
        <f t="shared" si="1412"/>
        <v>0</v>
      </c>
      <c r="W5039">
        <f t="shared" si="1413"/>
        <v>0</v>
      </c>
      <c r="X5039">
        <f t="shared" si="1414"/>
        <v>0.22083140958156777</v>
      </c>
      <c r="Y5039" s="9">
        <f t="shared" si="1415"/>
        <v>0.5</v>
      </c>
      <c r="Z5039" s="7">
        <f t="shared" si="1416"/>
        <v>0</v>
      </c>
      <c r="AB5039">
        <f t="shared" si="1417"/>
        <v>0</v>
      </c>
      <c r="AC5039">
        <f t="shared" si="1418"/>
        <v>0</v>
      </c>
      <c r="AD5039">
        <f t="shared" si="1419"/>
        <v>0</v>
      </c>
      <c r="AE5039">
        <f t="shared" si="1420"/>
        <v>0</v>
      </c>
      <c r="AF5039">
        <f t="shared" si="1421"/>
        <v>0</v>
      </c>
    </row>
    <row r="5040" spans="1:32" x14ac:dyDescent="0.35">
      <c r="A5040">
        <v>74358.274890000001</v>
      </c>
      <c r="B5040">
        <v>84875.826799999995</v>
      </c>
      <c r="C5040">
        <v>1</v>
      </c>
      <c r="D5040">
        <v>623.93667010000001</v>
      </c>
      <c r="E5040">
        <v>0</v>
      </c>
      <c r="F5040">
        <v>0</v>
      </c>
      <c r="G5040">
        <v>2</v>
      </c>
      <c r="H5040">
        <v>0</v>
      </c>
      <c r="I5040">
        <v>34.483681300000001</v>
      </c>
      <c r="J5040">
        <v>2</v>
      </c>
      <c r="K5040" s="5">
        <v>89.893468609999999</v>
      </c>
      <c r="L5040">
        <f t="shared" si="1404"/>
        <v>0.87608306974395223</v>
      </c>
      <c r="M5040">
        <f t="shared" si="1405"/>
        <v>0</v>
      </c>
      <c r="N5040">
        <f t="shared" si="1406"/>
        <v>276.06332989999999</v>
      </c>
      <c r="P5040">
        <f t="shared" si="1407"/>
        <v>0</v>
      </c>
      <c r="Q5040">
        <f t="shared" si="1408"/>
        <v>1</v>
      </c>
      <c r="R5040">
        <f t="shared" si="1409"/>
        <v>0</v>
      </c>
      <c r="S5040">
        <f t="shared" si="1410"/>
        <v>0</v>
      </c>
      <c r="U5040">
        <f t="shared" si="1411"/>
        <v>1</v>
      </c>
      <c r="V5040">
        <f t="shared" si="1412"/>
        <v>0</v>
      </c>
      <c r="W5040">
        <f t="shared" si="1413"/>
        <v>0</v>
      </c>
      <c r="X5040">
        <f t="shared" si="1414"/>
        <v>0.12391693025604783</v>
      </c>
      <c r="Y5040" s="9">
        <f t="shared" si="1415"/>
        <v>0</v>
      </c>
      <c r="Z5040" s="7">
        <f t="shared" si="1416"/>
        <v>5.7998448094925409E-2</v>
      </c>
      <c r="AB5040">
        <f t="shared" si="1417"/>
        <v>0</v>
      </c>
      <c r="AC5040">
        <f t="shared" si="1418"/>
        <v>0</v>
      </c>
      <c r="AD5040">
        <f t="shared" si="1419"/>
        <v>0</v>
      </c>
      <c r="AE5040">
        <f t="shared" si="1420"/>
        <v>0</v>
      </c>
      <c r="AF5040">
        <f t="shared" si="1421"/>
        <v>0</v>
      </c>
    </row>
    <row r="5041" spans="1:32" x14ac:dyDescent="0.35">
      <c r="A5041">
        <v>55747.522850000001</v>
      </c>
      <c r="B5041">
        <v>39541.715170000003</v>
      </c>
      <c r="C5041">
        <v>0</v>
      </c>
      <c r="D5041">
        <v>655.25811529999999</v>
      </c>
      <c r="E5041">
        <v>1</v>
      </c>
      <c r="F5041">
        <v>0</v>
      </c>
      <c r="G5041">
        <v>1</v>
      </c>
      <c r="H5041">
        <v>0</v>
      </c>
      <c r="I5041">
        <v>225.9248556</v>
      </c>
      <c r="J5041">
        <v>2</v>
      </c>
      <c r="K5041" s="5">
        <v>106.3111866</v>
      </c>
      <c r="L5041">
        <f t="shared" si="1404"/>
        <v>1.4098407873893952</v>
      </c>
      <c r="M5041">
        <f t="shared" si="1405"/>
        <v>1</v>
      </c>
      <c r="N5041">
        <f t="shared" si="1406"/>
        <v>244.74188470000001</v>
      </c>
      <c r="P5041">
        <f t="shared" si="1407"/>
        <v>0</v>
      </c>
      <c r="Q5041">
        <f t="shared" si="1408"/>
        <v>1</v>
      </c>
      <c r="R5041">
        <f t="shared" si="1409"/>
        <v>0</v>
      </c>
      <c r="S5041">
        <f t="shared" si="1410"/>
        <v>0</v>
      </c>
      <c r="U5041">
        <f t="shared" si="1411"/>
        <v>0</v>
      </c>
      <c r="V5041">
        <f t="shared" si="1412"/>
        <v>0</v>
      </c>
      <c r="W5041">
        <f t="shared" si="1413"/>
        <v>1</v>
      </c>
      <c r="X5041">
        <f t="shared" si="1414"/>
        <v>-0.40984078738939528</v>
      </c>
      <c r="Y5041" s="9">
        <f t="shared" si="1415"/>
        <v>0</v>
      </c>
      <c r="Z5041" s="7">
        <f t="shared" si="1416"/>
        <v>8.8525009551892794E-3</v>
      </c>
      <c r="AB5041">
        <f t="shared" si="1417"/>
        <v>1</v>
      </c>
      <c r="AC5041">
        <f t="shared" si="1418"/>
        <v>0</v>
      </c>
      <c r="AD5041">
        <f t="shared" si="1419"/>
        <v>0</v>
      </c>
      <c r="AE5041">
        <f t="shared" si="1420"/>
        <v>0</v>
      </c>
      <c r="AF5041">
        <f t="shared" si="1421"/>
        <v>0</v>
      </c>
    </row>
    <row r="5042" spans="1:32" x14ac:dyDescent="0.35">
      <c r="A5042">
        <v>57486.437239999999</v>
      </c>
      <c r="B5042">
        <v>70592.851410000003</v>
      </c>
      <c r="C5042">
        <v>1</v>
      </c>
      <c r="D5042">
        <v>716.91842750000001</v>
      </c>
      <c r="E5042">
        <v>0</v>
      </c>
      <c r="F5042">
        <v>0</v>
      </c>
      <c r="G5042">
        <v>0</v>
      </c>
      <c r="H5042">
        <v>0</v>
      </c>
      <c r="I5042">
        <v>56.784056319999998</v>
      </c>
      <c r="J5042">
        <v>0</v>
      </c>
      <c r="K5042" s="5">
        <v>86.216769060000004</v>
      </c>
      <c r="L5042">
        <f t="shared" si="1404"/>
        <v>0.81433794062406462</v>
      </c>
      <c r="M5042">
        <f t="shared" si="1405"/>
        <v>0</v>
      </c>
      <c r="N5042">
        <f t="shared" si="1406"/>
        <v>183.08157249999999</v>
      </c>
      <c r="P5042">
        <f t="shared" si="1407"/>
        <v>0</v>
      </c>
      <c r="Q5042">
        <f t="shared" si="1408"/>
        <v>0</v>
      </c>
      <c r="R5042">
        <f t="shared" si="1409"/>
        <v>1</v>
      </c>
      <c r="S5042">
        <f t="shared" si="1410"/>
        <v>0</v>
      </c>
      <c r="U5042">
        <f t="shared" si="1411"/>
        <v>1</v>
      </c>
      <c r="V5042">
        <f t="shared" si="1412"/>
        <v>0</v>
      </c>
      <c r="W5042">
        <f t="shared" si="1413"/>
        <v>0</v>
      </c>
      <c r="X5042">
        <f t="shared" si="1414"/>
        <v>0.18566205937593538</v>
      </c>
      <c r="Y5042" s="9">
        <f t="shared" si="1415"/>
        <v>0</v>
      </c>
      <c r="Z5042" s="7">
        <f t="shared" si="1416"/>
        <v>0</v>
      </c>
      <c r="AB5042">
        <f t="shared" si="1417"/>
        <v>0</v>
      </c>
      <c r="AC5042">
        <f t="shared" si="1418"/>
        <v>0</v>
      </c>
      <c r="AD5042">
        <f t="shared" si="1419"/>
        <v>0</v>
      </c>
      <c r="AE5042">
        <f t="shared" si="1420"/>
        <v>0</v>
      </c>
      <c r="AF5042">
        <f t="shared" si="1421"/>
        <v>0</v>
      </c>
    </row>
    <row r="5043" spans="1:32" x14ac:dyDescent="0.35">
      <c r="A5043">
        <v>24615.937529999999</v>
      </c>
      <c r="B5043">
        <v>18719.99884</v>
      </c>
      <c r="C5043">
        <v>1</v>
      </c>
      <c r="D5043">
        <v>523.56421179999995</v>
      </c>
      <c r="E5043">
        <v>0</v>
      </c>
      <c r="F5043">
        <v>0</v>
      </c>
      <c r="G5043">
        <v>1</v>
      </c>
      <c r="H5043">
        <v>0</v>
      </c>
      <c r="I5043">
        <v>120.09388319999999</v>
      </c>
      <c r="J5043">
        <v>1</v>
      </c>
      <c r="K5043" s="5">
        <v>74.775244349999994</v>
      </c>
      <c r="L5043">
        <f t="shared" si="1404"/>
        <v>1.3149540093668082</v>
      </c>
      <c r="M5043">
        <f t="shared" si="1405"/>
        <v>0</v>
      </c>
      <c r="N5043">
        <f t="shared" si="1406"/>
        <v>376.43578820000005</v>
      </c>
      <c r="P5043">
        <f t="shared" si="1407"/>
        <v>1</v>
      </c>
      <c r="Q5043">
        <f t="shared" si="1408"/>
        <v>0</v>
      </c>
      <c r="R5043">
        <f t="shared" si="1409"/>
        <v>0</v>
      </c>
      <c r="S5043">
        <f t="shared" si="1410"/>
        <v>0</v>
      </c>
      <c r="U5043">
        <f t="shared" si="1411"/>
        <v>1</v>
      </c>
      <c r="V5043">
        <f t="shared" si="1412"/>
        <v>0</v>
      </c>
      <c r="W5043">
        <f t="shared" si="1413"/>
        <v>0</v>
      </c>
      <c r="X5043">
        <f t="shared" si="1414"/>
        <v>-0.31495400936680823</v>
      </c>
      <c r="Y5043" s="9">
        <f t="shared" si="1415"/>
        <v>0</v>
      </c>
      <c r="Z5043" s="7">
        <f t="shared" si="1416"/>
        <v>8.3268187634055954E-3</v>
      </c>
      <c r="AB5043">
        <f t="shared" si="1417"/>
        <v>0</v>
      </c>
      <c r="AC5043">
        <f t="shared" si="1418"/>
        <v>0</v>
      </c>
      <c r="AD5043">
        <f t="shared" si="1419"/>
        <v>0</v>
      </c>
      <c r="AE5043">
        <f t="shared" si="1420"/>
        <v>0</v>
      </c>
      <c r="AF5043">
        <f t="shared" si="1421"/>
        <v>0</v>
      </c>
    </row>
    <row r="5044" spans="1:32" x14ac:dyDescent="0.35">
      <c r="A5044">
        <v>47444.213519999998</v>
      </c>
      <c r="B5044">
        <v>37211.172010000002</v>
      </c>
      <c r="C5044">
        <v>0</v>
      </c>
      <c r="D5044">
        <v>680.75816020000002</v>
      </c>
      <c r="E5044">
        <v>0</v>
      </c>
      <c r="F5044">
        <v>0</v>
      </c>
      <c r="G5044">
        <v>1</v>
      </c>
      <c r="H5044">
        <v>0</v>
      </c>
      <c r="I5044">
        <v>154.81239189999999</v>
      </c>
      <c r="J5044">
        <v>2</v>
      </c>
      <c r="K5044" s="5">
        <v>78.168450419999999</v>
      </c>
      <c r="L5044">
        <f t="shared" si="1404"/>
        <v>1.2749991724864242</v>
      </c>
      <c r="M5044">
        <f t="shared" si="1405"/>
        <v>0</v>
      </c>
      <c r="N5044">
        <f t="shared" si="1406"/>
        <v>219.24183979999998</v>
      </c>
      <c r="P5044">
        <f t="shared" si="1407"/>
        <v>0</v>
      </c>
      <c r="Q5044">
        <f t="shared" si="1408"/>
        <v>1</v>
      </c>
      <c r="R5044">
        <f t="shared" si="1409"/>
        <v>0</v>
      </c>
      <c r="S5044">
        <f t="shared" si="1410"/>
        <v>0</v>
      </c>
      <c r="U5044">
        <f t="shared" si="1411"/>
        <v>1</v>
      </c>
      <c r="V5044">
        <f t="shared" si="1412"/>
        <v>0</v>
      </c>
      <c r="W5044">
        <f t="shared" si="1413"/>
        <v>0</v>
      </c>
      <c r="X5044">
        <f t="shared" si="1414"/>
        <v>-0.2749991724864243</v>
      </c>
      <c r="Y5044" s="9">
        <f t="shared" si="1415"/>
        <v>0</v>
      </c>
      <c r="Z5044" s="7">
        <f t="shared" si="1416"/>
        <v>1.2918862472533118E-2</v>
      </c>
      <c r="AB5044">
        <f t="shared" si="1417"/>
        <v>0</v>
      </c>
      <c r="AC5044">
        <f t="shared" si="1418"/>
        <v>0</v>
      </c>
      <c r="AD5044">
        <f t="shared" si="1419"/>
        <v>0</v>
      </c>
      <c r="AE5044">
        <f t="shared" si="1420"/>
        <v>0</v>
      </c>
      <c r="AF5044">
        <f t="shared" si="1421"/>
        <v>0</v>
      </c>
    </row>
    <row r="5045" spans="1:32" x14ac:dyDescent="0.35">
      <c r="A5045">
        <v>37807.646139999997</v>
      </c>
      <c r="B5045">
        <v>43127.009570000002</v>
      </c>
      <c r="C5045">
        <v>0</v>
      </c>
      <c r="D5045">
        <v>630.82172179999998</v>
      </c>
      <c r="E5045">
        <v>1</v>
      </c>
      <c r="F5045">
        <v>1</v>
      </c>
      <c r="G5045">
        <v>4</v>
      </c>
      <c r="H5045">
        <v>1</v>
      </c>
      <c r="I5045">
        <v>271.7992299</v>
      </c>
      <c r="J5045">
        <v>1</v>
      </c>
      <c r="K5045" s="5">
        <v>99.854690419999997</v>
      </c>
      <c r="L5045">
        <f t="shared" si="1404"/>
        <v>0.87665818977394949</v>
      </c>
      <c r="M5045">
        <f t="shared" si="1405"/>
        <v>2</v>
      </c>
      <c r="N5045">
        <f t="shared" si="1406"/>
        <v>269.17827820000002</v>
      </c>
      <c r="P5045">
        <f t="shared" si="1407"/>
        <v>0</v>
      </c>
      <c r="Q5045">
        <f t="shared" si="1408"/>
        <v>1</v>
      </c>
      <c r="R5045">
        <f t="shared" si="1409"/>
        <v>0</v>
      </c>
      <c r="S5045">
        <f t="shared" si="1410"/>
        <v>0</v>
      </c>
      <c r="U5045">
        <f t="shared" si="1411"/>
        <v>0</v>
      </c>
      <c r="V5045">
        <f t="shared" si="1412"/>
        <v>1</v>
      </c>
      <c r="W5045">
        <f t="shared" si="1413"/>
        <v>0</v>
      </c>
      <c r="X5045">
        <f t="shared" si="1414"/>
        <v>0.12334181022605052</v>
      </c>
      <c r="Y5045" s="9">
        <f t="shared" si="1415"/>
        <v>0.2</v>
      </c>
      <c r="Z5045" s="7">
        <f t="shared" si="1416"/>
        <v>3.6791862889674802E-3</v>
      </c>
      <c r="AB5045">
        <f t="shared" si="1417"/>
        <v>0</v>
      </c>
      <c r="AC5045">
        <f t="shared" si="1418"/>
        <v>1</v>
      </c>
      <c r="AD5045">
        <f t="shared" si="1419"/>
        <v>0</v>
      </c>
      <c r="AE5045">
        <f t="shared" si="1420"/>
        <v>0</v>
      </c>
      <c r="AF5045">
        <f t="shared" si="1421"/>
        <v>0</v>
      </c>
    </row>
    <row r="5046" spans="1:32" x14ac:dyDescent="0.35">
      <c r="A5046">
        <v>62420.88222</v>
      </c>
      <c r="B5046">
        <v>76089.877900000007</v>
      </c>
      <c r="C5046">
        <v>1</v>
      </c>
      <c r="D5046">
        <v>625.26948270000003</v>
      </c>
      <c r="E5046">
        <v>0</v>
      </c>
      <c r="F5046">
        <v>0</v>
      </c>
      <c r="G5046">
        <v>1</v>
      </c>
      <c r="H5046">
        <v>0</v>
      </c>
      <c r="I5046">
        <v>21.298911140000001</v>
      </c>
      <c r="J5046">
        <v>0</v>
      </c>
      <c r="K5046" s="5">
        <v>119.6582023</v>
      </c>
      <c r="L5046">
        <f t="shared" si="1404"/>
        <v>0.82035723992139553</v>
      </c>
      <c r="M5046">
        <f t="shared" si="1405"/>
        <v>0</v>
      </c>
      <c r="N5046">
        <f t="shared" si="1406"/>
        <v>274.73051729999997</v>
      </c>
      <c r="P5046">
        <f t="shared" si="1407"/>
        <v>0</v>
      </c>
      <c r="Q5046">
        <f t="shared" si="1408"/>
        <v>1</v>
      </c>
      <c r="R5046">
        <f t="shared" si="1409"/>
        <v>0</v>
      </c>
      <c r="S5046">
        <f t="shared" si="1410"/>
        <v>0</v>
      </c>
      <c r="U5046">
        <f t="shared" si="1411"/>
        <v>0</v>
      </c>
      <c r="V5046">
        <f t="shared" si="1412"/>
        <v>0</v>
      </c>
      <c r="W5046">
        <f t="shared" si="1413"/>
        <v>1</v>
      </c>
      <c r="X5046">
        <f t="shared" si="1414"/>
        <v>0.17964276007860444</v>
      </c>
      <c r="Y5046" s="9">
        <f t="shared" si="1415"/>
        <v>0</v>
      </c>
      <c r="Z5046" s="7">
        <f t="shared" si="1416"/>
        <v>0</v>
      </c>
      <c r="AB5046">
        <f t="shared" si="1417"/>
        <v>0</v>
      </c>
      <c r="AC5046">
        <f t="shared" si="1418"/>
        <v>0</v>
      </c>
      <c r="AD5046">
        <f t="shared" si="1419"/>
        <v>0</v>
      </c>
      <c r="AE5046">
        <f t="shared" si="1420"/>
        <v>0</v>
      </c>
      <c r="AF5046">
        <f t="shared" si="1421"/>
        <v>0</v>
      </c>
    </row>
    <row r="5047" spans="1:32" x14ac:dyDescent="0.35">
      <c r="A5047">
        <v>66066.207509999993</v>
      </c>
      <c r="B5047">
        <v>67507.096739999994</v>
      </c>
      <c r="C5047">
        <v>1</v>
      </c>
      <c r="D5047">
        <v>615.94365200000004</v>
      </c>
      <c r="E5047">
        <v>1</v>
      </c>
      <c r="F5047">
        <v>1</v>
      </c>
      <c r="G5047">
        <v>3</v>
      </c>
      <c r="H5047">
        <v>0</v>
      </c>
      <c r="I5047">
        <v>45.502885679999999</v>
      </c>
      <c r="J5047">
        <v>1</v>
      </c>
      <c r="K5047" s="5">
        <v>116.61510699999999</v>
      </c>
      <c r="L5047">
        <f t="shared" si="1404"/>
        <v>0.97865573695830066</v>
      </c>
      <c r="M5047">
        <f t="shared" si="1405"/>
        <v>2</v>
      </c>
      <c r="N5047">
        <f t="shared" si="1406"/>
        <v>284.05634799999996</v>
      </c>
      <c r="P5047">
        <f t="shared" si="1407"/>
        <v>0</v>
      </c>
      <c r="Q5047">
        <f t="shared" si="1408"/>
        <v>1</v>
      </c>
      <c r="R5047">
        <f t="shared" si="1409"/>
        <v>0</v>
      </c>
      <c r="S5047">
        <f t="shared" si="1410"/>
        <v>0</v>
      </c>
      <c r="U5047">
        <f t="shared" si="1411"/>
        <v>0</v>
      </c>
      <c r="V5047">
        <f t="shared" si="1412"/>
        <v>0</v>
      </c>
      <c r="W5047">
        <f t="shared" si="1413"/>
        <v>1</v>
      </c>
      <c r="X5047">
        <f t="shared" si="1414"/>
        <v>2.1344263041699292E-2</v>
      </c>
      <c r="Y5047" s="9">
        <f t="shared" si="1415"/>
        <v>0</v>
      </c>
      <c r="Z5047" s="7">
        <f t="shared" si="1416"/>
        <v>2.1976628186452195E-2</v>
      </c>
      <c r="AB5047">
        <f t="shared" si="1417"/>
        <v>0</v>
      </c>
      <c r="AC5047">
        <f t="shared" si="1418"/>
        <v>1</v>
      </c>
      <c r="AD5047">
        <f t="shared" si="1419"/>
        <v>0</v>
      </c>
      <c r="AE5047">
        <f t="shared" si="1420"/>
        <v>0</v>
      </c>
      <c r="AF5047">
        <f t="shared" si="1421"/>
        <v>0</v>
      </c>
    </row>
    <row r="5048" spans="1:32" x14ac:dyDescent="0.35">
      <c r="A5048">
        <v>18882.704730000001</v>
      </c>
      <c r="B5048">
        <v>16492.717769999999</v>
      </c>
      <c r="C5048">
        <v>1</v>
      </c>
      <c r="D5048">
        <v>631.80522080000003</v>
      </c>
      <c r="E5048">
        <v>2</v>
      </c>
      <c r="F5048">
        <v>0</v>
      </c>
      <c r="G5048">
        <v>3</v>
      </c>
      <c r="H5048">
        <v>0</v>
      </c>
      <c r="I5048">
        <v>232.96316619999999</v>
      </c>
      <c r="J5048">
        <v>0</v>
      </c>
      <c r="K5048" s="5">
        <v>89.063083199999994</v>
      </c>
      <c r="L5048">
        <f t="shared" si="1404"/>
        <v>1.1449116509073691</v>
      </c>
      <c r="M5048">
        <f t="shared" si="1405"/>
        <v>2</v>
      </c>
      <c r="N5048">
        <f t="shared" si="1406"/>
        <v>268.19477919999997</v>
      </c>
      <c r="P5048">
        <f t="shared" si="1407"/>
        <v>0</v>
      </c>
      <c r="Q5048">
        <f t="shared" si="1408"/>
        <v>1</v>
      </c>
      <c r="R5048">
        <f t="shared" si="1409"/>
        <v>0</v>
      </c>
      <c r="S5048">
        <f t="shared" si="1410"/>
        <v>0</v>
      </c>
      <c r="U5048">
        <f t="shared" si="1411"/>
        <v>1</v>
      </c>
      <c r="V5048">
        <f t="shared" si="1412"/>
        <v>0</v>
      </c>
      <c r="W5048">
        <f t="shared" si="1413"/>
        <v>0</v>
      </c>
      <c r="X5048">
        <f t="shared" si="1414"/>
        <v>-0.14491165090736904</v>
      </c>
      <c r="Y5048" s="9">
        <f t="shared" si="1415"/>
        <v>0</v>
      </c>
      <c r="Z5048" s="7">
        <f t="shared" si="1416"/>
        <v>0</v>
      </c>
      <c r="AB5048">
        <f t="shared" si="1417"/>
        <v>0</v>
      </c>
      <c r="AC5048">
        <f t="shared" si="1418"/>
        <v>1</v>
      </c>
      <c r="AD5048">
        <f t="shared" si="1419"/>
        <v>0</v>
      </c>
      <c r="AE5048">
        <f t="shared" si="1420"/>
        <v>0</v>
      </c>
      <c r="AF5048">
        <f t="shared" si="1421"/>
        <v>0</v>
      </c>
    </row>
    <row r="5049" spans="1:32" x14ac:dyDescent="0.35">
      <c r="A5049">
        <v>49669.477039999998</v>
      </c>
      <c r="B5049">
        <v>45238.42957</v>
      </c>
      <c r="C5049">
        <v>1</v>
      </c>
      <c r="D5049">
        <v>681.04085999999995</v>
      </c>
      <c r="E5049">
        <v>0</v>
      </c>
      <c r="F5049">
        <v>0</v>
      </c>
      <c r="G5049">
        <v>2</v>
      </c>
      <c r="H5049">
        <v>1</v>
      </c>
      <c r="I5049">
        <v>298.85624719999998</v>
      </c>
      <c r="J5049">
        <v>1</v>
      </c>
      <c r="K5049" s="5">
        <v>79.490484780000003</v>
      </c>
      <c r="L5049">
        <f t="shared" si="1404"/>
        <v>1.0979487464997781</v>
      </c>
      <c r="M5049">
        <f t="shared" si="1405"/>
        <v>0</v>
      </c>
      <c r="N5049">
        <f t="shared" si="1406"/>
        <v>218.95914000000005</v>
      </c>
      <c r="P5049">
        <f t="shared" si="1407"/>
        <v>0</v>
      </c>
      <c r="Q5049">
        <f t="shared" si="1408"/>
        <v>1</v>
      </c>
      <c r="R5049">
        <f t="shared" si="1409"/>
        <v>0</v>
      </c>
      <c r="S5049">
        <f t="shared" si="1410"/>
        <v>0</v>
      </c>
      <c r="U5049">
        <f t="shared" si="1411"/>
        <v>1</v>
      </c>
      <c r="V5049">
        <f t="shared" si="1412"/>
        <v>0</v>
      </c>
      <c r="W5049">
        <f t="shared" si="1413"/>
        <v>0</v>
      </c>
      <c r="X5049">
        <f t="shared" si="1414"/>
        <v>-9.7948746499778153E-2</v>
      </c>
      <c r="Y5049" s="9">
        <f t="shared" si="1415"/>
        <v>0.33333333333333331</v>
      </c>
      <c r="Z5049" s="7">
        <f t="shared" si="1416"/>
        <v>3.3460903339617393E-3</v>
      </c>
      <c r="AB5049">
        <f t="shared" si="1417"/>
        <v>0</v>
      </c>
      <c r="AC5049">
        <f t="shared" si="1418"/>
        <v>0</v>
      </c>
      <c r="AD5049">
        <f t="shared" si="1419"/>
        <v>0</v>
      </c>
      <c r="AE5049">
        <f t="shared" si="1420"/>
        <v>0</v>
      </c>
      <c r="AF5049">
        <f t="shared" si="1421"/>
        <v>0</v>
      </c>
    </row>
    <row r="5050" spans="1:32" x14ac:dyDescent="0.35">
      <c r="A5050">
        <v>66827.922569999995</v>
      </c>
      <c r="B5050">
        <v>60528.294739999998</v>
      </c>
      <c r="C5050">
        <v>0</v>
      </c>
      <c r="D5050">
        <v>623.16067640000006</v>
      </c>
      <c r="E5050">
        <v>0</v>
      </c>
      <c r="F5050">
        <v>1</v>
      </c>
      <c r="G5050">
        <v>3</v>
      </c>
      <c r="H5050">
        <v>0</v>
      </c>
      <c r="I5050">
        <v>234.236244</v>
      </c>
      <c r="J5050">
        <v>1</v>
      </c>
      <c r="K5050" s="5">
        <v>106.4020053</v>
      </c>
      <c r="L5050">
        <f t="shared" si="1404"/>
        <v>1.1040774047420321</v>
      </c>
      <c r="M5050">
        <f t="shared" si="1405"/>
        <v>1</v>
      </c>
      <c r="N5050">
        <f t="shared" si="1406"/>
        <v>276.83932359999994</v>
      </c>
      <c r="P5050">
        <f t="shared" si="1407"/>
        <v>0</v>
      </c>
      <c r="Q5050">
        <f t="shared" si="1408"/>
        <v>1</v>
      </c>
      <c r="R5050">
        <f t="shared" si="1409"/>
        <v>0</v>
      </c>
      <c r="S5050">
        <f t="shared" si="1410"/>
        <v>0</v>
      </c>
      <c r="U5050">
        <f t="shared" si="1411"/>
        <v>0</v>
      </c>
      <c r="V5050">
        <f t="shared" si="1412"/>
        <v>0</v>
      </c>
      <c r="W5050">
        <f t="shared" si="1413"/>
        <v>1</v>
      </c>
      <c r="X5050">
        <f t="shared" si="1414"/>
        <v>-0.10407740474203218</v>
      </c>
      <c r="Y5050" s="9">
        <f t="shared" si="1415"/>
        <v>0</v>
      </c>
      <c r="Z5050" s="7">
        <f t="shared" si="1416"/>
        <v>4.2691941388882581E-3</v>
      </c>
      <c r="AB5050">
        <f t="shared" si="1417"/>
        <v>1</v>
      </c>
      <c r="AC5050">
        <f t="shared" si="1418"/>
        <v>0</v>
      </c>
      <c r="AD5050">
        <f t="shared" si="1419"/>
        <v>0</v>
      </c>
      <c r="AE5050">
        <f t="shared" si="1420"/>
        <v>0</v>
      </c>
      <c r="AF5050">
        <f t="shared" si="1421"/>
        <v>0</v>
      </c>
    </row>
    <row r="5051" spans="1:32" x14ac:dyDescent="0.35">
      <c r="A5051">
        <v>47199.815569999999</v>
      </c>
      <c r="B5051">
        <v>42291.358650000002</v>
      </c>
      <c r="C5051">
        <v>1</v>
      </c>
      <c r="D5051">
        <v>732.9296008</v>
      </c>
      <c r="E5051">
        <v>0</v>
      </c>
      <c r="F5051">
        <v>0</v>
      </c>
      <c r="G5051">
        <v>1</v>
      </c>
      <c r="H5051">
        <v>0</v>
      </c>
      <c r="I5051">
        <v>234.62968599999999</v>
      </c>
      <c r="J5051">
        <v>0</v>
      </c>
      <c r="K5051" s="5">
        <v>112.8371885</v>
      </c>
      <c r="L5051">
        <f t="shared" si="1404"/>
        <v>1.1160628808504831</v>
      </c>
      <c r="M5051">
        <f t="shared" si="1405"/>
        <v>0</v>
      </c>
      <c r="N5051">
        <f t="shared" si="1406"/>
        <v>167.0703992</v>
      </c>
      <c r="P5051">
        <f t="shared" si="1407"/>
        <v>0</v>
      </c>
      <c r="Q5051">
        <f t="shared" si="1408"/>
        <v>0</v>
      </c>
      <c r="R5051">
        <f t="shared" si="1409"/>
        <v>1</v>
      </c>
      <c r="S5051">
        <f t="shared" si="1410"/>
        <v>0</v>
      </c>
      <c r="U5051">
        <f t="shared" si="1411"/>
        <v>0</v>
      </c>
      <c r="V5051">
        <f t="shared" si="1412"/>
        <v>0</v>
      </c>
      <c r="W5051">
        <f t="shared" si="1413"/>
        <v>1</v>
      </c>
      <c r="X5051">
        <f t="shared" si="1414"/>
        <v>-0.11606288085048308</v>
      </c>
      <c r="Y5051" s="9">
        <f t="shared" si="1415"/>
        <v>0</v>
      </c>
      <c r="Z5051" s="7">
        <f t="shared" si="1416"/>
        <v>0</v>
      </c>
      <c r="AB5051">
        <f t="shared" si="1417"/>
        <v>0</v>
      </c>
      <c r="AC5051">
        <f t="shared" si="1418"/>
        <v>0</v>
      </c>
      <c r="AD5051">
        <f t="shared" si="1419"/>
        <v>0</v>
      </c>
      <c r="AE5051">
        <f t="shared" si="1420"/>
        <v>0</v>
      </c>
      <c r="AF5051">
        <f t="shared" si="1421"/>
        <v>0</v>
      </c>
    </row>
    <row r="5052" spans="1:32" x14ac:dyDescent="0.35">
      <c r="A5052">
        <v>60935.954680000003</v>
      </c>
      <c r="B5052">
        <v>51536.327920000003</v>
      </c>
      <c r="C5052">
        <v>1</v>
      </c>
      <c r="D5052">
        <v>681.19333919999997</v>
      </c>
      <c r="E5052">
        <v>1</v>
      </c>
      <c r="F5052">
        <v>0</v>
      </c>
      <c r="G5052">
        <v>3</v>
      </c>
      <c r="H5052">
        <v>0</v>
      </c>
      <c r="I5052">
        <v>161.82306990000001</v>
      </c>
      <c r="J5052">
        <v>1</v>
      </c>
      <c r="K5052" s="5">
        <v>114.0513407</v>
      </c>
      <c r="L5052">
        <f t="shared" si="1404"/>
        <v>1.1823883683484604</v>
      </c>
      <c r="M5052">
        <f t="shared" si="1405"/>
        <v>1</v>
      </c>
      <c r="N5052">
        <f t="shared" si="1406"/>
        <v>218.80666080000003</v>
      </c>
      <c r="P5052">
        <f t="shared" si="1407"/>
        <v>0</v>
      </c>
      <c r="Q5052">
        <f t="shared" si="1408"/>
        <v>1</v>
      </c>
      <c r="R5052">
        <f t="shared" si="1409"/>
        <v>0</v>
      </c>
      <c r="S5052">
        <f t="shared" si="1410"/>
        <v>0</v>
      </c>
      <c r="U5052">
        <f t="shared" si="1411"/>
        <v>0</v>
      </c>
      <c r="V5052">
        <f t="shared" si="1412"/>
        <v>0</v>
      </c>
      <c r="W5052">
        <f t="shared" si="1413"/>
        <v>1</v>
      </c>
      <c r="X5052">
        <f t="shared" si="1414"/>
        <v>-0.18238836834846028</v>
      </c>
      <c r="Y5052" s="9">
        <f t="shared" si="1415"/>
        <v>0</v>
      </c>
      <c r="Z5052" s="7">
        <f t="shared" si="1416"/>
        <v>6.1795886125381181E-3</v>
      </c>
      <c r="AB5052">
        <f t="shared" si="1417"/>
        <v>1</v>
      </c>
      <c r="AC5052">
        <f t="shared" si="1418"/>
        <v>0</v>
      </c>
      <c r="AD5052">
        <f t="shared" si="1419"/>
        <v>0</v>
      </c>
      <c r="AE5052">
        <f t="shared" si="1420"/>
        <v>0</v>
      </c>
      <c r="AF5052">
        <f t="shared" si="1421"/>
        <v>0</v>
      </c>
    </row>
    <row r="5053" spans="1:32" x14ac:dyDescent="0.35">
      <c r="A5053">
        <v>55267.48201</v>
      </c>
      <c r="B5053">
        <v>58877.56813</v>
      </c>
      <c r="C5053">
        <v>1</v>
      </c>
      <c r="D5053">
        <v>659.89860629999998</v>
      </c>
      <c r="E5053">
        <v>1</v>
      </c>
      <c r="F5053">
        <v>0</v>
      </c>
      <c r="G5053">
        <v>4</v>
      </c>
      <c r="H5053">
        <v>0</v>
      </c>
      <c r="I5053">
        <v>107.2658653</v>
      </c>
      <c r="J5053">
        <v>3</v>
      </c>
      <c r="K5053" s="5">
        <v>82.959686009999999</v>
      </c>
      <c r="L5053">
        <f t="shared" si="1404"/>
        <v>0.93868486361343884</v>
      </c>
      <c r="M5053">
        <f t="shared" si="1405"/>
        <v>1</v>
      </c>
      <c r="N5053">
        <f t="shared" si="1406"/>
        <v>240.10139370000002</v>
      </c>
      <c r="P5053">
        <f t="shared" si="1407"/>
        <v>0</v>
      </c>
      <c r="Q5053">
        <f t="shared" si="1408"/>
        <v>1</v>
      </c>
      <c r="R5053">
        <f t="shared" si="1409"/>
        <v>0</v>
      </c>
      <c r="S5053">
        <f t="shared" si="1410"/>
        <v>0</v>
      </c>
      <c r="U5053">
        <f t="shared" si="1411"/>
        <v>1</v>
      </c>
      <c r="V5053">
        <f t="shared" si="1412"/>
        <v>0</v>
      </c>
      <c r="W5053">
        <f t="shared" si="1413"/>
        <v>0</v>
      </c>
      <c r="X5053">
        <f t="shared" si="1414"/>
        <v>6.1315136386561213E-2</v>
      </c>
      <c r="Y5053" s="9">
        <f t="shared" si="1415"/>
        <v>0</v>
      </c>
      <c r="Z5053" s="7">
        <f t="shared" si="1416"/>
        <v>2.7967890732150742E-2</v>
      </c>
      <c r="AB5053">
        <f t="shared" si="1417"/>
        <v>1</v>
      </c>
      <c r="AC5053">
        <f t="shared" si="1418"/>
        <v>0</v>
      </c>
      <c r="AD5053">
        <f t="shared" si="1419"/>
        <v>0</v>
      </c>
      <c r="AE5053">
        <f t="shared" si="1420"/>
        <v>0</v>
      </c>
      <c r="AF5053">
        <f t="shared" si="1421"/>
        <v>0</v>
      </c>
    </row>
    <row r="5054" spans="1:32" x14ac:dyDescent="0.35">
      <c r="A5054">
        <v>55124.903480000001</v>
      </c>
      <c r="B5054">
        <v>68368.286200000002</v>
      </c>
      <c r="C5054">
        <v>1</v>
      </c>
      <c r="D5054">
        <v>641.69719410000005</v>
      </c>
      <c r="E5054">
        <v>0</v>
      </c>
      <c r="F5054">
        <v>0</v>
      </c>
      <c r="G5054">
        <v>2</v>
      </c>
      <c r="H5054">
        <v>0</v>
      </c>
      <c r="I5054">
        <v>47.58908074</v>
      </c>
      <c r="J5054">
        <v>2</v>
      </c>
      <c r="K5054" s="5">
        <v>95.976179369999997</v>
      </c>
      <c r="L5054">
        <f t="shared" si="1404"/>
        <v>0.80629348114330823</v>
      </c>
      <c r="M5054">
        <f t="shared" si="1405"/>
        <v>0</v>
      </c>
      <c r="N5054">
        <f t="shared" si="1406"/>
        <v>258.30280589999995</v>
      </c>
      <c r="P5054">
        <f t="shared" si="1407"/>
        <v>0</v>
      </c>
      <c r="Q5054">
        <f t="shared" si="1408"/>
        <v>1</v>
      </c>
      <c r="R5054">
        <f t="shared" si="1409"/>
        <v>0</v>
      </c>
      <c r="S5054">
        <f t="shared" si="1410"/>
        <v>0</v>
      </c>
      <c r="U5054">
        <f t="shared" si="1411"/>
        <v>0</v>
      </c>
      <c r="V5054">
        <f t="shared" si="1412"/>
        <v>1</v>
      </c>
      <c r="W5054">
        <f t="shared" si="1413"/>
        <v>0</v>
      </c>
      <c r="X5054">
        <f t="shared" si="1414"/>
        <v>0.1937065188566918</v>
      </c>
      <c r="Y5054" s="9">
        <f t="shared" si="1415"/>
        <v>0</v>
      </c>
      <c r="Z5054" s="7">
        <f t="shared" si="1416"/>
        <v>4.2026447430806163E-2</v>
      </c>
      <c r="AB5054">
        <f t="shared" si="1417"/>
        <v>0</v>
      </c>
      <c r="AC5054">
        <f t="shared" si="1418"/>
        <v>0</v>
      </c>
      <c r="AD5054">
        <f t="shared" si="1419"/>
        <v>0</v>
      </c>
      <c r="AE5054">
        <f t="shared" si="1420"/>
        <v>0</v>
      </c>
      <c r="AF5054">
        <f t="shared" si="1421"/>
        <v>0</v>
      </c>
    </row>
    <row r="5055" spans="1:32" x14ac:dyDescent="0.35">
      <c r="A5055">
        <v>45930.275329999997</v>
      </c>
      <c r="B5055">
        <v>40613.820599999999</v>
      </c>
      <c r="C5055">
        <v>0</v>
      </c>
      <c r="D5055">
        <v>709.49271020000003</v>
      </c>
      <c r="E5055">
        <v>1</v>
      </c>
      <c r="F5055">
        <v>0</v>
      </c>
      <c r="G5055">
        <v>3</v>
      </c>
      <c r="H5055">
        <v>1</v>
      </c>
      <c r="I5055">
        <v>59.577302119999999</v>
      </c>
      <c r="J5055">
        <v>0</v>
      </c>
      <c r="K5055" s="5">
        <v>77.402618720000007</v>
      </c>
      <c r="L5055">
        <f t="shared" si="1404"/>
        <v>1.1309026004315388</v>
      </c>
      <c r="M5055">
        <f t="shared" si="1405"/>
        <v>1</v>
      </c>
      <c r="N5055">
        <f t="shared" si="1406"/>
        <v>190.50728979999997</v>
      </c>
      <c r="P5055">
        <f t="shared" si="1407"/>
        <v>0</v>
      </c>
      <c r="Q5055">
        <f t="shared" si="1408"/>
        <v>0</v>
      </c>
      <c r="R5055">
        <f t="shared" si="1409"/>
        <v>1</v>
      </c>
      <c r="S5055">
        <f t="shared" si="1410"/>
        <v>0</v>
      </c>
      <c r="U5055">
        <f t="shared" si="1411"/>
        <v>1</v>
      </c>
      <c r="V5055">
        <f t="shared" si="1412"/>
        <v>0</v>
      </c>
      <c r="W5055">
        <f t="shared" si="1413"/>
        <v>0</v>
      </c>
      <c r="X5055">
        <f t="shared" si="1414"/>
        <v>-0.13090260043153876</v>
      </c>
      <c r="Y5055" s="9">
        <f t="shared" si="1415"/>
        <v>0.25</v>
      </c>
      <c r="Z5055" s="7">
        <f t="shared" si="1416"/>
        <v>0</v>
      </c>
      <c r="AB5055">
        <f t="shared" si="1417"/>
        <v>1</v>
      </c>
      <c r="AC5055">
        <f t="shared" si="1418"/>
        <v>0</v>
      </c>
      <c r="AD5055">
        <f t="shared" si="1419"/>
        <v>0</v>
      </c>
      <c r="AE5055">
        <f t="shared" si="1420"/>
        <v>0</v>
      </c>
      <c r="AF5055">
        <f t="shared" si="1421"/>
        <v>0</v>
      </c>
    </row>
    <row r="5056" spans="1:32" x14ac:dyDescent="0.35">
      <c r="A5056">
        <v>31751.287939999998</v>
      </c>
      <c r="B5056">
        <v>25782.572189999999</v>
      </c>
      <c r="C5056">
        <v>1</v>
      </c>
      <c r="D5056">
        <v>716.80098429999998</v>
      </c>
      <c r="E5056">
        <v>1</v>
      </c>
      <c r="F5056">
        <v>0</v>
      </c>
      <c r="G5056">
        <v>3</v>
      </c>
      <c r="H5056">
        <v>1</v>
      </c>
      <c r="I5056">
        <v>136.35366010000001</v>
      </c>
      <c r="J5056">
        <v>0</v>
      </c>
      <c r="K5056" s="5">
        <v>70.112111209999995</v>
      </c>
      <c r="L5056">
        <f t="shared" si="1404"/>
        <v>1.2315019504654008</v>
      </c>
      <c r="M5056">
        <f t="shared" si="1405"/>
        <v>1</v>
      </c>
      <c r="N5056">
        <f t="shared" si="1406"/>
        <v>183.19901570000002</v>
      </c>
      <c r="P5056">
        <f t="shared" si="1407"/>
        <v>0</v>
      </c>
      <c r="Q5056">
        <f t="shared" si="1408"/>
        <v>0</v>
      </c>
      <c r="R5056">
        <f t="shared" si="1409"/>
        <v>1</v>
      </c>
      <c r="S5056">
        <f t="shared" si="1410"/>
        <v>0</v>
      </c>
      <c r="U5056">
        <f t="shared" si="1411"/>
        <v>1</v>
      </c>
      <c r="V5056">
        <f t="shared" si="1412"/>
        <v>0</v>
      </c>
      <c r="W5056">
        <f t="shared" si="1413"/>
        <v>0</v>
      </c>
      <c r="X5056">
        <f t="shared" si="1414"/>
        <v>-0.23150195046540079</v>
      </c>
      <c r="Y5056" s="9">
        <f t="shared" si="1415"/>
        <v>0.25</v>
      </c>
      <c r="Z5056" s="7">
        <f t="shared" si="1416"/>
        <v>0</v>
      </c>
      <c r="AB5056">
        <f t="shared" si="1417"/>
        <v>1</v>
      </c>
      <c r="AC5056">
        <f t="shared" si="1418"/>
        <v>0</v>
      </c>
      <c r="AD5056">
        <f t="shared" si="1419"/>
        <v>0</v>
      </c>
      <c r="AE5056">
        <f t="shared" si="1420"/>
        <v>0</v>
      </c>
      <c r="AF5056">
        <f t="shared" si="1421"/>
        <v>0</v>
      </c>
    </row>
    <row r="5057" spans="1:32" x14ac:dyDescent="0.35">
      <c r="A5057">
        <v>33177.047789999997</v>
      </c>
      <c r="B5057">
        <v>39916.85224</v>
      </c>
      <c r="C5057">
        <v>1</v>
      </c>
      <c r="D5057">
        <v>591.93089259999999</v>
      </c>
      <c r="E5057">
        <v>0</v>
      </c>
      <c r="F5057">
        <v>2</v>
      </c>
      <c r="G5057">
        <v>1</v>
      </c>
      <c r="H5057">
        <v>1</v>
      </c>
      <c r="I5057">
        <v>289.29967040000002</v>
      </c>
      <c r="J5057">
        <v>0</v>
      </c>
      <c r="K5057" s="5">
        <v>76.426211989999999</v>
      </c>
      <c r="L5057">
        <f t="shared" si="1404"/>
        <v>0.83115390939453493</v>
      </c>
      <c r="M5057">
        <f t="shared" si="1405"/>
        <v>2</v>
      </c>
      <c r="N5057">
        <f t="shared" si="1406"/>
        <v>308.06910740000001</v>
      </c>
      <c r="P5057">
        <f t="shared" si="1407"/>
        <v>1</v>
      </c>
      <c r="Q5057">
        <f t="shared" si="1408"/>
        <v>0</v>
      </c>
      <c r="R5057">
        <f t="shared" si="1409"/>
        <v>0</v>
      </c>
      <c r="S5057">
        <f t="shared" si="1410"/>
        <v>0</v>
      </c>
      <c r="U5057">
        <f t="shared" si="1411"/>
        <v>1</v>
      </c>
      <c r="V5057">
        <f t="shared" si="1412"/>
        <v>0</v>
      </c>
      <c r="W5057">
        <f t="shared" si="1413"/>
        <v>0</v>
      </c>
      <c r="X5057">
        <f t="shared" si="1414"/>
        <v>0.16884609060546513</v>
      </c>
      <c r="Y5057" s="9">
        <f t="shared" si="1415"/>
        <v>0.5</v>
      </c>
      <c r="Z5057" s="7">
        <f t="shared" si="1416"/>
        <v>0</v>
      </c>
      <c r="AB5057">
        <f t="shared" si="1417"/>
        <v>0</v>
      </c>
      <c r="AC5057">
        <f t="shared" si="1418"/>
        <v>1</v>
      </c>
      <c r="AD5057">
        <f t="shared" si="1419"/>
        <v>0</v>
      </c>
      <c r="AE5057">
        <f t="shared" si="1420"/>
        <v>0</v>
      </c>
      <c r="AF5057">
        <f t="shared" si="1421"/>
        <v>0</v>
      </c>
    </row>
    <row r="5058" spans="1:32" x14ac:dyDescent="0.35">
      <c r="A5058">
        <v>60640.28772</v>
      </c>
      <c r="B5058">
        <v>69437.374169999996</v>
      </c>
      <c r="C5058">
        <v>0</v>
      </c>
      <c r="D5058">
        <v>614.90509469999995</v>
      </c>
      <c r="E5058">
        <v>0</v>
      </c>
      <c r="F5058">
        <v>0</v>
      </c>
      <c r="G5058">
        <v>2</v>
      </c>
      <c r="H5058">
        <v>0</v>
      </c>
      <c r="I5058">
        <v>184.51981989999999</v>
      </c>
      <c r="J5058">
        <v>0</v>
      </c>
      <c r="K5058" s="5">
        <v>111.13646850000001</v>
      </c>
      <c r="L5058">
        <f t="shared" si="1404"/>
        <v>0.87330905646773827</v>
      </c>
      <c r="M5058">
        <f t="shared" si="1405"/>
        <v>0</v>
      </c>
      <c r="N5058">
        <f t="shared" si="1406"/>
        <v>285.09490530000005</v>
      </c>
      <c r="P5058">
        <f t="shared" si="1407"/>
        <v>0</v>
      </c>
      <c r="Q5058">
        <f t="shared" si="1408"/>
        <v>1</v>
      </c>
      <c r="R5058">
        <f t="shared" si="1409"/>
        <v>0</v>
      </c>
      <c r="S5058">
        <f t="shared" si="1410"/>
        <v>0</v>
      </c>
      <c r="U5058">
        <f t="shared" si="1411"/>
        <v>0</v>
      </c>
      <c r="V5058">
        <f t="shared" si="1412"/>
        <v>0</v>
      </c>
      <c r="W5058">
        <f t="shared" si="1413"/>
        <v>1</v>
      </c>
      <c r="X5058">
        <f t="shared" si="1414"/>
        <v>0.12669094353226168</v>
      </c>
      <c r="Y5058" s="9">
        <f t="shared" si="1415"/>
        <v>0</v>
      </c>
      <c r="Z5058" s="7">
        <f t="shared" si="1416"/>
        <v>0</v>
      </c>
      <c r="AB5058">
        <f t="shared" si="1417"/>
        <v>0</v>
      </c>
      <c r="AC5058">
        <f t="shared" si="1418"/>
        <v>0</v>
      </c>
      <c r="AD5058">
        <f t="shared" si="1419"/>
        <v>0</v>
      </c>
      <c r="AE5058">
        <f t="shared" si="1420"/>
        <v>0</v>
      </c>
      <c r="AF5058">
        <f t="shared" si="1421"/>
        <v>0</v>
      </c>
    </row>
    <row r="5059" spans="1:32" x14ac:dyDescent="0.35">
      <c r="A5059">
        <v>50291.873829999997</v>
      </c>
      <c r="B5059">
        <v>63292.434809999999</v>
      </c>
      <c r="C5059">
        <v>1</v>
      </c>
      <c r="D5059">
        <v>681.73151029999997</v>
      </c>
      <c r="E5059">
        <v>1</v>
      </c>
      <c r="F5059">
        <v>1</v>
      </c>
      <c r="G5059">
        <v>1</v>
      </c>
      <c r="H5059">
        <v>0</v>
      </c>
      <c r="I5059">
        <v>260.6648763</v>
      </c>
      <c r="J5059">
        <v>3</v>
      </c>
      <c r="K5059" s="5">
        <v>94.805809010000004</v>
      </c>
      <c r="L5059">
        <f t="shared" ref="L5059:L5122" si="1422">A5059/B5059</f>
        <v>0.7945953411489558</v>
      </c>
      <c r="M5059">
        <f t="shared" ref="M5059:M5122" si="1423">E5059+F5059</f>
        <v>2</v>
      </c>
      <c r="N5059">
        <f t="shared" ref="N5059:N5122" si="1424">900-D5059</f>
        <v>218.26848970000003</v>
      </c>
      <c r="P5059">
        <f t="shared" ref="P5059:P5122" si="1425">IF(AND($D5059&gt;=500,$D5059&lt;600),1,0)</f>
        <v>0</v>
      </c>
      <c r="Q5059">
        <f t="shared" ref="Q5059:Q5122" si="1426">IF(AND($D5059&gt;=600,$D5059&lt;700),1,0)</f>
        <v>1</v>
      </c>
      <c r="R5059">
        <f t="shared" ref="R5059:R5122" si="1427">IF(AND($D5059&gt;=700,$D5059&lt;800),1,0)</f>
        <v>0</v>
      </c>
      <c r="S5059">
        <f t="shared" ref="S5059:S5122" si="1428">IF($D5059&gt;800,1,0)</f>
        <v>0</v>
      </c>
      <c r="U5059">
        <f t="shared" ref="U5059:U5122" si="1429">IF(AND($K5059&gt;=70,$K5059&lt;90),1,0)</f>
        <v>0</v>
      </c>
      <c r="V5059">
        <f t="shared" ref="V5059:V5122" si="1430">IF(AND($K5059&gt;=90,$K5059&lt;100),1,0)</f>
        <v>1</v>
      </c>
      <c r="W5059">
        <f t="shared" ref="W5059:W5122" si="1431">IF(AND($K5059&gt;=100,$K5059&lt;120),1,0)</f>
        <v>0</v>
      </c>
      <c r="X5059">
        <f t="shared" ref="X5059:X5122" si="1432">(B5059-A5059)/B5059</f>
        <v>0.20540465885104417</v>
      </c>
      <c r="Y5059" s="9">
        <f t="shared" ref="Y5059:Y5122" si="1433">H5059/(G5059+1)</f>
        <v>0</v>
      </c>
      <c r="Z5059" s="7">
        <f t="shared" ref="Z5059:Z5122" si="1434">J5059/I5059</f>
        <v>1.1509030455439231E-2</v>
      </c>
      <c r="AB5059">
        <f t="shared" ref="AB5059:AB5122" si="1435">IF(AND($M5059&gt;=1,$M5059&lt;2),1,0)</f>
        <v>0</v>
      </c>
      <c r="AC5059">
        <f t="shared" ref="AC5059:AC5122" si="1436">IF(AND($M5059&gt;=2,$M5059&lt;3),1,0)</f>
        <v>1</v>
      </c>
      <c r="AD5059">
        <f t="shared" ref="AD5059:AD5122" si="1437">IF(AND($M5059&gt;=3,$M5059&lt;4),1,0)</f>
        <v>0</v>
      </c>
      <c r="AE5059">
        <f t="shared" ref="AE5059:AE5122" si="1438">IF(AND($M5059&gt;=4,$M5059&lt;5),1,0)</f>
        <v>0</v>
      </c>
      <c r="AF5059">
        <f t="shared" ref="AF5059:AF5122" si="1439">IF($M5059&gt;5,1,0)</f>
        <v>0</v>
      </c>
    </row>
    <row r="5060" spans="1:32" x14ac:dyDescent="0.35">
      <c r="A5060">
        <v>47922.316330000001</v>
      </c>
      <c r="B5060">
        <v>38304.874909999999</v>
      </c>
      <c r="C5060">
        <v>1</v>
      </c>
      <c r="D5060">
        <v>696.83404719999999</v>
      </c>
      <c r="E5060">
        <v>0</v>
      </c>
      <c r="F5060">
        <v>0</v>
      </c>
      <c r="G5060">
        <v>1</v>
      </c>
      <c r="H5060">
        <v>1</v>
      </c>
      <c r="I5060">
        <v>77.855289970000001</v>
      </c>
      <c r="J5060">
        <v>1</v>
      </c>
      <c r="K5060" s="5">
        <v>82.860734350000001</v>
      </c>
      <c r="L5060">
        <f t="shared" si="1422"/>
        <v>1.2510761735313549</v>
      </c>
      <c r="M5060">
        <f t="shared" si="1423"/>
        <v>0</v>
      </c>
      <c r="N5060">
        <f t="shared" si="1424"/>
        <v>203.16595280000001</v>
      </c>
      <c r="P5060">
        <f t="shared" si="1425"/>
        <v>0</v>
      </c>
      <c r="Q5060">
        <f t="shared" si="1426"/>
        <v>1</v>
      </c>
      <c r="R5060">
        <f t="shared" si="1427"/>
        <v>0</v>
      </c>
      <c r="S5060">
        <f t="shared" si="1428"/>
        <v>0</v>
      </c>
      <c r="U5060">
        <f t="shared" si="1429"/>
        <v>1</v>
      </c>
      <c r="V5060">
        <f t="shared" si="1430"/>
        <v>0</v>
      </c>
      <c r="W5060">
        <f t="shared" si="1431"/>
        <v>0</v>
      </c>
      <c r="X5060">
        <f t="shared" si="1432"/>
        <v>-0.25107617353135492</v>
      </c>
      <c r="Y5060" s="9">
        <f t="shared" si="1433"/>
        <v>0.5</v>
      </c>
      <c r="Z5060" s="7">
        <f t="shared" si="1434"/>
        <v>1.2844342373977802E-2</v>
      </c>
      <c r="AB5060">
        <f t="shared" si="1435"/>
        <v>0</v>
      </c>
      <c r="AC5060">
        <f t="shared" si="1436"/>
        <v>0</v>
      </c>
      <c r="AD5060">
        <f t="shared" si="1437"/>
        <v>0</v>
      </c>
      <c r="AE5060">
        <f t="shared" si="1438"/>
        <v>0</v>
      </c>
      <c r="AF5060">
        <f t="shared" si="1439"/>
        <v>0</v>
      </c>
    </row>
    <row r="5061" spans="1:32" x14ac:dyDescent="0.35">
      <c r="A5061">
        <v>43641.649369999999</v>
      </c>
      <c r="B5061">
        <v>34326.373720000003</v>
      </c>
      <c r="C5061">
        <v>1</v>
      </c>
      <c r="D5061">
        <v>634.98297260000004</v>
      </c>
      <c r="E5061">
        <v>0</v>
      </c>
      <c r="F5061">
        <v>0</v>
      </c>
      <c r="G5061">
        <v>2</v>
      </c>
      <c r="H5061">
        <v>0</v>
      </c>
      <c r="I5061">
        <v>121.46457650000001</v>
      </c>
      <c r="J5061">
        <v>1</v>
      </c>
      <c r="K5061" s="5">
        <v>119.6394634</v>
      </c>
      <c r="L5061">
        <f t="shared" si="1422"/>
        <v>1.2713737176546709</v>
      </c>
      <c r="M5061">
        <f t="shared" si="1423"/>
        <v>0</v>
      </c>
      <c r="N5061">
        <f t="shared" si="1424"/>
        <v>265.01702739999996</v>
      </c>
      <c r="P5061">
        <f t="shared" si="1425"/>
        <v>0</v>
      </c>
      <c r="Q5061">
        <f t="shared" si="1426"/>
        <v>1</v>
      </c>
      <c r="R5061">
        <f t="shared" si="1427"/>
        <v>0</v>
      </c>
      <c r="S5061">
        <f t="shared" si="1428"/>
        <v>0</v>
      </c>
      <c r="U5061">
        <f t="shared" si="1429"/>
        <v>0</v>
      </c>
      <c r="V5061">
        <f t="shared" si="1430"/>
        <v>0</v>
      </c>
      <c r="W5061">
        <f t="shared" si="1431"/>
        <v>1</v>
      </c>
      <c r="X5061">
        <f t="shared" si="1432"/>
        <v>-0.27137371765467089</v>
      </c>
      <c r="Y5061" s="9">
        <f t="shared" si="1433"/>
        <v>0</v>
      </c>
      <c r="Z5061" s="7">
        <f t="shared" si="1434"/>
        <v>8.2328529750400111E-3</v>
      </c>
      <c r="AB5061">
        <f t="shared" si="1435"/>
        <v>0</v>
      </c>
      <c r="AC5061">
        <f t="shared" si="1436"/>
        <v>0</v>
      </c>
      <c r="AD5061">
        <f t="shared" si="1437"/>
        <v>0</v>
      </c>
      <c r="AE5061">
        <f t="shared" si="1438"/>
        <v>0</v>
      </c>
      <c r="AF5061">
        <f t="shared" si="1439"/>
        <v>0</v>
      </c>
    </row>
    <row r="5062" spans="1:32" x14ac:dyDescent="0.35">
      <c r="A5062">
        <v>45422.16732</v>
      </c>
      <c r="B5062">
        <v>46551.25505</v>
      </c>
      <c r="C5062">
        <v>1</v>
      </c>
      <c r="D5062">
        <v>612.87775699999997</v>
      </c>
      <c r="E5062">
        <v>0</v>
      </c>
      <c r="F5062">
        <v>0</v>
      </c>
      <c r="G5062">
        <v>1</v>
      </c>
      <c r="H5062">
        <v>0</v>
      </c>
      <c r="I5062">
        <v>221.02677890000001</v>
      </c>
      <c r="J5062">
        <v>0</v>
      </c>
      <c r="K5062" s="5">
        <v>86.291387979999996</v>
      </c>
      <c r="L5062">
        <f t="shared" si="1422"/>
        <v>0.9757452784293944</v>
      </c>
      <c r="M5062">
        <f t="shared" si="1423"/>
        <v>0</v>
      </c>
      <c r="N5062">
        <f t="shared" si="1424"/>
        <v>287.12224300000003</v>
      </c>
      <c r="P5062">
        <f t="shared" si="1425"/>
        <v>0</v>
      </c>
      <c r="Q5062">
        <f t="shared" si="1426"/>
        <v>1</v>
      </c>
      <c r="R5062">
        <f t="shared" si="1427"/>
        <v>0</v>
      </c>
      <c r="S5062">
        <f t="shared" si="1428"/>
        <v>0</v>
      </c>
      <c r="U5062">
        <f t="shared" si="1429"/>
        <v>1</v>
      </c>
      <c r="V5062">
        <f t="shared" si="1430"/>
        <v>0</v>
      </c>
      <c r="W5062">
        <f t="shared" si="1431"/>
        <v>0</v>
      </c>
      <c r="X5062">
        <f t="shared" si="1432"/>
        <v>2.4254721570605632E-2</v>
      </c>
      <c r="Y5062" s="9">
        <f t="shared" si="1433"/>
        <v>0</v>
      </c>
      <c r="Z5062" s="7">
        <f t="shared" si="1434"/>
        <v>0</v>
      </c>
      <c r="AB5062">
        <f t="shared" si="1435"/>
        <v>0</v>
      </c>
      <c r="AC5062">
        <f t="shared" si="1436"/>
        <v>0</v>
      </c>
      <c r="AD5062">
        <f t="shared" si="1437"/>
        <v>0</v>
      </c>
      <c r="AE5062">
        <f t="shared" si="1438"/>
        <v>0</v>
      </c>
      <c r="AF5062">
        <f t="shared" si="1439"/>
        <v>0</v>
      </c>
    </row>
    <row r="5063" spans="1:32" x14ac:dyDescent="0.35">
      <c r="A5063">
        <v>65703.676919999998</v>
      </c>
      <c r="B5063">
        <v>70214.904049999997</v>
      </c>
      <c r="C5063">
        <v>1</v>
      </c>
      <c r="D5063">
        <v>653.93063129999996</v>
      </c>
      <c r="E5063">
        <v>0</v>
      </c>
      <c r="F5063">
        <v>0</v>
      </c>
      <c r="G5063">
        <v>0</v>
      </c>
      <c r="H5063">
        <v>0</v>
      </c>
      <c r="I5063">
        <v>26.10153429</v>
      </c>
      <c r="J5063">
        <v>1</v>
      </c>
      <c r="K5063" s="5">
        <v>96.657504860000003</v>
      </c>
      <c r="L5063">
        <f t="shared" si="1422"/>
        <v>0.93575114584237618</v>
      </c>
      <c r="M5063">
        <f t="shared" si="1423"/>
        <v>0</v>
      </c>
      <c r="N5063">
        <f t="shared" si="1424"/>
        <v>246.06936870000004</v>
      </c>
      <c r="P5063">
        <f t="shared" si="1425"/>
        <v>0</v>
      </c>
      <c r="Q5063">
        <f t="shared" si="1426"/>
        <v>1</v>
      </c>
      <c r="R5063">
        <f t="shared" si="1427"/>
        <v>0</v>
      </c>
      <c r="S5063">
        <f t="shared" si="1428"/>
        <v>0</v>
      </c>
      <c r="U5063">
        <f t="shared" si="1429"/>
        <v>0</v>
      </c>
      <c r="V5063">
        <f t="shared" si="1430"/>
        <v>1</v>
      </c>
      <c r="W5063">
        <f t="shared" si="1431"/>
        <v>0</v>
      </c>
      <c r="X5063">
        <f t="shared" si="1432"/>
        <v>6.4248854157623811E-2</v>
      </c>
      <c r="Y5063" s="9">
        <f t="shared" si="1433"/>
        <v>0</v>
      </c>
      <c r="Z5063" s="7">
        <f t="shared" si="1434"/>
        <v>3.8311924076552054E-2</v>
      </c>
      <c r="AB5063">
        <f t="shared" si="1435"/>
        <v>0</v>
      </c>
      <c r="AC5063">
        <f t="shared" si="1436"/>
        <v>0</v>
      </c>
      <c r="AD5063">
        <f t="shared" si="1437"/>
        <v>0</v>
      </c>
      <c r="AE5063">
        <f t="shared" si="1438"/>
        <v>0</v>
      </c>
      <c r="AF5063">
        <f t="shared" si="1439"/>
        <v>0</v>
      </c>
    </row>
    <row r="5064" spans="1:32" x14ac:dyDescent="0.35">
      <c r="A5064">
        <v>44971.338770000002</v>
      </c>
      <c r="B5064">
        <v>44436.362650000003</v>
      </c>
      <c r="C5064">
        <v>1</v>
      </c>
      <c r="D5064">
        <v>723.83467150000001</v>
      </c>
      <c r="E5064">
        <v>2</v>
      </c>
      <c r="F5064">
        <v>0</v>
      </c>
      <c r="G5064">
        <v>0</v>
      </c>
      <c r="H5064">
        <v>0</v>
      </c>
      <c r="I5064">
        <v>87.018001979999994</v>
      </c>
      <c r="J5064">
        <v>0</v>
      </c>
      <c r="K5064" s="5">
        <v>99.722613150000001</v>
      </c>
      <c r="L5064">
        <f t="shared" si="1422"/>
        <v>1.0120391519038969</v>
      </c>
      <c r="M5064">
        <f t="shared" si="1423"/>
        <v>2</v>
      </c>
      <c r="N5064">
        <f t="shared" si="1424"/>
        <v>176.16532849999999</v>
      </c>
      <c r="P5064">
        <f t="shared" si="1425"/>
        <v>0</v>
      </c>
      <c r="Q5064">
        <f t="shared" si="1426"/>
        <v>0</v>
      </c>
      <c r="R5064">
        <f t="shared" si="1427"/>
        <v>1</v>
      </c>
      <c r="S5064">
        <f t="shared" si="1428"/>
        <v>0</v>
      </c>
      <c r="U5064">
        <f t="shared" si="1429"/>
        <v>0</v>
      </c>
      <c r="V5064">
        <f t="shared" si="1430"/>
        <v>1</v>
      </c>
      <c r="W5064">
        <f t="shared" si="1431"/>
        <v>0</v>
      </c>
      <c r="X5064">
        <f t="shared" si="1432"/>
        <v>-1.2039151903896872E-2</v>
      </c>
      <c r="Y5064" s="9">
        <f t="shared" si="1433"/>
        <v>0</v>
      </c>
      <c r="Z5064" s="7">
        <f t="shared" si="1434"/>
        <v>0</v>
      </c>
      <c r="AB5064">
        <f t="shared" si="1435"/>
        <v>0</v>
      </c>
      <c r="AC5064">
        <f t="shared" si="1436"/>
        <v>1</v>
      </c>
      <c r="AD5064">
        <f t="shared" si="1437"/>
        <v>0</v>
      </c>
      <c r="AE5064">
        <f t="shared" si="1438"/>
        <v>0</v>
      </c>
      <c r="AF5064">
        <f t="shared" si="1439"/>
        <v>0</v>
      </c>
    </row>
    <row r="5065" spans="1:32" x14ac:dyDescent="0.35">
      <c r="A5065">
        <v>29884.029299999998</v>
      </c>
      <c r="B5065">
        <v>31658.542420000002</v>
      </c>
      <c r="C5065">
        <v>1</v>
      </c>
      <c r="D5065">
        <v>652.05171299999995</v>
      </c>
      <c r="E5065">
        <v>0</v>
      </c>
      <c r="F5065">
        <v>0</v>
      </c>
      <c r="G5065">
        <v>1</v>
      </c>
      <c r="H5065">
        <v>0</v>
      </c>
      <c r="I5065">
        <v>171.94075290000001</v>
      </c>
      <c r="J5065">
        <v>1</v>
      </c>
      <c r="K5065" s="5">
        <v>79.519523840000005</v>
      </c>
      <c r="L5065">
        <f t="shared" si="1422"/>
        <v>0.9439483632424287</v>
      </c>
      <c r="M5065">
        <f t="shared" si="1423"/>
        <v>0</v>
      </c>
      <c r="N5065">
        <f t="shared" si="1424"/>
        <v>247.94828700000005</v>
      </c>
      <c r="P5065">
        <f t="shared" si="1425"/>
        <v>0</v>
      </c>
      <c r="Q5065">
        <f t="shared" si="1426"/>
        <v>1</v>
      </c>
      <c r="R5065">
        <f t="shared" si="1427"/>
        <v>0</v>
      </c>
      <c r="S5065">
        <f t="shared" si="1428"/>
        <v>0</v>
      </c>
      <c r="U5065">
        <f t="shared" si="1429"/>
        <v>1</v>
      </c>
      <c r="V5065">
        <f t="shared" si="1430"/>
        <v>0</v>
      </c>
      <c r="W5065">
        <f t="shared" si="1431"/>
        <v>0</v>
      </c>
      <c r="X5065">
        <f t="shared" si="1432"/>
        <v>5.6051636757571327E-2</v>
      </c>
      <c r="Y5065" s="9">
        <f t="shared" si="1433"/>
        <v>0</v>
      </c>
      <c r="Z5065" s="7">
        <f t="shared" si="1434"/>
        <v>5.8159568521931248E-3</v>
      </c>
      <c r="AB5065">
        <f t="shared" si="1435"/>
        <v>0</v>
      </c>
      <c r="AC5065">
        <f t="shared" si="1436"/>
        <v>0</v>
      </c>
      <c r="AD5065">
        <f t="shared" si="1437"/>
        <v>0</v>
      </c>
      <c r="AE5065">
        <f t="shared" si="1438"/>
        <v>0</v>
      </c>
      <c r="AF5065">
        <f t="shared" si="1439"/>
        <v>0</v>
      </c>
    </row>
    <row r="5066" spans="1:32" x14ac:dyDescent="0.35">
      <c r="A5066">
        <v>61154.77663</v>
      </c>
      <c r="B5066">
        <v>49426.994330000001</v>
      </c>
      <c r="C5066">
        <v>0</v>
      </c>
      <c r="D5066">
        <v>586.80296150000004</v>
      </c>
      <c r="E5066">
        <v>0</v>
      </c>
      <c r="F5066">
        <v>0</v>
      </c>
      <c r="G5066">
        <v>3</v>
      </c>
      <c r="H5066">
        <v>0</v>
      </c>
      <c r="I5066">
        <v>211.6758762</v>
      </c>
      <c r="J5066">
        <v>0</v>
      </c>
      <c r="K5066" s="5">
        <v>79.601717719999996</v>
      </c>
      <c r="L5066">
        <f t="shared" si="1422"/>
        <v>1.2372748426031999</v>
      </c>
      <c r="M5066">
        <f t="shared" si="1423"/>
        <v>0</v>
      </c>
      <c r="N5066">
        <f t="shared" si="1424"/>
        <v>313.19703849999996</v>
      </c>
      <c r="P5066">
        <f t="shared" si="1425"/>
        <v>1</v>
      </c>
      <c r="Q5066">
        <f t="shared" si="1426"/>
        <v>0</v>
      </c>
      <c r="R5066">
        <f t="shared" si="1427"/>
        <v>0</v>
      </c>
      <c r="S5066">
        <f t="shared" si="1428"/>
        <v>0</v>
      </c>
      <c r="U5066">
        <f t="shared" si="1429"/>
        <v>1</v>
      </c>
      <c r="V5066">
        <f t="shared" si="1430"/>
        <v>0</v>
      </c>
      <c r="W5066">
        <f t="shared" si="1431"/>
        <v>0</v>
      </c>
      <c r="X5066">
        <f t="shared" si="1432"/>
        <v>-0.23727484260319978</v>
      </c>
      <c r="Y5066" s="9">
        <f t="shared" si="1433"/>
        <v>0</v>
      </c>
      <c r="Z5066" s="7">
        <f t="shared" si="1434"/>
        <v>0</v>
      </c>
      <c r="AB5066">
        <f t="shared" si="1435"/>
        <v>0</v>
      </c>
      <c r="AC5066">
        <f t="shared" si="1436"/>
        <v>0</v>
      </c>
      <c r="AD5066">
        <f t="shared" si="1437"/>
        <v>0</v>
      </c>
      <c r="AE5066">
        <f t="shared" si="1438"/>
        <v>0</v>
      </c>
      <c r="AF5066">
        <f t="shared" si="1439"/>
        <v>0</v>
      </c>
    </row>
    <row r="5067" spans="1:32" x14ac:dyDescent="0.35">
      <c r="A5067">
        <v>46926.850039999998</v>
      </c>
      <c r="B5067">
        <v>46352.852659999997</v>
      </c>
      <c r="C5067">
        <v>1</v>
      </c>
      <c r="D5067">
        <v>655.47916139999995</v>
      </c>
      <c r="E5067">
        <v>2</v>
      </c>
      <c r="F5067">
        <v>0</v>
      </c>
      <c r="G5067">
        <v>0</v>
      </c>
      <c r="H5067">
        <v>1</v>
      </c>
      <c r="I5067">
        <v>134.13433090000001</v>
      </c>
      <c r="J5067">
        <v>0</v>
      </c>
      <c r="K5067" s="5">
        <v>117.7970689</v>
      </c>
      <c r="L5067">
        <f t="shared" si="1422"/>
        <v>1.0123832158553496</v>
      </c>
      <c r="M5067">
        <f t="shared" si="1423"/>
        <v>2</v>
      </c>
      <c r="N5067">
        <f t="shared" si="1424"/>
        <v>244.52083860000005</v>
      </c>
      <c r="P5067">
        <f t="shared" si="1425"/>
        <v>0</v>
      </c>
      <c r="Q5067">
        <f t="shared" si="1426"/>
        <v>1</v>
      </c>
      <c r="R5067">
        <f t="shared" si="1427"/>
        <v>0</v>
      </c>
      <c r="S5067">
        <f t="shared" si="1428"/>
        <v>0</v>
      </c>
      <c r="U5067">
        <f t="shared" si="1429"/>
        <v>0</v>
      </c>
      <c r="V5067">
        <f t="shared" si="1430"/>
        <v>0</v>
      </c>
      <c r="W5067">
        <f t="shared" si="1431"/>
        <v>1</v>
      </c>
      <c r="X5067">
        <f t="shared" si="1432"/>
        <v>-1.2383215855349705E-2</v>
      </c>
      <c r="Y5067" s="9">
        <f t="shared" si="1433"/>
        <v>1</v>
      </c>
      <c r="Z5067" s="7">
        <f t="shared" si="1434"/>
        <v>0</v>
      </c>
      <c r="AB5067">
        <f t="shared" si="1435"/>
        <v>0</v>
      </c>
      <c r="AC5067">
        <f t="shared" si="1436"/>
        <v>1</v>
      </c>
      <c r="AD5067">
        <f t="shared" si="1437"/>
        <v>0</v>
      </c>
      <c r="AE5067">
        <f t="shared" si="1438"/>
        <v>0</v>
      </c>
      <c r="AF5067">
        <f t="shared" si="1439"/>
        <v>0</v>
      </c>
    </row>
    <row r="5068" spans="1:32" x14ac:dyDescent="0.35">
      <c r="A5068">
        <v>50470.937980000002</v>
      </c>
      <c r="B5068">
        <v>55258.385889999998</v>
      </c>
      <c r="C5068">
        <v>0</v>
      </c>
      <c r="D5068">
        <v>689.13740359999997</v>
      </c>
      <c r="E5068">
        <v>0</v>
      </c>
      <c r="F5068">
        <v>0</v>
      </c>
      <c r="G5068">
        <v>3</v>
      </c>
      <c r="H5068">
        <v>0</v>
      </c>
      <c r="I5068">
        <v>260.7643013</v>
      </c>
      <c r="J5068">
        <v>0</v>
      </c>
      <c r="K5068" s="5">
        <v>94.714313469999993</v>
      </c>
      <c r="L5068">
        <f t="shared" si="1422"/>
        <v>0.91336250900397054</v>
      </c>
      <c r="M5068">
        <f t="shared" si="1423"/>
        <v>0</v>
      </c>
      <c r="N5068">
        <f t="shared" si="1424"/>
        <v>210.86259640000003</v>
      </c>
      <c r="P5068">
        <f t="shared" si="1425"/>
        <v>0</v>
      </c>
      <c r="Q5068">
        <f t="shared" si="1426"/>
        <v>1</v>
      </c>
      <c r="R5068">
        <f t="shared" si="1427"/>
        <v>0</v>
      </c>
      <c r="S5068">
        <f t="shared" si="1428"/>
        <v>0</v>
      </c>
      <c r="U5068">
        <f t="shared" si="1429"/>
        <v>0</v>
      </c>
      <c r="V5068">
        <f t="shared" si="1430"/>
        <v>1</v>
      </c>
      <c r="W5068">
        <f t="shared" si="1431"/>
        <v>0</v>
      </c>
      <c r="X5068">
        <f t="shared" si="1432"/>
        <v>8.6637490996029451E-2</v>
      </c>
      <c r="Y5068" s="9">
        <f t="shared" si="1433"/>
        <v>0</v>
      </c>
      <c r="Z5068" s="7">
        <f t="shared" si="1434"/>
        <v>0</v>
      </c>
      <c r="AB5068">
        <f t="shared" si="1435"/>
        <v>0</v>
      </c>
      <c r="AC5068">
        <f t="shared" si="1436"/>
        <v>0</v>
      </c>
      <c r="AD5068">
        <f t="shared" si="1437"/>
        <v>0</v>
      </c>
      <c r="AE5068">
        <f t="shared" si="1438"/>
        <v>0</v>
      </c>
      <c r="AF5068">
        <f t="shared" si="1439"/>
        <v>0</v>
      </c>
    </row>
    <row r="5069" spans="1:32" x14ac:dyDescent="0.35">
      <c r="A5069">
        <v>74113.674599999998</v>
      </c>
      <c r="B5069">
        <v>71121.251199999999</v>
      </c>
      <c r="C5069">
        <v>0</v>
      </c>
      <c r="D5069">
        <v>644.93113440000002</v>
      </c>
      <c r="E5069">
        <v>0</v>
      </c>
      <c r="F5069">
        <v>0</v>
      </c>
      <c r="G5069">
        <v>1</v>
      </c>
      <c r="H5069">
        <v>0</v>
      </c>
      <c r="I5069">
        <v>177.81205689999999</v>
      </c>
      <c r="J5069">
        <v>0</v>
      </c>
      <c r="K5069" s="5">
        <v>85.253538050000003</v>
      </c>
      <c r="L5069">
        <f t="shared" si="1422"/>
        <v>1.0420749543843795</v>
      </c>
      <c r="M5069">
        <f t="shared" si="1423"/>
        <v>0</v>
      </c>
      <c r="N5069">
        <f t="shared" si="1424"/>
        <v>255.06886559999998</v>
      </c>
      <c r="P5069">
        <f t="shared" si="1425"/>
        <v>0</v>
      </c>
      <c r="Q5069">
        <f t="shared" si="1426"/>
        <v>1</v>
      </c>
      <c r="R5069">
        <f t="shared" si="1427"/>
        <v>0</v>
      </c>
      <c r="S5069">
        <f t="shared" si="1428"/>
        <v>0</v>
      </c>
      <c r="U5069">
        <f t="shared" si="1429"/>
        <v>1</v>
      </c>
      <c r="V5069">
        <f t="shared" si="1430"/>
        <v>0</v>
      </c>
      <c r="W5069">
        <f t="shared" si="1431"/>
        <v>0</v>
      </c>
      <c r="X5069">
        <f t="shared" si="1432"/>
        <v>-4.2074954384379554E-2</v>
      </c>
      <c r="Y5069" s="9">
        <f t="shared" si="1433"/>
        <v>0</v>
      </c>
      <c r="Z5069" s="7">
        <f t="shared" si="1434"/>
        <v>0</v>
      </c>
      <c r="AB5069">
        <f t="shared" si="1435"/>
        <v>0</v>
      </c>
      <c r="AC5069">
        <f t="shared" si="1436"/>
        <v>0</v>
      </c>
      <c r="AD5069">
        <f t="shared" si="1437"/>
        <v>0</v>
      </c>
      <c r="AE5069">
        <f t="shared" si="1438"/>
        <v>0</v>
      </c>
      <c r="AF5069">
        <f t="shared" si="1439"/>
        <v>0</v>
      </c>
    </row>
    <row r="5070" spans="1:32" x14ac:dyDescent="0.35">
      <c r="A5070">
        <v>49691.591639999999</v>
      </c>
      <c r="B5070">
        <v>55041.80588</v>
      </c>
      <c r="C5070">
        <v>1</v>
      </c>
      <c r="D5070">
        <v>712.90834059999997</v>
      </c>
      <c r="E5070">
        <v>0</v>
      </c>
      <c r="F5070">
        <v>1</v>
      </c>
      <c r="G5070">
        <v>1</v>
      </c>
      <c r="H5070">
        <v>1</v>
      </c>
      <c r="I5070">
        <v>197.46621680000001</v>
      </c>
      <c r="J5070">
        <v>0</v>
      </c>
      <c r="K5070" s="5">
        <v>77.542137510000003</v>
      </c>
      <c r="L5070">
        <f t="shared" si="1422"/>
        <v>0.902797261927337</v>
      </c>
      <c r="M5070">
        <f t="shared" si="1423"/>
        <v>1</v>
      </c>
      <c r="N5070">
        <f t="shared" si="1424"/>
        <v>187.09165940000003</v>
      </c>
      <c r="P5070">
        <f t="shared" si="1425"/>
        <v>0</v>
      </c>
      <c r="Q5070">
        <f t="shared" si="1426"/>
        <v>0</v>
      </c>
      <c r="R5070">
        <f t="shared" si="1427"/>
        <v>1</v>
      </c>
      <c r="S5070">
        <f t="shared" si="1428"/>
        <v>0</v>
      </c>
      <c r="U5070">
        <f t="shared" si="1429"/>
        <v>1</v>
      </c>
      <c r="V5070">
        <f t="shared" si="1430"/>
        <v>0</v>
      </c>
      <c r="W5070">
        <f t="shared" si="1431"/>
        <v>0</v>
      </c>
      <c r="X5070">
        <f t="shared" si="1432"/>
        <v>9.7202738072662984E-2</v>
      </c>
      <c r="Y5070" s="9">
        <f t="shared" si="1433"/>
        <v>0.5</v>
      </c>
      <c r="Z5070" s="7">
        <f t="shared" si="1434"/>
        <v>0</v>
      </c>
      <c r="AB5070">
        <f t="shared" si="1435"/>
        <v>1</v>
      </c>
      <c r="AC5070">
        <f t="shared" si="1436"/>
        <v>0</v>
      </c>
      <c r="AD5070">
        <f t="shared" si="1437"/>
        <v>0</v>
      </c>
      <c r="AE5070">
        <f t="shared" si="1438"/>
        <v>0</v>
      </c>
      <c r="AF5070">
        <f t="shared" si="1439"/>
        <v>0</v>
      </c>
    </row>
    <row r="5071" spans="1:32" x14ac:dyDescent="0.35">
      <c r="A5071">
        <v>54337.755100000002</v>
      </c>
      <c r="B5071">
        <v>52746.461349999998</v>
      </c>
      <c r="C5071">
        <v>1</v>
      </c>
      <c r="D5071">
        <v>693.29245179999998</v>
      </c>
      <c r="E5071">
        <v>1</v>
      </c>
      <c r="F5071">
        <v>0</v>
      </c>
      <c r="G5071">
        <v>0</v>
      </c>
      <c r="H5071">
        <v>0</v>
      </c>
      <c r="I5071">
        <v>85.554363739999999</v>
      </c>
      <c r="J5071">
        <v>0</v>
      </c>
      <c r="K5071" s="5">
        <v>72.013922829999998</v>
      </c>
      <c r="L5071">
        <f t="shared" si="1422"/>
        <v>1.0301687299824902</v>
      </c>
      <c r="M5071">
        <f t="shared" si="1423"/>
        <v>1</v>
      </c>
      <c r="N5071">
        <f t="shared" si="1424"/>
        <v>206.70754820000002</v>
      </c>
      <c r="P5071">
        <f t="shared" si="1425"/>
        <v>0</v>
      </c>
      <c r="Q5071">
        <f t="shared" si="1426"/>
        <v>1</v>
      </c>
      <c r="R5071">
        <f t="shared" si="1427"/>
        <v>0</v>
      </c>
      <c r="S5071">
        <f t="shared" si="1428"/>
        <v>0</v>
      </c>
      <c r="U5071">
        <f t="shared" si="1429"/>
        <v>1</v>
      </c>
      <c r="V5071">
        <f t="shared" si="1430"/>
        <v>0</v>
      </c>
      <c r="W5071">
        <f t="shared" si="1431"/>
        <v>0</v>
      </c>
      <c r="X5071">
        <f t="shared" si="1432"/>
        <v>-3.0168729982490181E-2</v>
      </c>
      <c r="Y5071" s="9">
        <f t="shared" si="1433"/>
        <v>0</v>
      </c>
      <c r="Z5071" s="7">
        <f t="shared" si="1434"/>
        <v>0</v>
      </c>
      <c r="AB5071">
        <f t="shared" si="1435"/>
        <v>1</v>
      </c>
      <c r="AC5071">
        <f t="shared" si="1436"/>
        <v>0</v>
      </c>
      <c r="AD5071">
        <f t="shared" si="1437"/>
        <v>0</v>
      </c>
      <c r="AE5071">
        <f t="shared" si="1438"/>
        <v>0</v>
      </c>
      <c r="AF5071">
        <f t="shared" si="1439"/>
        <v>0</v>
      </c>
    </row>
    <row r="5072" spans="1:32" x14ac:dyDescent="0.35">
      <c r="A5072">
        <v>32316.147629999999</v>
      </c>
      <c r="B5072">
        <v>29089.695319999999</v>
      </c>
      <c r="C5072">
        <v>1</v>
      </c>
      <c r="D5072">
        <v>646.91205379999997</v>
      </c>
      <c r="E5072">
        <v>0</v>
      </c>
      <c r="F5072">
        <v>0</v>
      </c>
      <c r="G5072">
        <v>2</v>
      </c>
      <c r="H5072">
        <v>0</v>
      </c>
      <c r="I5072">
        <v>102.3850159</v>
      </c>
      <c r="J5072">
        <v>1</v>
      </c>
      <c r="K5072" s="5">
        <v>117.0930369</v>
      </c>
      <c r="L5072">
        <f t="shared" si="1422"/>
        <v>1.1109139258595715</v>
      </c>
      <c r="M5072">
        <f t="shared" si="1423"/>
        <v>0</v>
      </c>
      <c r="N5072">
        <f t="shared" si="1424"/>
        <v>253.08794620000003</v>
      </c>
      <c r="P5072">
        <f t="shared" si="1425"/>
        <v>0</v>
      </c>
      <c r="Q5072">
        <f t="shared" si="1426"/>
        <v>1</v>
      </c>
      <c r="R5072">
        <f t="shared" si="1427"/>
        <v>0</v>
      </c>
      <c r="S5072">
        <f t="shared" si="1428"/>
        <v>0</v>
      </c>
      <c r="U5072">
        <f t="shared" si="1429"/>
        <v>0</v>
      </c>
      <c r="V5072">
        <f t="shared" si="1430"/>
        <v>0</v>
      </c>
      <c r="W5072">
        <f t="shared" si="1431"/>
        <v>1</v>
      </c>
      <c r="X5072">
        <f t="shared" si="1432"/>
        <v>-0.11091392585957138</v>
      </c>
      <c r="Y5072" s="9">
        <f t="shared" si="1433"/>
        <v>0</v>
      </c>
      <c r="Z5072" s="7">
        <f t="shared" si="1434"/>
        <v>9.7670542042666234E-3</v>
      </c>
      <c r="AB5072">
        <f t="shared" si="1435"/>
        <v>0</v>
      </c>
      <c r="AC5072">
        <f t="shared" si="1436"/>
        <v>0</v>
      </c>
      <c r="AD5072">
        <f t="shared" si="1437"/>
        <v>0</v>
      </c>
      <c r="AE5072">
        <f t="shared" si="1438"/>
        <v>0</v>
      </c>
      <c r="AF5072">
        <f t="shared" si="1439"/>
        <v>0</v>
      </c>
    </row>
    <row r="5073" spans="1:32" x14ac:dyDescent="0.35">
      <c r="A5073">
        <v>46704.958209999997</v>
      </c>
      <c r="B5073">
        <v>41201.387369999997</v>
      </c>
      <c r="C5073">
        <v>1</v>
      </c>
      <c r="D5073">
        <v>652.15720099999999</v>
      </c>
      <c r="E5073">
        <v>1</v>
      </c>
      <c r="F5073">
        <v>0</v>
      </c>
      <c r="G5073">
        <v>3</v>
      </c>
      <c r="H5073">
        <v>0</v>
      </c>
      <c r="I5073">
        <v>17.903625170000002</v>
      </c>
      <c r="J5073">
        <v>3</v>
      </c>
      <c r="K5073" s="5">
        <v>81.661271639999995</v>
      </c>
      <c r="L5073">
        <f t="shared" si="1422"/>
        <v>1.1335773184183433</v>
      </c>
      <c r="M5073">
        <f t="shared" si="1423"/>
        <v>1</v>
      </c>
      <c r="N5073">
        <f t="shared" si="1424"/>
        <v>247.84279900000001</v>
      </c>
      <c r="P5073">
        <f t="shared" si="1425"/>
        <v>0</v>
      </c>
      <c r="Q5073">
        <f t="shared" si="1426"/>
        <v>1</v>
      </c>
      <c r="R5073">
        <f t="shared" si="1427"/>
        <v>0</v>
      </c>
      <c r="S5073">
        <f t="shared" si="1428"/>
        <v>0</v>
      </c>
      <c r="U5073">
        <f t="shared" si="1429"/>
        <v>1</v>
      </c>
      <c r="V5073">
        <f t="shared" si="1430"/>
        <v>0</v>
      </c>
      <c r="W5073">
        <f t="shared" si="1431"/>
        <v>0</v>
      </c>
      <c r="X5073">
        <f t="shared" si="1432"/>
        <v>-0.13357731841834336</v>
      </c>
      <c r="Y5073" s="9">
        <f t="shared" si="1433"/>
        <v>0</v>
      </c>
      <c r="Z5073" s="7">
        <f t="shared" si="1434"/>
        <v>0.16756382975593762</v>
      </c>
      <c r="AB5073">
        <f t="shared" si="1435"/>
        <v>1</v>
      </c>
      <c r="AC5073">
        <f t="shared" si="1436"/>
        <v>0</v>
      </c>
      <c r="AD5073">
        <f t="shared" si="1437"/>
        <v>0</v>
      </c>
      <c r="AE5073">
        <f t="shared" si="1438"/>
        <v>0</v>
      </c>
      <c r="AF5073">
        <f t="shared" si="1439"/>
        <v>0</v>
      </c>
    </row>
    <row r="5074" spans="1:32" x14ac:dyDescent="0.35">
      <c r="A5074">
        <v>59142.890679999997</v>
      </c>
      <c r="B5074">
        <v>55981.184809999999</v>
      </c>
      <c r="C5074">
        <v>0</v>
      </c>
      <c r="D5074">
        <v>557.91201469999999</v>
      </c>
      <c r="E5074">
        <v>0</v>
      </c>
      <c r="F5074">
        <v>0</v>
      </c>
      <c r="G5074">
        <v>3</v>
      </c>
      <c r="H5074">
        <v>0</v>
      </c>
      <c r="I5074">
        <v>28.058391650000001</v>
      </c>
      <c r="J5074">
        <v>1</v>
      </c>
      <c r="K5074" s="5">
        <v>93.027087940000001</v>
      </c>
      <c r="L5074">
        <f t="shared" si="1422"/>
        <v>1.0564780091870298</v>
      </c>
      <c r="M5074">
        <f t="shared" si="1423"/>
        <v>0</v>
      </c>
      <c r="N5074">
        <f t="shared" si="1424"/>
        <v>342.08798530000001</v>
      </c>
      <c r="P5074">
        <f t="shared" si="1425"/>
        <v>1</v>
      </c>
      <c r="Q5074">
        <f t="shared" si="1426"/>
        <v>0</v>
      </c>
      <c r="R5074">
        <f t="shared" si="1427"/>
        <v>0</v>
      </c>
      <c r="S5074">
        <f t="shared" si="1428"/>
        <v>0</v>
      </c>
      <c r="U5074">
        <f t="shared" si="1429"/>
        <v>0</v>
      </c>
      <c r="V5074">
        <f t="shared" si="1430"/>
        <v>1</v>
      </c>
      <c r="W5074">
        <f t="shared" si="1431"/>
        <v>0</v>
      </c>
      <c r="X5074">
        <f t="shared" si="1432"/>
        <v>-5.6478009187029887E-2</v>
      </c>
      <c r="Y5074" s="9">
        <f t="shared" si="1433"/>
        <v>0</v>
      </c>
      <c r="Z5074" s="7">
        <f t="shared" si="1434"/>
        <v>3.5639961565651607E-2</v>
      </c>
      <c r="AB5074">
        <f t="shared" si="1435"/>
        <v>0</v>
      </c>
      <c r="AC5074">
        <f t="shared" si="1436"/>
        <v>0</v>
      </c>
      <c r="AD5074">
        <f t="shared" si="1437"/>
        <v>0</v>
      </c>
      <c r="AE5074">
        <f t="shared" si="1438"/>
        <v>0</v>
      </c>
      <c r="AF5074">
        <f t="shared" si="1439"/>
        <v>0</v>
      </c>
    </row>
    <row r="5075" spans="1:32" x14ac:dyDescent="0.35">
      <c r="A5075">
        <v>26669.39399</v>
      </c>
      <c r="B5075">
        <v>19038.04754</v>
      </c>
      <c r="C5075">
        <v>1</v>
      </c>
      <c r="D5075">
        <v>710.51133619999996</v>
      </c>
      <c r="E5075">
        <v>1</v>
      </c>
      <c r="F5075">
        <v>0</v>
      </c>
      <c r="G5075">
        <v>2</v>
      </c>
      <c r="H5075">
        <v>0</v>
      </c>
      <c r="I5075">
        <v>289.33335690000001</v>
      </c>
      <c r="J5075">
        <v>1</v>
      </c>
      <c r="K5075" s="5">
        <v>71.831475850000004</v>
      </c>
      <c r="L5075">
        <f t="shared" si="1422"/>
        <v>1.4008471159642877</v>
      </c>
      <c r="M5075">
        <f t="shared" si="1423"/>
        <v>1</v>
      </c>
      <c r="N5075">
        <f t="shared" si="1424"/>
        <v>189.48866380000004</v>
      </c>
      <c r="P5075">
        <f t="shared" si="1425"/>
        <v>0</v>
      </c>
      <c r="Q5075">
        <f t="shared" si="1426"/>
        <v>0</v>
      </c>
      <c r="R5075">
        <f t="shared" si="1427"/>
        <v>1</v>
      </c>
      <c r="S5075">
        <f t="shared" si="1428"/>
        <v>0</v>
      </c>
      <c r="U5075">
        <f t="shared" si="1429"/>
        <v>1</v>
      </c>
      <c r="V5075">
        <f t="shared" si="1430"/>
        <v>0</v>
      </c>
      <c r="W5075">
        <f t="shared" si="1431"/>
        <v>0</v>
      </c>
      <c r="X5075">
        <f t="shared" si="1432"/>
        <v>-0.40084711596428763</v>
      </c>
      <c r="Y5075" s="9">
        <f t="shared" si="1433"/>
        <v>0</v>
      </c>
      <c r="Z5075" s="7">
        <f t="shared" si="1434"/>
        <v>3.4562209166419137E-3</v>
      </c>
      <c r="AB5075">
        <f t="shared" si="1435"/>
        <v>1</v>
      </c>
      <c r="AC5075">
        <f t="shared" si="1436"/>
        <v>0</v>
      </c>
      <c r="AD5075">
        <f t="shared" si="1437"/>
        <v>0</v>
      </c>
      <c r="AE5075">
        <f t="shared" si="1438"/>
        <v>0</v>
      </c>
      <c r="AF5075">
        <f t="shared" si="1439"/>
        <v>0</v>
      </c>
    </row>
    <row r="5076" spans="1:32" x14ac:dyDescent="0.35">
      <c r="A5076">
        <v>53012.676399999997</v>
      </c>
      <c r="B5076">
        <v>58373.057569999997</v>
      </c>
      <c r="C5076">
        <v>0</v>
      </c>
      <c r="D5076">
        <v>633.52413260000003</v>
      </c>
      <c r="E5076">
        <v>0</v>
      </c>
      <c r="F5076">
        <v>0</v>
      </c>
      <c r="G5076">
        <v>4</v>
      </c>
      <c r="H5076">
        <v>2</v>
      </c>
      <c r="I5076">
        <v>167.85872599999999</v>
      </c>
      <c r="J5076">
        <v>0</v>
      </c>
      <c r="K5076" s="5">
        <v>109.7685042</v>
      </c>
      <c r="L5076">
        <f t="shared" si="1422"/>
        <v>0.90817028620486562</v>
      </c>
      <c r="M5076">
        <f t="shared" si="1423"/>
        <v>0</v>
      </c>
      <c r="N5076">
        <f t="shared" si="1424"/>
        <v>266.47586739999997</v>
      </c>
      <c r="P5076">
        <f t="shared" si="1425"/>
        <v>0</v>
      </c>
      <c r="Q5076">
        <f t="shared" si="1426"/>
        <v>1</v>
      </c>
      <c r="R5076">
        <f t="shared" si="1427"/>
        <v>0</v>
      </c>
      <c r="S5076">
        <f t="shared" si="1428"/>
        <v>0</v>
      </c>
      <c r="U5076">
        <f t="shared" si="1429"/>
        <v>0</v>
      </c>
      <c r="V5076">
        <f t="shared" si="1430"/>
        <v>0</v>
      </c>
      <c r="W5076">
        <f t="shared" si="1431"/>
        <v>1</v>
      </c>
      <c r="X5076">
        <f t="shared" si="1432"/>
        <v>9.1829713795134355E-2</v>
      </c>
      <c r="Y5076" s="9">
        <f t="shared" si="1433"/>
        <v>0.4</v>
      </c>
      <c r="Z5076" s="7">
        <f t="shared" si="1434"/>
        <v>0</v>
      </c>
      <c r="AB5076">
        <f t="shared" si="1435"/>
        <v>0</v>
      </c>
      <c r="AC5076">
        <f t="shared" si="1436"/>
        <v>0</v>
      </c>
      <c r="AD5076">
        <f t="shared" si="1437"/>
        <v>0</v>
      </c>
      <c r="AE5076">
        <f t="shared" si="1438"/>
        <v>0</v>
      </c>
      <c r="AF5076">
        <f t="shared" si="1439"/>
        <v>0</v>
      </c>
    </row>
    <row r="5077" spans="1:32" x14ac:dyDescent="0.35">
      <c r="A5077">
        <v>51511.866090000003</v>
      </c>
      <c r="B5077">
        <v>62178.08743</v>
      </c>
      <c r="C5077">
        <v>0</v>
      </c>
      <c r="D5077">
        <v>630.002163</v>
      </c>
      <c r="E5077">
        <v>0</v>
      </c>
      <c r="F5077">
        <v>0</v>
      </c>
      <c r="G5077">
        <v>4</v>
      </c>
      <c r="H5077">
        <v>1</v>
      </c>
      <c r="I5077">
        <v>41.777553449999999</v>
      </c>
      <c r="J5077">
        <v>1</v>
      </c>
      <c r="K5077" s="5">
        <v>84.129442460000007</v>
      </c>
      <c r="L5077">
        <f t="shared" si="1422"/>
        <v>0.82845690852089959</v>
      </c>
      <c r="M5077">
        <f t="shared" si="1423"/>
        <v>0</v>
      </c>
      <c r="N5077">
        <f t="shared" si="1424"/>
        <v>269.997837</v>
      </c>
      <c r="P5077">
        <f t="shared" si="1425"/>
        <v>0</v>
      </c>
      <c r="Q5077">
        <f t="shared" si="1426"/>
        <v>1</v>
      </c>
      <c r="R5077">
        <f t="shared" si="1427"/>
        <v>0</v>
      </c>
      <c r="S5077">
        <f t="shared" si="1428"/>
        <v>0</v>
      </c>
      <c r="U5077">
        <f t="shared" si="1429"/>
        <v>1</v>
      </c>
      <c r="V5077">
        <f t="shared" si="1430"/>
        <v>0</v>
      </c>
      <c r="W5077">
        <f t="shared" si="1431"/>
        <v>0</v>
      </c>
      <c r="X5077">
        <f t="shared" si="1432"/>
        <v>0.17154309147910046</v>
      </c>
      <c r="Y5077" s="9">
        <f t="shared" si="1433"/>
        <v>0.2</v>
      </c>
      <c r="Z5077" s="7">
        <f t="shared" si="1434"/>
        <v>2.3936298739867929E-2</v>
      </c>
      <c r="AB5077">
        <f t="shared" si="1435"/>
        <v>0</v>
      </c>
      <c r="AC5077">
        <f t="shared" si="1436"/>
        <v>0</v>
      </c>
      <c r="AD5077">
        <f t="shared" si="1437"/>
        <v>0</v>
      </c>
      <c r="AE5077">
        <f t="shared" si="1438"/>
        <v>0</v>
      </c>
      <c r="AF5077">
        <f t="shared" si="1439"/>
        <v>0</v>
      </c>
    </row>
    <row r="5078" spans="1:32" x14ac:dyDescent="0.35">
      <c r="A5078">
        <v>50619.311829999999</v>
      </c>
      <c r="B5078">
        <v>46204.105969999997</v>
      </c>
      <c r="C5078">
        <v>1</v>
      </c>
      <c r="D5078">
        <v>622.50731970000004</v>
      </c>
      <c r="E5078">
        <v>2</v>
      </c>
      <c r="F5078">
        <v>0</v>
      </c>
      <c r="G5078">
        <v>2</v>
      </c>
      <c r="H5078">
        <v>1</v>
      </c>
      <c r="I5078">
        <v>97.546562829999999</v>
      </c>
      <c r="J5078">
        <v>1</v>
      </c>
      <c r="K5078" s="5">
        <v>117.8589113</v>
      </c>
      <c r="L5078">
        <f t="shared" si="1422"/>
        <v>1.0955587337382258</v>
      </c>
      <c r="M5078">
        <f t="shared" si="1423"/>
        <v>2</v>
      </c>
      <c r="N5078">
        <f t="shared" si="1424"/>
        <v>277.49268029999996</v>
      </c>
      <c r="P5078">
        <f t="shared" si="1425"/>
        <v>0</v>
      </c>
      <c r="Q5078">
        <f t="shared" si="1426"/>
        <v>1</v>
      </c>
      <c r="R5078">
        <f t="shared" si="1427"/>
        <v>0</v>
      </c>
      <c r="S5078">
        <f t="shared" si="1428"/>
        <v>0</v>
      </c>
      <c r="U5078">
        <f t="shared" si="1429"/>
        <v>0</v>
      </c>
      <c r="V5078">
        <f t="shared" si="1430"/>
        <v>0</v>
      </c>
      <c r="W5078">
        <f t="shared" si="1431"/>
        <v>1</v>
      </c>
      <c r="X5078">
        <f t="shared" si="1432"/>
        <v>-9.5558733738225862E-2</v>
      </c>
      <c r="Y5078" s="9">
        <f t="shared" si="1433"/>
        <v>0.33333333333333331</v>
      </c>
      <c r="Z5078" s="7">
        <f t="shared" si="1434"/>
        <v>1.025151446640675E-2</v>
      </c>
      <c r="AB5078">
        <f t="shared" si="1435"/>
        <v>0</v>
      </c>
      <c r="AC5078">
        <f t="shared" si="1436"/>
        <v>1</v>
      </c>
      <c r="AD5078">
        <f t="shared" si="1437"/>
        <v>0</v>
      </c>
      <c r="AE5078">
        <f t="shared" si="1438"/>
        <v>0</v>
      </c>
      <c r="AF5078">
        <f t="shared" si="1439"/>
        <v>0</v>
      </c>
    </row>
    <row r="5079" spans="1:32" x14ac:dyDescent="0.35">
      <c r="A5079">
        <v>65557.383480000004</v>
      </c>
      <c r="B5079">
        <v>47700.855609999999</v>
      </c>
      <c r="C5079">
        <v>1</v>
      </c>
      <c r="D5079">
        <v>672.83487809999997</v>
      </c>
      <c r="E5079">
        <v>0</v>
      </c>
      <c r="F5079">
        <v>1</v>
      </c>
      <c r="G5079">
        <v>2</v>
      </c>
      <c r="H5079">
        <v>0</v>
      </c>
      <c r="I5079">
        <v>192.4826194</v>
      </c>
      <c r="J5079">
        <v>3</v>
      </c>
      <c r="K5079" s="5">
        <v>110.8232503</v>
      </c>
      <c r="L5079">
        <f t="shared" si="1422"/>
        <v>1.3743439743721613</v>
      </c>
      <c r="M5079">
        <f t="shared" si="1423"/>
        <v>1</v>
      </c>
      <c r="N5079">
        <f t="shared" si="1424"/>
        <v>227.16512190000003</v>
      </c>
      <c r="P5079">
        <f t="shared" si="1425"/>
        <v>0</v>
      </c>
      <c r="Q5079">
        <f t="shared" si="1426"/>
        <v>1</v>
      </c>
      <c r="R5079">
        <f t="shared" si="1427"/>
        <v>0</v>
      </c>
      <c r="S5079">
        <f t="shared" si="1428"/>
        <v>0</v>
      </c>
      <c r="U5079">
        <f t="shared" si="1429"/>
        <v>0</v>
      </c>
      <c r="V5079">
        <f t="shared" si="1430"/>
        <v>0</v>
      </c>
      <c r="W5079">
        <f t="shared" si="1431"/>
        <v>1</v>
      </c>
      <c r="X5079">
        <f t="shared" si="1432"/>
        <v>-0.37434397437216127</v>
      </c>
      <c r="Y5079" s="9">
        <f t="shared" si="1433"/>
        <v>0</v>
      </c>
      <c r="Z5079" s="7">
        <f t="shared" si="1434"/>
        <v>1.5585822810139916E-2</v>
      </c>
      <c r="AB5079">
        <f t="shared" si="1435"/>
        <v>1</v>
      </c>
      <c r="AC5079">
        <f t="shared" si="1436"/>
        <v>0</v>
      </c>
      <c r="AD5079">
        <f t="shared" si="1437"/>
        <v>0</v>
      </c>
      <c r="AE5079">
        <f t="shared" si="1438"/>
        <v>0</v>
      </c>
      <c r="AF5079">
        <f t="shared" si="1439"/>
        <v>0</v>
      </c>
    </row>
    <row r="5080" spans="1:32" x14ac:dyDescent="0.35">
      <c r="A5080">
        <v>55016.577720000001</v>
      </c>
      <c r="B5080">
        <v>71085.014209999994</v>
      </c>
      <c r="C5080">
        <v>1</v>
      </c>
      <c r="D5080">
        <v>593.56534999999997</v>
      </c>
      <c r="E5080">
        <v>1</v>
      </c>
      <c r="F5080">
        <v>0</v>
      </c>
      <c r="G5080">
        <v>2</v>
      </c>
      <c r="H5080">
        <v>1</v>
      </c>
      <c r="I5080">
        <v>258.36473649999999</v>
      </c>
      <c r="J5080">
        <v>2</v>
      </c>
      <c r="K5080" s="5">
        <v>112.45529070000001</v>
      </c>
      <c r="L5080">
        <f t="shared" si="1422"/>
        <v>0.77395465600484414</v>
      </c>
      <c r="M5080">
        <f t="shared" si="1423"/>
        <v>1</v>
      </c>
      <c r="N5080">
        <f t="shared" si="1424"/>
        <v>306.43465000000003</v>
      </c>
      <c r="P5080">
        <f t="shared" si="1425"/>
        <v>1</v>
      </c>
      <c r="Q5080">
        <f t="shared" si="1426"/>
        <v>0</v>
      </c>
      <c r="R5080">
        <f t="shared" si="1427"/>
        <v>0</v>
      </c>
      <c r="S5080">
        <f t="shared" si="1428"/>
        <v>0</v>
      </c>
      <c r="U5080">
        <f t="shared" si="1429"/>
        <v>0</v>
      </c>
      <c r="V5080">
        <f t="shared" si="1430"/>
        <v>0</v>
      </c>
      <c r="W5080">
        <f t="shared" si="1431"/>
        <v>1</v>
      </c>
      <c r="X5080">
        <f t="shared" si="1432"/>
        <v>0.22604534399515588</v>
      </c>
      <c r="Y5080" s="9">
        <f t="shared" si="1433"/>
        <v>0.33333333333333331</v>
      </c>
      <c r="Z5080" s="7">
        <f t="shared" si="1434"/>
        <v>7.7409944835873535E-3</v>
      </c>
      <c r="AB5080">
        <f t="shared" si="1435"/>
        <v>1</v>
      </c>
      <c r="AC5080">
        <f t="shared" si="1436"/>
        <v>0</v>
      </c>
      <c r="AD5080">
        <f t="shared" si="1437"/>
        <v>0</v>
      </c>
      <c r="AE5080">
        <f t="shared" si="1438"/>
        <v>0</v>
      </c>
      <c r="AF5080">
        <f t="shared" si="1439"/>
        <v>0</v>
      </c>
    </row>
    <row r="5081" spans="1:32" x14ac:dyDescent="0.35">
      <c r="A5081">
        <v>72171.078479999996</v>
      </c>
      <c r="B5081">
        <v>61938.58743</v>
      </c>
      <c r="C5081">
        <v>0</v>
      </c>
      <c r="D5081">
        <v>600.79136089999997</v>
      </c>
      <c r="E5081">
        <v>2</v>
      </c>
      <c r="F5081">
        <v>0</v>
      </c>
      <c r="G5081">
        <v>3</v>
      </c>
      <c r="H5081">
        <v>0</v>
      </c>
      <c r="I5081">
        <v>25.34746354</v>
      </c>
      <c r="J5081">
        <v>2</v>
      </c>
      <c r="K5081" s="5">
        <v>80.265692529999995</v>
      </c>
      <c r="L5081">
        <f t="shared" si="1422"/>
        <v>1.1652038167897236</v>
      </c>
      <c r="M5081">
        <f t="shared" si="1423"/>
        <v>2</v>
      </c>
      <c r="N5081">
        <f t="shared" si="1424"/>
        <v>299.20863910000003</v>
      </c>
      <c r="P5081">
        <f t="shared" si="1425"/>
        <v>0</v>
      </c>
      <c r="Q5081">
        <f t="shared" si="1426"/>
        <v>1</v>
      </c>
      <c r="R5081">
        <f t="shared" si="1427"/>
        <v>0</v>
      </c>
      <c r="S5081">
        <f t="shared" si="1428"/>
        <v>0</v>
      </c>
      <c r="U5081">
        <f t="shared" si="1429"/>
        <v>1</v>
      </c>
      <c r="V5081">
        <f t="shared" si="1430"/>
        <v>0</v>
      </c>
      <c r="W5081">
        <f t="shared" si="1431"/>
        <v>0</v>
      </c>
      <c r="X5081">
        <f t="shared" si="1432"/>
        <v>-0.1652038167897236</v>
      </c>
      <c r="Y5081" s="9">
        <f t="shared" si="1433"/>
        <v>0</v>
      </c>
      <c r="Z5081" s="7">
        <f t="shared" si="1434"/>
        <v>7.8903358391022665E-2</v>
      </c>
      <c r="AB5081">
        <f t="shared" si="1435"/>
        <v>0</v>
      </c>
      <c r="AC5081">
        <f t="shared" si="1436"/>
        <v>1</v>
      </c>
      <c r="AD5081">
        <f t="shared" si="1437"/>
        <v>0</v>
      </c>
      <c r="AE5081">
        <f t="shared" si="1438"/>
        <v>0</v>
      </c>
      <c r="AF5081">
        <f t="shared" si="1439"/>
        <v>0</v>
      </c>
    </row>
    <row r="5082" spans="1:32" x14ac:dyDescent="0.35">
      <c r="A5082">
        <v>35096.157270000003</v>
      </c>
      <c r="B5082">
        <v>27233.65897</v>
      </c>
      <c r="C5082">
        <v>0</v>
      </c>
      <c r="D5082">
        <v>647.37374490000002</v>
      </c>
      <c r="E5082">
        <v>1</v>
      </c>
      <c r="F5082">
        <v>1</v>
      </c>
      <c r="G5082">
        <v>0</v>
      </c>
      <c r="H5082">
        <v>0</v>
      </c>
      <c r="I5082">
        <v>139.4502344</v>
      </c>
      <c r="J5082">
        <v>2</v>
      </c>
      <c r="K5082" s="5">
        <v>79.556168499999998</v>
      </c>
      <c r="L5082">
        <f t="shared" si="1422"/>
        <v>1.2887051757775612</v>
      </c>
      <c r="M5082">
        <f t="shared" si="1423"/>
        <v>2</v>
      </c>
      <c r="N5082">
        <f t="shared" si="1424"/>
        <v>252.62625509999998</v>
      </c>
      <c r="P5082">
        <f t="shared" si="1425"/>
        <v>0</v>
      </c>
      <c r="Q5082">
        <f t="shared" si="1426"/>
        <v>1</v>
      </c>
      <c r="R5082">
        <f t="shared" si="1427"/>
        <v>0</v>
      </c>
      <c r="S5082">
        <f t="shared" si="1428"/>
        <v>0</v>
      </c>
      <c r="U5082">
        <f t="shared" si="1429"/>
        <v>1</v>
      </c>
      <c r="V5082">
        <f t="shared" si="1430"/>
        <v>0</v>
      </c>
      <c r="W5082">
        <f t="shared" si="1431"/>
        <v>0</v>
      </c>
      <c r="X5082">
        <f t="shared" si="1432"/>
        <v>-0.28870517577756105</v>
      </c>
      <c r="Y5082" s="9">
        <f t="shared" si="1433"/>
        <v>0</v>
      </c>
      <c r="Z5082" s="7">
        <f t="shared" si="1434"/>
        <v>1.4342033977965117E-2</v>
      </c>
      <c r="AB5082">
        <f t="shared" si="1435"/>
        <v>0</v>
      </c>
      <c r="AC5082">
        <f t="shared" si="1436"/>
        <v>1</v>
      </c>
      <c r="AD5082">
        <f t="shared" si="1437"/>
        <v>0</v>
      </c>
      <c r="AE5082">
        <f t="shared" si="1438"/>
        <v>0</v>
      </c>
      <c r="AF5082">
        <f t="shared" si="1439"/>
        <v>0</v>
      </c>
    </row>
    <row r="5083" spans="1:32" x14ac:dyDescent="0.35">
      <c r="A5083">
        <v>52038.86851</v>
      </c>
      <c r="B5083">
        <v>47972.109239999998</v>
      </c>
      <c r="C5083">
        <v>1</v>
      </c>
      <c r="D5083">
        <v>618.67433340000002</v>
      </c>
      <c r="E5083">
        <v>1</v>
      </c>
      <c r="F5083">
        <v>1</v>
      </c>
      <c r="G5083">
        <v>3</v>
      </c>
      <c r="H5083">
        <v>0</v>
      </c>
      <c r="I5083">
        <v>26.157197620000002</v>
      </c>
      <c r="J5083">
        <v>1</v>
      </c>
      <c r="K5083" s="5">
        <v>100.53091999999999</v>
      </c>
      <c r="L5083">
        <f t="shared" si="1422"/>
        <v>1.0847734096838308</v>
      </c>
      <c r="M5083">
        <f t="shared" si="1423"/>
        <v>2</v>
      </c>
      <c r="N5083">
        <f t="shared" si="1424"/>
        <v>281.32566659999998</v>
      </c>
      <c r="P5083">
        <f t="shared" si="1425"/>
        <v>0</v>
      </c>
      <c r="Q5083">
        <f t="shared" si="1426"/>
        <v>1</v>
      </c>
      <c r="R5083">
        <f t="shared" si="1427"/>
        <v>0</v>
      </c>
      <c r="S5083">
        <f t="shared" si="1428"/>
        <v>0</v>
      </c>
      <c r="U5083">
        <f t="shared" si="1429"/>
        <v>0</v>
      </c>
      <c r="V5083">
        <f t="shared" si="1430"/>
        <v>0</v>
      </c>
      <c r="W5083">
        <f t="shared" si="1431"/>
        <v>1</v>
      </c>
      <c r="X5083">
        <f t="shared" si="1432"/>
        <v>-8.477340968383075E-2</v>
      </c>
      <c r="Y5083" s="9">
        <f t="shared" si="1433"/>
        <v>0</v>
      </c>
      <c r="Z5083" s="7">
        <f t="shared" si="1434"/>
        <v>3.8230395110651766E-2</v>
      </c>
      <c r="AB5083">
        <f t="shared" si="1435"/>
        <v>0</v>
      </c>
      <c r="AC5083">
        <f t="shared" si="1436"/>
        <v>1</v>
      </c>
      <c r="AD5083">
        <f t="shared" si="1437"/>
        <v>0</v>
      </c>
      <c r="AE5083">
        <f t="shared" si="1438"/>
        <v>0</v>
      </c>
      <c r="AF5083">
        <f t="shared" si="1439"/>
        <v>0</v>
      </c>
    </row>
    <row r="5084" spans="1:32" x14ac:dyDescent="0.35">
      <c r="A5084">
        <v>51267.001799999998</v>
      </c>
      <c r="B5084">
        <v>58605.064330000001</v>
      </c>
      <c r="C5084">
        <v>1</v>
      </c>
      <c r="D5084">
        <v>666.76167869999995</v>
      </c>
      <c r="E5084">
        <v>0</v>
      </c>
      <c r="F5084">
        <v>0</v>
      </c>
      <c r="G5084">
        <v>2</v>
      </c>
      <c r="H5084">
        <v>0</v>
      </c>
      <c r="I5084">
        <v>141.87471410000001</v>
      </c>
      <c r="J5084">
        <v>0</v>
      </c>
      <c r="K5084" s="5">
        <v>76.064688340000004</v>
      </c>
      <c r="L5084">
        <f t="shared" si="1422"/>
        <v>0.87478791101260445</v>
      </c>
      <c r="M5084">
        <f t="shared" si="1423"/>
        <v>0</v>
      </c>
      <c r="N5084">
        <f t="shared" si="1424"/>
        <v>233.23832130000005</v>
      </c>
      <c r="P5084">
        <f t="shared" si="1425"/>
        <v>0</v>
      </c>
      <c r="Q5084">
        <f t="shared" si="1426"/>
        <v>1</v>
      </c>
      <c r="R5084">
        <f t="shared" si="1427"/>
        <v>0</v>
      </c>
      <c r="S5084">
        <f t="shared" si="1428"/>
        <v>0</v>
      </c>
      <c r="U5084">
        <f t="shared" si="1429"/>
        <v>1</v>
      </c>
      <c r="V5084">
        <f t="shared" si="1430"/>
        <v>0</v>
      </c>
      <c r="W5084">
        <f t="shared" si="1431"/>
        <v>0</v>
      </c>
      <c r="X5084">
        <f t="shared" si="1432"/>
        <v>0.12521208898739558</v>
      </c>
      <c r="Y5084" s="9">
        <f t="shared" si="1433"/>
        <v>0</v>
      </c>
      <c r="Z5084" s="7">
        <f t="shared" si="1434"/>
        <v>0</v>
      </c>
      <c r="AB5084">
        <f t="shared" si="1435"/>
        <v>0</v>
      </c>
      <c r="AC5084">
        <f t="shared" si="1436"/>
        <v>0</v>
      </c>
      <c r="AD5084">
        <f t="shared" si="1437"/>
        <v>0</v>
      </c>
      <c r="AE5084">
        <f t="shared" si="1438"/>
        <v>0</v>
      </c>
      <c r="AF5084">
        <f t="shared" si="1439"/>
        <v>0</v>
      </c>
    </row>
    <row r="5085" spans="1:32" x14ac:dyDescent="0.35">
      <c r="A5085">
        <v>33961.182589999997</v>
      </c>
      <c r="B5085">
        <v>29761.880939999999</v>
      </c>
      <c r="C5085">
        <v>1</v>
      </c>
      <c r="D5085">
        <v>620.50553600000001</v>
      </c>
      <c r="E5085">
        <v>0</v>
      </c>
      <c r="F5085">
        <v>0</v>
      </c>
      <c r="G5085">
        <v>2</v>
      </c>
      <c r="H5085">
        <v>1</v>
      </c>
      <c r="I5085">
        <v>218.27698269999999</v>
      </c>
      <c r="J5085">
        <v>1</v>
      </c>
      <c r="K5085" s="5">
        <v>118.0165928</v>
      </c>
      <c r="L5085">
        <f t="shared" si="1422"/>
        <v>1.1410966483760148</v>
      </c>
      <c r="M5085">
        <f t="shared" si="1423"/>
        <v>0</v>
      </c>
      <c r="N5085">
        <f t="shared" si="1424"/>
        <v>279.49446399999999</v>
      </c>
      <c r="P5085">
        <f t="shared" si="1425"/>
        <v>0</v>
      </c>
      <c r="Q5085">
        <f t="shared" si="1426"/>
        <v>1</v>
      </c>
      <c r="R5085">
        <f t="shared" si="1427"/>
        <v>0</v>
      </c>
      <c r="S5085">
        <f t="shared" si="1428"/>
        <v>0</v>
      </c>
      <c r="U5085">
        <f t="shared" si="1429"/>
        <v>0</v>
      </c>
      <c r="V5085">
        <f t="shared" si="1430"/>
        <v>0</v>
      </c>
      <c r="W5085">
        <f t="shared" si="1431"/>
        <v>1</v>
      </c>
      <c r="X5085">
        <f t="shared" si="1432"/>
        <v>-0.14109664837601482</v>
      </c>
      <c r="Y5085" s="9">
        <f t="shared" si="1433"/>
        <v>0.33333333333333331</v>
      </c>
      <c r="Z5085" s="7">
        <f t="shared" si="1434"/>
        <v>4.5813350891623812E-3</v>
      </c>
      <c r="AB5085">
        <f t="shared" si="1435"/>
        <v>0</v>
      </c>
      <c r="AC5085">
        <f t="shared" si="1436"/>
        <v>0</v>
      </c>
      <c r="AD5085">
        <f t="shared" si="1437"/>
        <v>0</v>
      </c>
      <c r="AE5085">
        <f t="shared" si="1438"/>
        <v>0</v>
      </c>
      <c r="AF5085">
        <f t="shared" si="1439"/>
        <v>0</v>
      </c>
    </row>
    <row r="5086" spans="1:32" x14ac:dyDescent="0.35">
      <c r="A5086">
        <v>64344.425029999999</v>
      </c>
      <c r="B5086">
        <v>67228.465849999993</v>
      </c>
      <c r="C5086">
        <v>0</v>
      </c>
      <c r="D5086">
        <v>729.75181320000002</v>
      </c>
      <c r="E5086">
        <v>0</v>
      </c>
      <c r="F5086">
        <v>1</v>
      </c>
      <c r="G5086">
        <v>0</v>
      </c>
      <c r="H5086">
        <v>0</v>
      </c>
      <c r="I5086">
        <v>233.43271390000001</v>
      </c>
      <c r="J5086">
        <v>1</v>
      </c>
      <c r="K5086" s="5">
        <v>74.780659450000002</v>
      </c>
      <c r="L5086">
        <f t="shared" si="1422"/>
        <v>0.95710089790781694</v>
      </c>
      <c r="M5086">
        <f t="shared" si="1423"/>
        <v>1</v>
      </c>
      <c r="N5086">
        <f t="shared" si="1424"/>
        <v>170.24818679999998</v>
      </c>
      <c r="P5086">
        <f t="shared" si="1425"/>
        <v>0</v>
      </c>
      <c r="Q5086">
        <f t="shared" si="1426"/>
        <v>0</v>
      </c>
      <c r="R5086">
        <f t="shared" si="1427"/>
        <v>1</v>
      </c>
      <c r="S5086">
        <f t="shared" si="1428"/>
        <v>0</v>
      </c>
      <c r="U5086">
        <f t="shared" si="1429"/>
        <v>1</v>
      </c>
      <c r="V5086">
        <f t="shared" si="1430"/>
        <v>0</v>
      </c>
      <c r="W5086">
        <f t="shared" si="1431"/>
        <v>0</v>
      </c>
      <c r="X5086">
        <f t="shared" si="1432"/>
        <v>4.2899102092183096E-2</v>
      </c>
      <c r="Y5086" s="9">
        <f t="shared" si="1433"/>
        <v>0</v>
      </c>
      <c r="Z5086" s="7">
        <f t="shared" si="1434"/>
        <v>4.2838897054865623E-3</v>
      </c>
      <c r="AB5086">
        <f t="shared" si="1435"/>
        <v>1</v>
      </c>
      <c r="AC5086">
        <f t="shared" si="1436"/>
        <v>0</v>
      </c>
      <c r="AD5086">
        <f t="shared" si="1437"/>
        <v>0</v>
      </c>
      <c r="AE5086">
        <f t="shared" si="1438"/>
        <v>0</v>
      </c>
      <c r="AF5086">
        <f t="shared" si="1439"/>
        <v>0</v>
      </c>
    </row>
    <row r="5087" spans="1:32" x14ac:dyDescent="0.35">
      <c r="A5087">
        <v>84870.099589999998</v>
      </c>
      <c r="B5087">
        <v>80570.240579999998</v>
      </c>
      <c r="C5087">
        <v>0</v>
      </c>
      <c r="D5087">
        <v>684.67287529999999</v>
      </c>
      <c r="E5087">
        <v>0</v>
      </c>
      <c r="F5087">
        <v>0</v>
      </c>
      <c r="G5087">
        <v>3</v>
      </c>
      <c r="H5087">
        <v>0</v>
      </c>
      <c r="I5087">
        <v>86.693149070000004</v>
      </c>
      <c r="J5087">
        <v>0</v>
      </c>
      <c r="K5087" s="5">
        <v>105.06656700000001</v>
      </c>
      <c r="L5087">
        <f t="shared" si="1422"/>
        <v>1.053367831336318</v>
      </c>
      <c r="M5087">
        <f t="shared" si="1423"/>
        <v>0</v>
      </c>
      <c r="N5087">
        <f t="shared" si="1424"/>
        <v>215.32712470000001</v>
      </c>
      <c r="P5087">
        <f t="shared" si="1425"/>
        <v>0</v>
      </c>
      <c r="Q5087">
        <f t="shared" si="1426"/>
        <v>1</v>
      </c>
      <c r="R5087">
        <f t="shared" si="1427"/>
        <v>0</v>
      </c>
      <c r="S5087">
        <f t="shared" si="1428"/>
        <v>0</v>
      </c>
      <c r="U5087">
        <f t="shared" si="1429"/>
        <v>0</v>
      </c>
      <c r="V5087">
        <f t="shared" si="1430"/>
        <v>0</v>
      </c>
      <c r="W5087">
        <f t="shared" si="1431"/>
        <v>1</v>
      </c>
      <c r="X5087">
        <f t="shared" si="1432"/>
        <v>-5.336783133631795E-2</v>
      </c>
      <c r="Y5087" s="9">
        <f t="shared" si="1433"/>
        <v>0</v>
      </c>
      <c r="Z5087" s="7">
        <f t="shared" si="1434"/>
        <v>0</v>
      </c>
      <c r="AB5087">
        <f t="shared" si="1435"/>
        <v>0</v>
      </c>
      <c r="AC5087">
        <f t="shared" si="1436"/>
        <v>0</v>
      </c>
      <c r="AD5087">
        <f t="shared" si="1437"/>
        <v>0</v>
      </c>
      <c r="AE5087">
        <f t="shared" si="1438"/>
        <v>0</v>
      </c>
      <c r="AF5087">
        <f t="shared" si="1439"/>
        <v>0</v>
      </c>
    </row>
    <row r="5088" spans="1:32" x14ac:dyDescent="0.35">
      <c r="A5088">
        <v>49744.908880000003</v>
      </c>
      <c r="B5088">
        <v>38336.331660000003</v>
      </c>
      <c r="C5088">
        <v>1</v>
      </c>
      <c r="D5088">
        <v>684.04431060000002</v>
      </c>
      <c r="E5088">
        <v>0</v>
      </c>
      <c r="F5088">
        <v>1</v>
      </c>
      <c r="G5088">
        <v>2</v>
      </c>
      <c r="H5088">
        <v>1</v>
      </c>
      <c r="I5088">
        <v>84.584281160000003</v>
      </c>
      <c r="J5088">
        <v>2</v>
      </c>
      <c r="K5088" s="5">
        <v>78.192631140000003</v>
      </c>
      <c r="L5088">
        <f t="shared" si="1422"/>
        <v>1.2975917811120063</v>
      </c>
      <c r="M5088">
        <f t="shared" si="1423"/>
        <v>1</v>
      </c>
      <c r="N5088">
        <f t="shared" si="1424"/>
        <v>215.95568939999998</v>
      </c>
      <c r="P5088">
        <f t="shared" si="1425"/>
        <v>0</v>
      </c>
      <c r="Q5088">
        <f t="shared" si="1426"/>
        <v>1</v>
      </c>
      <c r="R5088">
        <f t="shared" si="1427"/>
        <v>0</v>
      </c>
      <c r="S5088">
        <f t="shared" si="1428"/>
        <v>0</v>
      </c>
      <c r="U5088">
        <f t="shared" si="1429"/>
        <v>1</v>
      </c>
      <c r="V5088">
        <f t="shared" si="1430"/>
        <v>0</v>
      </c>
      <c r="W5088">
        <f t="shared" si="1431"/>
        <v>0</v>
      </c>
      <c r="X5088">
        <f t="shared" si="1432"/>
        <v>-0.29759178111200635</v>
      </c>
      <c r="Y5088" s="9">
        <f t="shared" si="1433"/>
        <v>0.33333333333333331</v>
      </c>
      <c r="Z5088" s="7">
        <f t="shared" si="1434"/>
        <v>2.3645055234515631E-2</v>
      </c>
      <c r="AB5088">
        <f t="shared" si="1435"/>
        <v>1</v>
      </c>
      <c r="AC5088">
        <f t="shared" si="1436"/>
        <v>0</v>
      </c>
      <c r="AD5088">
        <f t="shared" si="1437"/>
        <v>0</v>
      </c>
      <c r="AE5088">
        <f t="shared" si="1438"/>
        <v>0</v>
      </c>
      <c r="AF5088">
        <f t="shared" si="1439"/>
        <v>0</v>
      </c>
    </row>
    <row r="5089" spans="1:32" x14ac:dyDescent="0.35">
      <c r="A5089">
        <v>57575.316319999998</v>
      </c>
      <c r="B5089">
        <v>51712.54896</v>
      </c>
      <c r="C5089">
        <v>1</v>
      </c>
      <c r="D5089">
        <v>619.75191229999996</v>
      </c>
      <c r="E5089">
        <v>0</v>
      </c>
      <c r="F5089">
        <v>0</v>
      </c>
      <c r="G5089">
        <v>1</v>
      </c>
      <c r="H5089">
        <v>0</v>
      </c>
      <c r="I5089">
        <v>296.49877529999998</v>
      </c>
      <c r="J5089">
        <v>0</v>
      </c>
      <c r="K5089" s="5">
        <v>101.0675377</v>
      </c>
      <c r="L5089">
        <f t="shared" si="1422"/>
        <v>1.1133722370663819</v>
      </c>
      <c r="M5089">
        <f t="shared" si="1423"/>
        <v>0</v>
      </c>
      <c r="N5089">
        <f t="shared" si="1424"/>
        <v>280.24808770000004</v>
      </c>
      <c r="P5089">
        <f t="shared" si="1425"/>
        <v>0</v>
      </c>
      <c r="Q5089">
        <f t="shared" si="1426"/>
        <v>1</v>
      </c>
      <c r="R5089">
        <f t="shared" si="1427"/>
        <v>0</v>
      </c>
      <c r="S5089">
        <f t="shared" si="1428"/>
        <v>0</v>
      </c>
      <c r="U5089">
        <f t="shared" si="1429"/>
        <v>0</v>
      </c>
      <c r="V5089">
        <f t="shared" si="1430"/>
        <v>0</v>
      </c>
      <c r="W5089">
        <f t="shared" si="1431"/>
        <v>1</v>
      </c>
      <c r="X5089">
        <f t="shared" si="1432"/>
        <v>-0.11337223706638185</v>
      </c>
      <c r="Y5089" s="9">
        <f t="shared" si="1433"/>
        <v>0</v>
      </c>
      <c r="Z5089" s="7">
        <f t="shared" si="1434"/>
        <v>0</v>
      </c>
      <c r="AB5089">
        <f t="shared" si="1435"/>
        <v>0</v>
      </c>
      <c r="AC5089">
        <f t="shared" si="1436"/>
        <v>0</v>
      </c>
      <c r="AD5089">
        <f t="shared" si="1437"/>
        <v>0</v>
      </c>
      <c r="AE5089">
        <f t="shared" si="1438"/>
        <v>0</v>
      </c>
      <c r="AF5089">
        <f t="shared" si="1439"/>
        <v>0</v>
      </c>
    </row>
    <row r="5090" spans="1:32" x14ac:dyDescent="0.35">
      <c r="A5090">
        <v>51267.777139999998</v>
      </c>
      <c r="B5090">
        <v>58184.943720000003</v>
      </c>
      <c r="C5090">
        <v>1</v>
      </c>
      <c r="D5090">
        <v>770.28398370000002</v>
      </c>
      <c r="E5090">
        <v>0</v>
      </c>
      <c r="F5090">
        <v>0</v>
      </c>
      <c r="G5090">
        <v>1</v>
      </c>
      <c r="H5090">
        <v>0</v>
      </c>
      <c r="I5090">
        <v>40.262450710000003</v>
      </c>
      <c r="J5090">
        <v>0</v>
      </c>
      <c r="K5090" s="5">
        <v>113.33489299999999</v>
      </c>
      <c r="L5090">
        <f t="shared" si="1422"/>
        <v>0.88111758579183164</v>
      </c>
      <c r="M5090">
        <f t="shared" si="1423"/>
        <v>0</v>
      </c>
      <c r="N5090">
        <f t="shared" si="1424"/>
        <v>129.71601629999998</v>
      </c>
      <c r="P5090">
        <f t="shared" si="1425"/>
        <v>0</v>
      </c>
      <c r="Q5090">
        <f t="shared" si="1426"/>
        <v>0</v>
      </c>
      <c r="R5090">
        <f t="shared" si="1427"/>
        <v>1</v>
      </c>
      <c r="S5090">
        <f t="shared" si="1428"/>
        <v>0</v>
      </c>
      <c r="U5090">
        <f t="shared" si="1429"/>
        <v>0</v>
      </c>
      <c r="V5090">
        <f t="shared" si="1430"/>
        <v>0</v>
      </c>
      <c r="W5090">
        <f t="shared" si="1431"/>
        <v>1</v>
      </c>
      <c r="X5090">
        <f t="shared" si="1432"/>
        <v>0.11888241420816836</v>
      </c>
      <c r="Y5090" s="9">
        <f t="shared" si="1433"/>
        <v>0</v>
      </c>
      <c r="Z5090" s="7">
        <f t="shared" si="1434"/>
        <v>0</v>
      </c>
      <c r="AB5090">
        <f t="shared" si="1435"/>
        <v>0</v>
      </c>
      <c r="AC5090">
        <f t="shared" si="1436"/>
        <v>0</v>
      </c>
      <c r="AD5090">
        <f t="shared" si="1437"/>
        <v>0</v>
      </c>
      <c r="AE5090">
        <f t="shared" si="1438"/>
        <v>0</v>
      </c>
      <c r="AF5090">
        <f t="shared" si="1439"/>
        <v>0</v>
      </c>
    </row>
    <row r="5091" spans="1:32" x14ac:dyDescent="0.35">
      <c r="A5091">
        <v>39296.229950000001</v>
      </c>
      <c r="B5091">
        <v>41937.028489999997</v>
      </c>
      <c r="C5091">
        <v>1</v>
      </c>
      <c r="D5091">
        <v>628.04944929999999</v>
      </c>
      <c r="E5091">
        <v>1</v>
      </c>
      <c r="F5091">
        <v>0</v>
      </c>
      <c r="G5091">
        <v>4</v>
      </c>
      <c r="H5091">
        <v>0</v>
      </c>
      <c r="I5091">
        <v>195.73688060000001</v>
      </c>
      <c r="J5091">
        <v>2</v>
      </c>
      <c r="K5091" s="5">
        <v>80.318795190000003</v>
      </c>
      <c r="L5091">
        <f t="shared" si="1422"/>
        <v>0.9370294311474715</v>
      </c>
      <c r="M5091">
        <f t="shared" si="1423"/>
        <v>1</v>
      </c>
      <c r="N5091">
        <f t="shared" si="1424"/>
        <v>271.95055070000001</v>
      </c>
      <c r="P5091">
        <f t="shared" si="1425"/>
        <v>0</v>
      </c>
      <c r="Q5091">
        <f t="shared" si="1426"/>
        <v>1</v>
      </c>
      <c r="R5091">
        <f t="shared" si="1427"/>
        <v>0</v>
      </c>
      <c r="S5091">
        <f t="shared" si="1428"/>
        <v>0</v>
      </c>
      <c r="U5091">
        <f t="shared" si="1429"/>
        <v>1</v>
      </c>
      <c r="V5091">
        <f t="shared" si="1430"/>
        <v>0</v>
      </c>
      <c r="W5091">
        <f t="shared" si="1431"/>
        <v>0</v>
      </c>
      <c r="X5091">
        <f t="shared" si="1432"/>
        <v>6.2970568852528552E-2</v>
      </c>
      <c r="Y5091" s="9">
        <f t="shared" si="1433"/>
        <v>0</v>
      </c>
      <c r="Z5091" s="7">
        <f t="shared" si="1434"/>
        <v>1.0217798474509867E-2</v>
      </c>
      <c r="AB5091">
        <f t="shared" si="1435"/>
        <v>1</v>
      </c>
      <c r="AC5091">
        <f t="shared" si="1436"/>
        <v>0</v>
      </c>
      <c r="AD5091">
        <f t="shared" si="1437"/>
        <v>0</v>
      </c>
      <c r="AE5091">
        <f t="shared" si="1438"/>
        <v>0</v>
      </c>
      <c r="AF5091">
        <f t="shared" si="1439"/>
        <v>0</v>
      </c>
    </row>
    <row r="5092" spans="1:32" x14ac:dyDescent="0.35">
      <c r="A5092">
        <v>22688.595829999998</v>
      </c>
      <c r="B5092">
        <v>17512.579030000001</v>
      </c>
      <c r="C5092">
        <v>0</v>
      </c>
      <c r="D5092">
        <v>614.30948609999996</v>
      </c>
      <c r="E5092">
        <v>1</v>
      </c>
      <c r="F5092">
        <v>0</v>
      </c>
      <c r="G5092">
        <v>0</v>
      </c>
      <c r="H5092">
        <v>2</v>
      </c>
      <c r="I5092">
        <v>222.5149007</v>
      </c>
      <c r="J5092">
        <v>2</v>
      </c>
      <c r="K5092" s="5">
        <v>76.401970039999995</v>
      </c>
      <c r="L5092">
        <f t="shared" si="1422"/>
        <v>1.295559939580184</v>
      </c>
      <c r="M5092">
        <f t="shared" si="1423"/>
        <v>1</v>
      </c>
      <c r="N5092">
        <f t="shared" si="1424"/>
        <v>285.69051390000004</v>
      </c>
      <c r="P5092">
        <f t="shared" si="1425"/>
        <v>0</v>
      </c>
      <c r="Q5092">
        <f t="shared" si="1426"/>
        <v>1</v>
      </c>
      <c r="R5092">
        <f t="shared" si="1427"/>
        <v>0</v>
      </c>
      <c r="S5092">
        <f t="shared" si="1428"/>
        <v>0</v>
      </c>
      <c r="U5092">
        <f t="shared" si="1429"/>
        <v>1</v>
      </c>
      <c r="V5092">
        <f t="shared" si="1430"/>
        <v>0</v>
      </c>
      <c r="W5092">
        <f t="shared" si="1431"/>
        <v>0</v>
      </c>
      <c r="X5092">
        <f t="shared" si="1432"/>
        <v>-0.29555993958018401</v>
      </c>
      <c r="Y5092" s="9">
        <f t="shared" si="1433"/>
        <v>2</v>
      </c>
      <c r="Z5092" s="7">
        <f t="shared" si="1434"/>
        <v>8.988162112776657E-3</v>
      </c>
      <c r="AB5092">
        <f t="shared" si="1435"/>
        <v>1</v>
      </c>
      <c r="AC5092">
        <f t="shared" si="1436"/>
        <v>0</v>
      </c>
      <c r="AD5092">
        <f t="shared" si="1437"/>
        <v>0</v>
      </c>
      <c r="AE5092">
        <f t="shared" si="1438"/>
        <v>0</v>
      </c>
      <c r="AF5092">
        <f t="shared" si="1439"/>
        <v>0</v>
      </c>
    </row>
    <row r="5093" spans="1:32" x14ac:dyDescent="0.35">
      <c r="A5093">
        <v>39413.397749999996</v>
      </c>
      <c r="B5093">
        <v>31451.633089999999</v>
      </c>
      <c r="C5093">
        <v>1</v>
      </c>
      <c r="D5093">
        <v>685.33712979999996</v>
      </c>
      <c r="E5093">
        <v>0</v>
      </c>
      <c r="F5093">
        <v>0</v>
      </c>
      <c r="G5093">
        <v>2</v>
      </c>
      <c r="H5093">
        <v>0</v>
      </c>
      <c r="I5093">
        <v>233.3917763</v>
      </c>
      <c r="J5093">
        <v>1</v>
      </c>
      <c r="K5093" s="5">
        <v>101.565614</v>
      </c>
      <c r="L5093">
        <f t="shared" si="1422"/>
        <v>1.2531431241492967</v>
      </c>
      <c r="M5093">
        <f t="shared" si="1423"/>
        <v>0</v>
      </c>
      <c r="N5093">
        <f t="shared" si="1424"/>
        <v>214.66287020000004</v>
      </c>
      <c r="P5093">
        <f t="shared" si="1425"/>
        <v>0</v>
      </c>
      <c r="Q5093">
        <f t="shared" si="1426"/>
        <v>1</v>
      </c>
      <c r="R5093">
        <f t="shared" si="1427"/>
        <v>0</v>
      </c>
      <c r="S5093">
        <f t="shared" si="1428"/>
        <v>0</v>
      </c>
      <c r="U5093">
        <f t="shared" si="1429"/>
        <v>0</v>
      </c>
      <c r="V5093">
        <f t="shared" si="1430"/>
        <v>0</v>
      </c>
      <c r="W5093">
        <f t="shared" si="1431"/>
        <v>1</v>
      </c>
      <c r="X5093">
        <f t="shared" si="1432"/>
        <v>-0.25314312414929668</v>
      </c>
      <c r="Y5093" s="9">
        <f t="shared" si="1433"/>
        <v>0</v>
      </c>
      <c r="Z5093" s="7">
        <f t="shared" si="1434"/>
        <v>4.2846411122669879E-3</v>
      </c>
      <c r="AB5093">
        <f t="shared" si="1435"/>
        <v>0</v>
      </c>
      <c r="AC5093">
        <f t="shared" si="1436"/>
        <v>0</v>
      </c>
      <c r="AD5093">
        <f t="shared" si="1437"/>
        <v>0</v>
      </c>
      <c r="AE5093">
        <f t="shared" si="1438"/>
        <v>0</v>
      </c>
      <c r="AF5093">
        <f t="shared" si="1439"/>
        <v>0</v>
      </c>
    </row>
    <row r="5094" spans="1:32" x14ac:dyDescent="0.35">
      <c r="A5094">
        <v>29120.62429</v>
      </c>
      <c r="B5094">
        <v>31579.570250000001</v>
      </c>
      <c r="C5094">
        <v>0</v>
      </c>
      <c r="D5094">
        <v>659.76140659999999</v>
      </c>
      <c r="E5094">
        <v>1</v>
      </c>
      <c r="F5094">
        <v>1</v>
      </c>
      <c r="G5094">
        <v>2</v>
      </c>
      <c r="H5094">
        <v>0</v>
      </c>
      <c r="I5094">
        <v>201.8243301</v>
      </c>
      <c r="J5094">
        <v>0</v>
      </c>
      <c r="K5094" s="5">
        <v>74.845922639999998</v>
      </c>
      <c r="L5094">
        <f t="shared" si="1422"/>
        <v>0.92213491378971502</v>
      </c>
      <c r="M5094">
        <f t="shared" si="1423"/>
        <v>2</v>
      </c>
      <c r="N5094">
        <f t="shared" si="1424"/>
        <v>240.23859340000001</v>
      </c>
      <c r="P5094">
        <f t="shared" si="1425"/>
        <v>0</v>
      </c>
      <c r="Q5094">
        <f t="shared" si="1426"/>
        <v>1</v>
      </c>
      <c r="R5094">
        <f t="shared" si="1427"/>
        <v>0</v>
      </c>
      <c r="S5094">
        <f t="shared" si="1428"/>
        <v>0</v>
      </c>
      <c r="U5094">
        <f t="shared" si="1429"/>
        <v>1</v>
      </c>
      <c r="V5094">
        <f t="shared" si="1430"/>
        <v>0</v>
      </c>
      <c r="W5094">
        <f t="shared" si="1431"/>
        <v>0</v>
      </c>
      <c r="X5094">
        <f t="shared" si="1432"/>
        <v>7.7865086210284984E-2</v>
      </c>
      <c r="Y5094" s="9">
        <f t="shared" si="1433"/>
        <v>0</v>
      </c>
      <c r="Z5094" s="7">
        <f t="shared" si="1434"/>
        <v>0</v>
      </c>
      <c r="AB5094">
        <f t="shared" si="1435"/>
        <v>0</v>
      </c>
      <c r="AC5094">
        <f t="shared" si="1436"/>
        <v>1</v>
      </c>
      <c r="AD5094">
        <f t="shared" si="1437"/>
        <v>0</v>
      </c>
      <c r="AE5094">
        <f t="shared" si="1438"/>
        <v>0</v>
      </c>
      <c r="AF5094">
        <f t="shared" si="1439"/>
        <v>0</v>
      </c>
    </row>
    <row r="5095" spans="1:32" x14ac:dyDescent="0.35">
      <c r="A5095">
        <v>75561.531170000002</v>
      </c>
      <c r="B5095">
        <v>89770.820330000002</v>
      </c>
      <c r="C5095">
        <v>1</v>
      </c>
      <c r="D5095">
        <v>609.08078450000005</v>
      </c>
      <c r="E5095">
        <v>0</v>
      </c>
      <c r="F5095">
        <v>0</v>
      </c>
      <c r="G5095">
        <v>0</v>
      </c>
      <c r="H5095">
        <v>0</v>
      </c>
      <c r="I5095">
        <v>128.0970571</v>
      </c>
      <c r="J5095">
        <v>2</v>
      </c>
      <c r="K5095" s="5">
        <v>113.42597240000001</v>
      </c>
      <c r="L5095">
        <f t="shared" si="1422"/>
        <v>0.84171594836979025</v>
      </c>
      <c r="M5095">
        <f t="shared" si="1423"/>
        <v>0</v>
      </c>
      <c r="N5095">
        <f t="shared" si="1424"/>
        <v>290.91921549999995</v>
      </c>
      <c r="P5095">
        <f t="shared" si="1425"/>
        <v>0</v>
      </c>
      <c r="Q5095">
        <f t="shared" si="1426"/>
        <v>1</v>
      </c>
      <c r="R5095">
        <f t="shared" si="1427"/>
        <v>0</v>
      </c>
      <c r="S5095">
        <f t="shared" si="1428"/>
        <v>0</v>
      </c>
      <c r="U5095">
        <f t="shared" si="1429"/>
        <v>0</v>
      </c>
      <c r="V5095">
        <f t="shared" si="1430"/>
        <v>0</v>
      </c>
      <c r="W5095">
        <f t="shared" si="1431"/>
        <v>1</v>
      </c>
      <c r="X5095">
        <f t="shared" si="1432"/>
        <v>0.15828405163020973</v>
      </c>
      <c r="Y5095" s="9">
        <f t="shared" si="1433"/>
        <v>0</v>
      </c>
      <c r="Z5095" s="7">
        <f t="shared" si="1434"/>
        <v>1.5613161186354842E-2</v>
      </c>
      <c r="AB5095">
        <f t="shared" si="1435"/>
        <v>0</v>
      </c>
      <c r="AC5095">
        <f t="shared" si="1436"/>
        <v>0</v>
      </c>
      <c r="AD5095">
        <f t="shared" si="1437"/>
        <v>0</v>
      </c>
      <c r="AE5095">
        <f t="shared" si="1438"/>
        <v>0</v>
      </c>
      <c r="AF5095">
        <f t="shared" si="1439"/>
        <v>0</v>
      </c>
    </row>
    <row r="5096" spans="1:32" x14ac:dyDescent="0.35">
      <c r="A5096">
        <v>48273.354590000003</v>
      </c>
      <c r="B5096">
        <v>43913.531969999996</v>
      </c>
      <c r="C5096">
        <v>1</v>
      </c>
      <c r="D5096">
        <v>759.7923581</v>
      </c>
      <c r="E5096">
        <v>1</v>
      </c>
      <c r="F5096">
        <v>0</v>
      </c>
      <c r="G5096">
        <v>5</v>
      </c>
      <c r="H5096">
        <v>0</v>
      </c>
      <c r="I5096">
        <v>40.790858999999998</v>
      </c>
      <c r="J5096">
        <v>2</v>
      </c>
      <c r="K5096" s="5">
        <v>114.3036592</v>
      </c>
      <c r="L5096">
        <f t="shared" si="1422"/>
        <v>1.0992819849466553</v>
      </c>
      <c r="M5096">
        <f t="shared" si="1423"/>
        <v>1</v>
      </c>
      <c r="N5096">
        <f t="shared" si="1424"/>
        <v>140.2076419</v>
      </c>
      <c r="P5096">
        <f t="shared" si="1425"/>
        <v>0</v>
      </c>
      <c r="Q5096">
        <f t="shared" si="1426"/>
        <v>0</v>
      </c>
      <c r="R5096">
        <f t="shared" si="1427"/>
        <v>1</v>
      </c>
      <c r="S5096">
        <f t="shared" si="1428"/>
        <v>0</v>
      </c>
      <c r="U5096">
        <f t="shared" si="1429"/>
        <v>0</v>
      </c>
      <c r="V5096">
        <f t="shared" si="1430"/>
        <v>0</v>
      </c>
      <c r="W5096">
        <f t="shared" si="1431"/>
        <v>1</v>
      </c>
      <c r="X5096">
        <f t="shared" si="1432"/>
        <v>-9.9281984946655313E-2</v>
      </c>
      <c r="Y5096" s="9">
        <f t="shared" si="1433"/>
        <v>0</v>
      </c>
      <c r="Z5096" s="7">
        <f t="shared" si="1434"/>
        <v>4.9030592859052077E-2</v>
      </c>
      <c r="AB5096">
        <f t="shared" si="1435"/>
        <v>1</v>
      </c>
      <c r="AC5096">
        <f t="shared" si="1436"/>
        <v>0</v>
      </c>
      <c r="AD5096">
        <f t="shared" si="1437"/>
        <v>0</v>
      </c>
      <c r="AE5096">
        <f t="shared" si="1438"/>
        <v>0</v>
      </c>
      <c r="AF5096">
        <f t="shared" si="1439"/>
        <v>0</v>
      </c>
    </row>
    <row r="5097" spans="1:32" x14ac:dyDescent="0.35">
      <c r="A5097">
        <v>44811.210059999998</v>
      </c>
      <c r="B5097">
        <v>47373.80414</v>
      </c>
      <c r="C5097">
        <v>1</v>
      </c>
      <c r="D5097">
        <v>698.77997489999996</v>
      </c>
      <c r="E5097">
        <v>0</v>
      </c>
      <c r="F5097">
        <v>0</v>
      </c>
      <c r="G5097">
        <v>1</v>
      </c>
      <c r="H5097">
        <v>1</v>
      </c>
      <c r="I5097">
        <v>174.0037997</v>
      </c>
      <c r="J5097">
        <v>1</v>
      </c>
      <c r="K5097" s="5">
        <v>108.3909142</v>
      </c>
      <c r="L5097">
        <f t="shared" si="1422"/>
        <v>0.94590693893977829</v>
      </c>
      <c r="M5097">
        <f t="shared" si="1423"/>
        <v>0</v>
      </c>
      <c r="N5097">
        <f t="shared" si="1424"/>
        <v>201.22002510000004</v>
      </c>
      <c r="P5097">
        <f t="shared" si="1425"/>
        <v>0</v>
      </c>
      <c r="Q5097">
        <f t="shared" si="1426"/>
        <v>1</v>
      </c>
      <c r="R5097">
        <f t="shared" si="1427"/>
        <v>0</v>
      </c>
      <c r="S5097">
        <f t="shared" si="1428"/>
        <v>0</v>
      </c>
      <c r="U5097">
        <f t="shared" si="1429"/>
        <v>0</v>
      </c>
      <c r="V5097">
        <f t="shared" si="1430"/>
        <v>0</v>
      </c>
      <c r="W5097">
        <f t="shared" si="1431"/>
        <v>1</v>
      </c>
      <c r="X5097">
        <f t="shared" si="1432"/>
        <v>5.409306106022168E-2</v>
      </c>
      <c r="Y5097" s="9">
        <f t="shared" si="1433"/>
        <v>0.5</v>
      </c>
      <c r="Z5097" s="7">
        <f t="shared" si="1434"/>
        <v>5.7470009374743555E-3</v>
      </c>
      <c r="AB5097">
        <f t="shared" si="1435"/>
        <v>0</v>
      </c>
      <c r="AC5097">
        <f t="shared" si="1436"/>
        <v>0</v>
      </c>
      <c r="AD5097">
        <f t="shared" si="1437"/>
        <v>0</v>
      </c>
      <c r="AE5097">
        <f t="shared" si="1438"/>
        <v>0</v>
      </c>
      <c r="AF5097">
        <f t="shared" si="1439"/>
        <v>0</v>
      </c>
    </row>
    <row r="5098" spans="1:32" x14ac:dyDescent="0.35">
      <c r="A5098">
        <v>63337.307370000002</v>
      </c>
      <c r="B5098">
        <v>50820.978419999999</v>
      </c>
      <c r="C5098">
        <v>0</v>
      </c>
      <c r="D5098">
        <v>650.20026510000002</v>
      </c>
      <c r="E5098">
        <v>1</v>
      </c>
      <c r="F5098">
        <v>0</v>
      </c>
      <c r="G5098">
        <v>0</v>
      </c>
      <c r="H5098">
        <v>0</v>
      </c>
      <c r="I5098">
        <v>179.22544980000001</v>
      </c>
      <c r="J5098">
        <v>2</v>
      </c>
      <c r="K5098" s="5">
        <v>89.275148950000002</v>
      </c>
      <c r="L5098">
        <f t="shared" si="1422"/>
        <v>1.2462827229842224</v>
      </c>
      <c r="M5098">
        <f t="shared" si="1423"/>
        <v>1</v>
      </c>
      <c r="N5098">
        <f t="shared" si="1424"/>
        <v>249.79973489999998</v>
      </c>
      <c r="P5098">
        <f t="shared" si="1425"/>
        <v>0</v>
      </c>
      <c r="Q5098">
        <f t="shared" si="1426"/>
        <v>1</v>
      </c>
      <c r="R5098">
        <f t="shared" si="1427"/>
        <v>0</v>
      </c>
      <c r="S5098">
        <f t="shared" si="1428"/>
        <v>0</v>
      </c>
      <c r="U5098">
        <f t="shared" si="1429"/>
        <v>1</v>
      </c>
      <c r="V5098">
        <f t="shared" si="1430"/>
        <v>0</v>
      </c>
      <c r="W5098">
        <f t="shared" si="1431"/>
        <v>0</v>
      </c>
      <c r="X5098">
        <f t="shared" si="1432"/>
        <v>-0.24628272298422238</v>
      </c>
      <c r="Y5098" s="9">
        <f t="shared" si="1433"/>
        <v>0</v>
      </c>
      <c r="Z5098" s="7">
        <f t="shared" si="1434"/>
        <v>1.1159129477603912E-2</v>
      </c>
      <c r="AB5098">
        <f t="shared" si="1435"/>
        <v>1</v>
      </c>
      <c r="AC5098">
        <f t="shared" si="1436"/>
        <v>0</v>
      </c>
      <c r="AD5098">
        <f t="shared" si="1437"/>
        <v>0</v>
      </c>
      <c r="AE5098">
        <f t="shared" si="1438"/>
        <v>0</v>
      </c>
      <c r="AF5098">
        <f t="shared" si="1439"/>
        <v>0</v>
      </c>
    </row>
    <row r="5099" spans="1:32" x14ac:dyDescent="0.35">
      <c r="A5099">
        <v>33173.733460000003</v>
      </c>
      <c r="B5099">
        <v>29419.322779999999</v>
      </c>
      <c r="C5099">
        <v>0</v>
      </c>
      <c r="D5099">
        <v>770.05550659999994</v>
      </c>
      <c r="E5099">
        <v>0</v>
      </c>
      <c r="F5099">
        <v>0</v>
      </c>
      <c r="G5099">
        <v>1</v>
      </c>
      <c r="H5099">
        <v>0</v>
      </c>
      <c r="I5099">
        <v>197.8196284</v>
      </c>
      <c r="J5099">
        <v>0</v>
      </c>
      <c r="K5099" s="5">
        <v>90.195139839999996</v>
      </c>
      <c r="L5099">
        <f t="shared" si="1422"/>
        <v>1.1276171687593144</v>
      </c>
      <c r="M5099">
        <f t="shared" si="1423"/>
        <v>0</v>
      </c>
      <c r="N5099">
        <f t="shared" si="1424"/>
        <v>129.94449340000006</v>
      </c>
      <c r="P5099">
        <f t="shared" si="1425"/>
        <v>0</v>
      </c>
      <c r="Q5099">
        <f t="shared" si="1426"/>
        <v>0</v>
      </c>
      <c r="R5099">
        <f t="shared" si="1427"/>
        <v>1</v>
      </c>
      <c r="S5099">
        <f t="shared" si="1428"/>
        <v>0</v>
      </c>
      <c r="U5099">
        <f t="shared" si="1429"/>
        <v>0</v>
      </c>
      <c r="V5099">
        <f t="shared" si="1430"/>
        <v>1</v>
      </c>
      <c r="W5099">
        <f t="shared" si="1431"/>
        <v>0</v>
      </c>
      <c r="X5099">
        <f t="shared" si="1432"/>
        <v>-0.12761716875931448</v>
      </c>
      <c r="Y5099" s="9">
        <f t="shared" si="1433"/>
        <v>0</v>
      </c>
      <c r="Z5099" s="7">
        <f t="shared" si="1434"/>
        <v>0</v>
      </c>
      <c r="AB5099">
        <f t="shared" si="1435"/>
        <v>0</v>
      </c>
      <c r="AC5099">
        <f t="shared" si="1436"/>
        <v>0</v>
      </c>
      <c r="AD5099">
        <f t="shared" si="1437"/>
        <v>0</v>
      </c>
      <c r="AE5099">
        <f t="shared" si="1438"/>
        <v>0</v>
      </c>
      <c r="AF5099">
        <f t="shared" si="1439"/>
        <v>0</v>
      </c>
    </row>
    <row r="5100" spans="1:32" x14ac:dyDescent="0.35">
      <c r="A5100">
        <v>38497.039429999997</v>
      </c>
      <c r="B5100">
        <v>27416.13335</v>
      </c>
      <c r="C5100">
        <v>1</v>
      </c>
      <c r="D5100">
        <v>690.53900720000001</v>
      </c>
      <c r="E5100">
        <v>0</v>
      </c>
      <c r="F5100">
        <v>0</v>
      </c>
      <c r="G5100">
        <v>0</v>
      </c>
      <c r="H5100">
        <v>1</v>
      </c>
      <c r="I5100">
        <v>278.68105750000001</v>
      </c>
      <c r="J5100">
        <v>1</v>
      </c>
      <c r="K5100" s="5">
        <v>80.631456499999999</v>
      </c>
      <c r="L5100">
        <f t="shared" si="1422"/>
        <v>1.4041746492307603</v>
      </c>
      <c r="M5100">
        <f t="shared" si="1423"/>
        <v>0</v>
      </c>
      <c r="N5100">
        <f t="shared" si="1424"/>
        <v>209.46099279999999</v>
      </c>
      <c r="P5100">
        <f t="shared" si="1425"/>
        <v>0</v>
      </c>
      <c r="Q5100">
        <f t="shared" si="1426"/>
        <v>1</v>
      </c>
      <c r="R5100">
        <f t="shared" si="1427"/>
        <v>0</v>
      </c>
      <c r="S5100">
        <f t="shared" si="1428"/>
        <v>0</v>
      </c>
      <c r="U5100">
        <f t="shared" si="1429"/>
        <v>1</v>
      </c>
      <c r="V5100">
        <f t="shared" si="1430"/>
        <v>0</v>
      </c>
      <c r="W5100">
        <f t="shared" si="1431"/>
        <v>0</v>
      </c>
      <c r="X5100">
        <f t="shared" si="1432"/>
        <v>-0.40417464923076024</v>
      </c>
      <c r="Y5100" s="9">
        <f t="shared" si="1433"/>
        <v>1</v>
      </c>
      <c r="Z5100" s="7">
        <f t="shared" si="1434"/>
        <v>3.5883314387092848E-3</v>
      </c>
      <c r="AB5100">
        <f t="shared" si="1435"/>
        <v>0</v>
      </c>
      <c r="AC5100">
        <f t="shared" si="1436"/>
        <v>0</v>
      </c>
      <c r="AD5100">
        <f t="shared" si="1437"/>
        <v>0</v>
      </c>
      <c r="AE5100">
        <f t="shared" si="1438"/>
        <v>0</v>
      </c>
      <c r="AF5100">
        <f t="shared" si="1439"/>
        <v>0</v>
      </c>
    </row>
    <row r="5101" spans="1:32" x14ac:dyDescent="0.35">
      <c r="A5101">
        <v>51021.084040000002</v>
      </c>
      <c r="B5101">
        <v>59233.721850000002</v>
      </c>
      <c r="C5101">
        <v>1</v>
      </c>
      <c r="D5101">
        <v>649.40495150000004</v>
      </c>
      <c r="E5101">
        <v>0</v>
      </c>
      <c r="F5101">
        <v>0</v>
      </c>
      <c r="G5101">
        <v>2</v>
      </c>
      <c r="H5101">
        <v>0</v>
      </c>
      <c r="I5101">
        <v>135.0728723</v>
      </c>
      <c r="J5101">
        <v>1</v>
      </c>
      <c r="K5101" s="5">
        <v>102.3043796</v>
      </c>
      <c r="L5101">
        <f t="shared" si="1422"/>
        <v>0.86135198745746211</v>
      </c>
      <c r="M5101">
        <f t="shared" si="1423"/>
        <v>0</v>
      </c>
      <c r="N5101">
        <f t="shared" si="1424"/>
        <v>250.59504849999996</v>
      </c>
      <c r="P5101">
        <f t="shared" si="1425"/>
        <v>0</v>
      </c>
      <c r="Q5101">
        <f t="shared" si="1426"/>
        <v>1</v>
      </c>
      <c r="R5101">
        <f t="shared" si="1427"/>
        <v>0</v>
      </c>
      <c r="S5101">
        <f t="shared" si="1428"/>
        <v>0</v>
      </c>
      <c r="U5101">
        <f t="shared" si="1429"/>
        <v>0</v>
      </c>
      <c r="V5101">
        <f t="shared" si="1430"/>
        <v>0</v>
      </c>
      <c r="W5101">
        <f t="shared" si="1431"/>
        <v>1</v>
      </c>
      <c r="X5101">
        <f t="shared" si="1432"/>
        <v>0.13864801254253789</v>
      </c>
      <c r="Y5101" s="9">
        <f t="shared" si="1433"/>
        <v>0</v>
      </c>
      <c r="Z5101" s="7">
        <f t="shared" si="1434"/>
        <v>7.4034110844920561E-3</v>
      </c>
      <c r="AB5101">
        <f t="shared" si="1435"/>
        <v>0</v>
      </c>
      <c r="AC5101">
        <f t="shared" si="1436"/>
        <v>0</v>
      </c>
      <c r="AD5101">
        <f t="shared" si="1437"/>
        <v>0</v>
      </c>
      <c r="AE5101">
        <f t="shared" si="1438"/>
        <v>0</v>
      </c>
      <c r="AF5101">
        <f t="shared" si="1439"/>
        <v>0</v>
      </c>
    </row>
    <row r="5102" spans="1:32" x14ac:dyDescent="0.35">
      <c r="A5102">
        <v>65431.534870000003</v>
      </c>
      <c r="B5102">
        <v>61545.287210000002</v>
      </c>
      <c r="C5102">
        <v>1</v>
      </c>
      <c r="D5102">
        <v>764.07188229999997</v>
      </c>
      <c r="E5102">
        <v>0</v>
      </c>
      <c r="F5102">
        <v>0</v>
      </c>
      <c r="G5102">
        <v>2</v>
      </c>
      <c r="H5102">
        <v>0</v>
      </c>
      <c r="I5102">
        <v>287.82269230000003</v>
      </c>
      <c r="J5102">
        <v>2</v>
      </c>
      <c r="K5102" s="5">
        <v>73.77663355</v>
      </c>
      <c r="L5102">
        <f t="shared" si="1422"/>
        <v>1.0631445206639405</v>
      </c>
      <c r="M5102">
        <f t="shared" si="1423"/>
        <v>0</v>
      </c>
      <c r="N5102">
        <f t="shared" si="1424"/>
        <v>135.92811770000003</v>
      </c>
      <c r="P5102">
        <f t="shared" si="1425"/>
        <v>0</v>
      </c>
      <c r="Q5102">
        <f t="shared" si="1426"/>
        <v>0</v>
      </c>
      <c r="R5102">
        <f t="shared" si="1427"/>
        <v>1</v>
      </c>
      <c r="S5102">
        <f t="shared" si="1428"/>
        <v>0</v>
      </c>
      <c r="U5102">
        <f t="shared" si="1429"/>
        <v>1</v>
      </c>
      <c r="V5102">
        <f t="shared" si="1430"/>
        <v>0</v>
      </c>
      <c r="W5102">
        <f t="shared" si="1431"/>
        <v>0</v>
      </c>
      <c r="X5102">
        <f t="shared" si="1432"/>
        <v>-6.3144520663940551E-2</v>
      </c>
      <c r="Y5102" s="9">
        <f t="shared" si="1433"/>
        <v>0</v>
      </c>
      <c r="Z5102" s="7">
        <f t="shared" si="1434"/>
        <v>6.9487224374768309E-3</v>
      </c>
      <c r="AB5102">
        <f t="shared" si="1435"/>
        <v>0</v>
      </c>
      <c r="AC5102">
        <f t="shared" si="1436"/>
        <v>0</v>
      </c>
      <c r="AD5102">
        <f t="shared" si="1437"/>
        <v>0</v>
      </c>
      <c r="AE5102">
        <f t="shared" si="1438"/>
        <v>0</v>
      </c>
      <c r="AF5102">
        <f t="shared" si="1439"/>
        <v>0</v>
      </c>
    </row>
    <row r="5103" spans="1:32" x14ac:dyDescent="0.35">
      <c r="A5103">
        <v>57525.275679999999</v>
      </c>
      <c r="B5103">
        <v>68436.402140000006</v>
      </c>
      <c r="C5103">
        <v>1</v>
      </c>
      <c r="D5103">
        <v>682.94923670000003</v>
      </c>
      <c r="E5103">
        <v>1</v>
      </c>
      <c r="F5103">
        <v>0</v>
      </c>
      <c r="G5103">
        <v>0</v>
      </c>
      <c r="H5103">
        <v>1</v>
      </c>
      <c r="I5103">
        <v>69.17546711</v>
      </c>
      <c r="J5103">
        <v>1</v>
      </c>
      <c r="K5103" s="5">
        <v>107.7806605</v>
      </c>
      <c r="L5103">
        <f t="shared" si="1422"/>
        <v>0.84056545758090595</v>
      </c>
      <c r="M5103">
        <f t="shared" si="1423"/>
        <v>1</v>
      </c>
      <c r="N5103">
        <f t="shared" si="1424"/>
        <v>217.05076329999997</v>
      </c>
      <c r="P5103">
        <f t="shared" si="1425"/>
        <v>0</v>
      </c>
      <c r="Q5103">
        <f t="shared" si="1426"/>
        <v>1</v>
      </c>
      <c r="R5103">
        <f t="shared" si="1427"/>
        <v>0</v>
      </c>
      <c r="S5103">
        <f t="shared" si="1428"/>
        <v>0</v>
      </c>
      <c r="U5103">
        <f t="shared" si="1429"/>
        <v>0</v>
      </c>
      <c r="V5103">
        <f t="shared" si="1430"/>
        <v>0</v>
      </c>
      <c r="W5103">
        <f t="shared" si="1431"/>
        <v>1</v>
      </c>
      <c r="X5103">
        <f t="shared" si="1432"/>
        <v>0.15943454241909399</v>
      </c>
      <c r="Y5103" s="9">
        <f t="shared" si="1433"/>
        <v>1</v>
      </c>
      <c r="Z5103" s="7">
        <f t="shared" si="1434"/>
        <v>1.4455992012454949E-2</v>
      </c>
      <c r="AB5103">
        <f t="shared" si="1435"/>
        <v>1</v>
      </c>
      <c r="AC5103">
        <f t="shared" si="1436"/>
        <v>0</v>
      </c>
      <c r="AD5103">
        <f t="shared" si="1437"/>
        <v>0</v>
      </c>
      <c r="AE5103">
        <f t="shared" si="1438"/>
        <v>0</v>
      </c>
      <c r="AF5103">
        <f t="shared" si="1439"/>
        <v>0</v>
      </c>
    </row>
    <row r="5104" spans="1:32" x14ac:dyDescent="0.35">
      <c r="A5104">
        <v>53724.877139999997</v>
      </c>
      <c r="B5104">
        <v>60441.765299999999</v>
      </c>
      <c r="C5104">
        <v>0</v>
      </c>
      <c r="D5104">
        <v>680.76226310000004</v>
      </c>
      <c r="E5104">
        <v>0</v>
      </c>
      <c r="F5104">
        <v>0</v>
      </c>
      <c r="G5104">
        <v>2</v>
      </c>
      <c r="H5104">
        <v>0</v>
      </c>
      <c r="I5104">
        <v>80.844843080000004</v>
      </c>
      <c r="J5104">
        <v>1</v>
      </c>
      <c r="K5104" s="5">
        <v>79.884741840000004</v>
      </c>
      <c r="L5104">
        <f t="shared" si="1422"/>
        <v>0.88887008632754139</v>
      </c>
      <c r="M5104">
        <f t="shared" si="1423"/>
        <v>0</v>
      </c>
      <c r="N5104">
        <f t="shared" si="1424"/>
        <v>219.23773689999996</v>
      </c>
      <c r="P5104">
        <f t="shared" si="1425"/>
        <v>0</v>
      </c>
      <c r="Q5104">
        <f t="shared" si="1426"/>
        <v>1</v>
      </c>
      <c r="R5104">
        <f t="shared" si="1427"/>
        <v>0</v>
      </c>
      <c r="S5104">
        <f t="shared" si="1428"/>
        <v>0</v>
      </c>
      <c r="U5104">
        <f t="shared" si="1429"/>
        <v>1</v>
      </c>
      <c r="V5104">
        <f t="shared" si="1430"/>
        <v>0</v>
      </c>
      <c r="W5104">
        <f t="shared" si="1431"/>
        <v>0</v>
      </c>
      <c r="X5104">
        <f t="shared" si="1432"/>
        <v>0.11112991367245857</v>
      </c>
      <c r="Y5104" s="9">
        <f t="shared" si="1433"/>
        <v>0</v>
      </c>
      <c r="Z5104" s="7">
        <f t="shared" si="1434"/>
        <v>1.236937276271846E-2</v>
      </c>
      <c r="AB5104">
        <f t="shared" si="1435"/>
        <v>0</v>
      </c>
      <c r="AC5104">
        <f t="shared" si="1436"/>
        <v>0</v>
      </c>
      <c r="AD5104">
        <f t="shared" si="1437"/>
        <v>0</v>
      </c>
      <c r="AE5104">
        <f t="shared" si="1438"/>
        <v>0</v>
      </c>
      <c r="AF5104">
        <f t="shared" si="1439"/>
        <v>0</v>
      </c>
    </row>
    <row r="5105" spans="1:32" x14ac:dyDescent="0.35">
      <c r="A5105">
        <v>51171.766029999999</v>
      </c>
      <c r="B5105">
        <v>61265.220820000002</v>
      </c>
      <c r="C5105">
        <v>1</v>
      </c>
      <c r="D5105">
        <v>630.68261859999996</v>
      </c>
      <c r="E5105">
        <v>0</v>
      </c>
      <c r="F5105">
        <v>1</v>
      </c>
      <c r="G5105">
        <v>1</v>
      </c>
      <c r="H5105">
        <v>0</v>
      </c>
      <c r="I5105">
        <v>43.118180940000002</v>
      </c>
      <c r="J5105">
        <v>0</v>
      </c>
      <c r="K5105" s="5">
        <v>115.57927960000001</v>
      </c>
      <c r="L5105">
        <f t="shared" si="1422"/>
        <v>0.83524984232644761</v>
      </c>
      <c r="M5105">
        <f t="shared" si="1423"/>
        <v>1</v>
      </c>
      <c r="N5105">
        <f t="shared" si="1424"/>
        <v>269.31738140000004</v>
      </c>
      <c r="P5105">
        <f t="shared" si="1425"/>
        <v>0</v>
      </c>
      <c r="Q5105">
        <f t="shared" si="1426"/>
        <v>1</v>
      </c>
      <c r="R5105">
        <f t="shared" si="1427"/>
        <v>0</v>
      </c>
      <c r="S5105">
        <f t="shared" si="1428"/>
        <v>0</v>
      </c>
      <c r="U5105">
        <f t="shared" si="1429"/>
        <v>0</v>
      </c>
      <c r="V5105">
        <f t="shared" si="1430"/>
        <v>0</v>
      </c>
      <c r="W5105">
        <f t="shared" si="1431"/>
        <v>1</v>
      </c>
      <c r="X5105">
        <f t="shared" si="1432"/>
        <v>0.16475015767355236</v>
      </c>
      <c r="Y5105" s="9">
        <f t="shared" si="1433"/>
        <v>0</v>
      </c>
      <c r="Z5105" s="7">
        <f t="shared" si="1434"/>
        <v>0</v>
      </c>
      <c r="AB5105">
        <f t="shared" si="1435"/>
        <v>1</v>
      </c>
      <c r="AC5105">
        <f t="shared" si="1436"/>
        <v>0</v>
      </c>
      <c r="AD5105">
        <f t="shared" si="1437"/>
        <v>0</v>
      </c>
      <c r="AE5105">
        <f t="shared" si="1438"/>
        <v>0</v>
      </c>
      <c r="AF5105">
        <f t="shared" si="1439"/>
        <v>0</v>
      </c>
    </row>
    <row r="5106" spans="1:32" x14ac:dyDescent="0.35">
      <c r="A5106">
        <v>56003.537830000001</v>
      </c>
      <c r="B5106">
        <v>48801.21415</v>
      </c>
      <c r="C5106">
        <v>1</v>
      </c>
      <c r="D5106">
        <v>652.47067430000004</v>
      </c>
      <c r="E5106">
        <v>0</v>
      </c>
      <c r="F5106">
        <v>0</v>
      </c>
      <c r="G5106">
        <v>1</v>
      </c>
      <c r="H5106">
        <v>0</v>
      </c>
      <c r="I5106">
        <v>28.085558030000001</v>
      </c>
      <c r="J5106">
        <v>1</v>
      </c>
      <c r="K5106" s="5">
        <v>107.0267934</v>
      </c>
      <c r="L5106">
        <f t="shared" si="1422"/>
        <v>1.1475849280688439</v>
      </c>
      <c r="M5106">
        <f t="shared" si="1423"/>
        <v>0</v>
      </c>
      <c r="N5106">
        <f t="shared" si="1424"/>
        <v>247.52932569999996</v>
      </c>
      <c r="P5106">
        <f t="shared" si="1425"/>
        <v>0</v>
      </c>
      <c r="Q5106">
        <f t="shared" si="1426"/>
        <v>1</v>
      </c>
      <c r="R5106">
        <f t="shared" si="1427"/>
        <v>0</v>
      </c>
      <c r="S5106">
        <f t="shared" si="1428"/>
        <v>0</v>
      </c>
      <c r="U5106">
        <f t="shared" si="1429"/>
        <v>0</v>
      </c>
      <c r="V5106">
        <f t="shared" si="1430"/>
        <v>0</v>
      </c>
      <c r="W5106">
        <f t="shared" si="1431"/>
        <v>1</v>
      </c>
      <c r="X5106">
        <f t="shared" si="1432"/>
        <v>-0.14758492806884399</v>
      </c>
      <c r="Y5106" s="9">
        <f t="shared" si="1433"/>
        <v>0</v>
      </c>
      <c r="Z5106" s="7">
        <f t="shared" si="1434"/>
        <v>3.5605488020990547E-2</v>
      </c>
      <c r="AB5106">
        <f t="shared" si="1435"/>
        <v>0</v>
      </c>
      <c r="AC5106">
        <f t="shared" si="1436"/>
        <v>0</v>
      </c>
      <c r="AD5106">
        <f t="shared" si="1437"/>
        <v>0</v>
      </c>
      <c r="AE5106">
        <f t="shared" si="1438"/>
        <v>0</v>
      </c>
      <c r="AF5106">
        <f t="shared" si="1439"/>
        <v>0</v>
      </c>
    </row>
    <row r="5107" spans="1:32" x14ac:dyDescent="0.35">
      <c r="A5107">
        <v>53024.793579999998</v>
      </c>
      <c r="B5107">
        <v>43006.56684</v>
      </c>
      <c r="C5107">
        <v>0</v>
      </c>
      <c r="D5107">
        <v>629.46535019999999</v>
      </c>
      <c r="E5107">
        <v>0</v>
      </c>
      <c r="F5107">
        <v>0</v>
      </c>
      <c r="G5107">
        <v>1</v>
      </c>
      <c r="H5107">
        <v>0</v>
      </c>
      <c r="I5107">
        <v>142.4023847</v>
      </c>
      <c r="J5107">
        <v>0</v>
      </c>
      <c r="K5107" s="5">
        <v>90.975017789999995</v>
      </c>
      <c r="L5107">
        <f t="shared" si="1422"/>
        <v>1.2329464422787206</v>
      </c>
      <c r="M5107">
        <f t="shared" si="1423"/>
        <v>0</v>
      </c>
      <c r="N5107">
        <f t="shared" si="1424"/>
        <v>270.53464980000001</v>
      </c>
      <c r="P5107">
        <f t="shared" si="1425"/>
        <v>0</v>
      </c>
      <c r="Q5107">
        <f t="shared" si="1426"/>
        <v>1</v>
      </c>
      <c r="R5107">
        <f t="shared" si="1427"/>
        <v>0</v>
      </c>
      <c r="S5107">
        <f t="shared" si="1428"/>
        <v>0</v>
      </c>
      <c r="U5107">
        <f t="shared" si="1429"/>
        <v>0</v>
      </c>
      <c r="V5107">
        <f t="shared" si="1430"/>
        <v>1</v>
      </c>
      <c r="W5107">
        <f t="shared" si="1431"/>
        <v>0</v>
      </c>
      <c r="X5107">
        <f t="shared" si="1432"/>
        <v>-0.23294644227872058</v>
      </c>
      <c r="Y5107" s="9">
        <f t="shared" si="1433"/>
        <v>0</v>
      </c>
      <c r="Z5107" s="7">
        <f t="shared" si="1434"/>
        <v>0</v>
      </c>
      <c r="AB5107">
        <f t="shared" si="1435"/>
        <v>0</v>
      </c>
      <c r="AC5107">
        <f t="shared" si="1436"/>
        <v>0</v>
      </c>
      <c r="AD5107">
        <f t="shared" si="1437"/>
        <v>0</v>
      </c>
      <c r="AE5107">
        <f t="shared" si="1438"/>
        <v>0</v>
      </c>
      <c r="AF5107">
        <f t="shared" si="1439"/>
        <v>0</v>
      </c>
    </row>
    <row r="5108" spans="1:32" x14ac:dyDescent="0.35">
      <c r="A5108">
        <v>34550.41588</v>
      </c>
      <c r="B5108">
        <v>44333.138429999999</v>
      </c>
      <c r="C5108">
        <v>1</v>
      </c>
      <c r="D5108">
        <v>721.98678729999995</v>
      </c>
      <c r="E5108">
        <v>0</v>
      </c>
      <c r="F5108">
        <v>0</v>
      </c>
      <c r="G5108">
        <v>1</v>
      </c>
      <c r="H5108">
        <v>0</v>
      </c>
      <c r="I5108">
        <v>192.54906890000001</v>
      </c>
      <c r="J5108">
        <v>0</v>
      </c>
      <c r="K5108" s="5">
        <v>84.932454949999993</v>
      </c>
      <c r="L5108">
        <f t="shared" si="1422"/>
        <v>0.77933611523022506</v>
      </c>
      <c r="M5108">
        <f t="shared" si="1423"/>
        <v>0</v>
      </c>
      <c r="N5108">
        <f t="shared" si="1424"/>
        <v>178.01321270000005</v>
      </c>
      <c r="P5108">
        <f t="shared" si="1425"/>
        <v>0</v>
      </c>
      <c r="Q5108">
        <f t="shared" si="1426"/>
        <v>0</v>
      </c>
      <c r="R5108">
        <f t="shared" si="1427"/>
        <v>1</v>
      </c>
      <c r="S5108">
        <f t="shared" si="1428"/>
        <v>0</v>
      </c>
      <c r="U5108">
        <f t="shared" si="1429"/>
        <v>1</v>
      </c>
      <c r="V5108">
        <f t="shared" si="1430"/>
        <v>0</v>
      </c>
      <c r="W5108">
        <f t="shared" si="1431"/>
        <v>0</v>
      </c>
      <c r="X5108">
        <f t="shared" si="1432"/>
        <v>0.22066388476977489</v>
      </c>
      <c r="Y5108" s="9">
        <f t="shared" si="1433"/>
        <v>0</v>
      </c>
      <c r="Z5108" s="7">
        <f t="shared" si="1434"/>
        <v>0</v>
      </c>
      <c r="AB5108">
        <f t="shared" si="1435"/>
        <v>0</v>
      </c>
      <c r="AC5108">
        <f t="shared" si="1436"/>
        <v>0</v>
      </c>
      <c r="AD5108">
        <f t="shared" si="1437"/>
        <v>0</v>
      </c>
      <c r="AE5108">
        <f t="shared" si="1438"/>
        <v>0</v>
      </c>
      <c r="AF5108">
        <f t="shared" si="1439"/>
        <v>0</v>
      </c>
    </row>
    <row r="5109" spans="1:32" x14ac:dyDescent="0.35">
      <c r="A5109">
        <v>50691.188320000001</v>
      </c>
      <c r="B5109">
        <v>57301.150589999997</v>
      </c>
      <c r="C5109">
        <v>1</v>
      </c>
      <c r="D5109">
        <v>569.52929280000001</v>
      </c>
      <c r="E5109">
        <v>2</v>
      </c>
      <c r="F5109">
        <v>0</v>
      </c>
      <c r="G5109">
        <v>1</v>
      </c>
      <c r="H5109">
        <v>0</v>
      </c>
      <c r="I5109">
        <v>121.49572619999999</v>
      </c>
      <c r="J5109">
        <v>3</v>
      </c>
      <c r="K5109" s="5">
        <v>82.322964659999997</v>
      </c>
      <c r="L5109">
        <f t="shared" si="1422"/>
        <v>0.88464520865740615</v>
      </c>
      <c r="M5109">
        <f t="shared" si="1423"/>
        <v>2</v>
      </c>
      <c r="N5109">
        <f t="shared" si="1424"/>
        <v>330.47070719999999</v>
      </c>
      <c r="P5109">
        <f t="shared" si="1425"/>
        <v>1</v>
      </c>
      <c r="Q5109">
        <f t="shared" si="1426"/>
        <v>0</v>
      </c>
      <c r="R5109">
        <f t="shared" si="1427"/>
        <v>0</v>
      </c>
      <c r="S5109">
        <f t="shared" si="1428"/>
        <v>0</v>
      </c>
      <c r="U5109">
        <f t="shared" si="1429"/>
        <v>1</v>
      </c>
      <c r="V5109">
        <f t="shared" si="1430"/>
        <v>0</v>
      </c>
      <c r="W5109">
        <f t="shared" si="1431"/>
        <v>0</v>
      </c>
      <c r="X5109">
        <f t="shared" si="1432"/>
        <v>0.11535479134259381</v>
      </c>
      <c r="Y5109" s="9">
        <f t="shared" si="1433"/>
        <v>0</v>
      </c>
      <c r="Z5109" s="7">
        <f t="shared" si="1434"/>
        <v>2.4692226581382416E-2</v>
      </c>
      <c r="AB5109">
        <f t="shared" si="1435"/>
        <v>0</v>
      </c>
      <c r="AC5109">
        <f t="shared" si="1436"/>
        <v>1</v>
      </c>
      <c r="AD5109">
        <f t="shared" si="1437"/>
        <v>0</v>
      </c>
      <c r="AE5109">
        <f t="shared" si="1438"/>
        <v>0</v>
      </c>
      <c r="AF5109">
        <f t="shared" si="1439"/>
        <v>0</v>
      </c>
    </row>
    <row r="5110" spans="1:32" x14ac:dyDescent="0.35">
      <c r="A5110">
        <v>33894.670120000002</v>
      </c>
      <c r="B5110">
        <v>40688.0216</v>
      </c>
      <c r="C5110">
        <v>1</v>
      </c>
      <c r="D5110">
        <v>718.29352170000004</v>
      </c>
      <c r="E5110">
        <v>0</v>
      </c>
      <c r="F5110">
        <v>0</v>
      </c>
      <c r="G5110">
        <v>3</v>
      </c>
      <c r="H5110">
        <v>0</v>
      </c>
      <c r="I5110">
        <v>168.29080239999999</v>
      </c>
      <c r="J5110">
        <v>3</v>
      </c>
      <c r="K5110" s="5">
        <v>104.5322171</v>
      </c>
      <c r="L5110">
        <f t="shared" si="1422"/>
        <v>0.83303804872144493</v>
      </c>
      <c r="M5110">
        <f t="shared" si="1423"/>
        <v>0</v>
      </c>
      <c r="N5110">
        <f t="shared" si="1424"/>
        <v>181.70647829999996</v>
      </c>
      <c r="P5110">
        <f t="shared" si="1425"/>
        <v>0</v>
      </c>
      <c r="Q5110">
        <f t="shared" si="1426"/>
        <v>0</v>
      </c>
      <c r="R5110">
        <f t="shared" si="1427"/>
        <v>1</v>
      </c>
      <c r="S5110">
        <f t="shared" si="1428"/>
        <v>0</v>
      </c>
      <c r="U5110">
        <f t="shared" si="1429"/>
        <v>0</v>
      </c>
      <c r="V5110">
        <f t="shared" si="1430"/>
        <v>0</v>
      </c>
      <c r="W5110">
        <f t="shared" si="1431"/>
        <v>1</v>
      </c>
      <c r="X5110">
        <f t="shared" si="1432"/>
        <v>0.16696195127855509</v>
      </c>
      <c r="Y5110" s="9">
        <f t="shared" si="1433"/>
        <v>0</v>
      </c>
      <c r="Z5110" s="7">
        <f t="shared" si="1434"/>
        <v>1.78262861500267E-2</v>
      </c>
      <c r="AB5110">
        <f t="shared" si="1435"/>
        <v>0</v>
      </c>
      <c r="AC5110">
        <f t="shared" si="1436"/>
        <v>0</v>
      </c>
      <c r="AD5110">
        <f t="shared" si="1437"/>
        <v>0</v>
      </c>
      <c r="AE5110">
        <f t="shared" si="1438"/>
        <v>0</v>
      </c>
      <c r="AF5110">
        <f t="shared" si="1439"/>
        <v>0</v>
      </c>
    </row>
    <row r="5111" spans="1:32" x14ac:dyDescent="0.35">
      <c r="A5111">
        <v>51216.238140000001</v>
      </c>
      <c r="B5111">
        <v>36254.9519</v>
      </c>
      <c r="C5111">
        <v>0</v>
      </c>
      <c r="D5111">
        <v>606.13287360000004</v>
      </c>
      <c r="E5111">
        <v>2</v>
      </c>
      <c r="F5111">
        <v>0</v>
      </c>
      <c r="G5111">
        <v>3</v>
      </c>
      <c r="H5111">
        <v>0</v>
      </c>
      <c r="I5111">
        <v>124.01499389999999</v>
      </c>
      <c r="J5111">
        <v>0</v>
      </c>
      <c r="K5111" s="5">
        <v>114.7444467</v>
      </c>
      <c r="L5111">
        <f t="shared" si="1422"/>
        <v>1.4126687653942247</v>
      </c>
      <c r="M5111">
        <f t="shared" si="1423"/>
        <v>2</v>
      </c>
      <c r="N5111">
        <f t="shared" si="1424"/>
        <v>293.86712639999996</v>
      </c>
      <c r="P5111">
        <f t="shared" si="1425"/>
        <v>0</v>
      </c>
      <c r="Q5111">
        <f t="shared" si="1426"/>
        <v>1</v>
      </c>
      <c r="R5111">
        <f t="shared" si="1427"/>
        <v>0</v>
      </c>
      <c r="S5111">
        <f t="shared" si="1428"/>
        <v>0</v>
      </c>
      <c r="U5111">
        <f t="shared" si="1429"/>
        <v>0</v>
      </c>
      <c r="V5111">
        <f t="shared" si="1430"/>
        <v>0</v>
      </c>
      <c r="W5111">
        <f t="shared" si="1431"/>
        <v>1</v>
      </c>
      <c r="X5111">
        <f t="shared" si="1432"/>
        <v>-0.4126687653942247</v>
      </c>
      <c r="Y5111" s="9">
        <f t="shared" si="1433"/>
        <v>0</v>
      </c>
      <c r="Z5111" s="7">
        <f t="shared" si="1434"/>
        <v>0</v>
      </c>
      <c r="AB5111">
        <f t="shared" si="1435"/>
        <v>0</v>
      </c>
      <c r="AC5111">
        <f t="shared" si="1436"/>
        <v>1</v>
      </c>
      <c r="AD5111">
        <f t="shared" si="1437"/>
        <v>0</v>
      </c>
      <c r="AE5111">
        <f t="shared" si="1438"/>
        <v>0</v>
      </c>
      <c r="AF5111">
        <f t="shared" si="1439"/>
        <v>0</v>
      </c>
    </row>
    <row r="5112" spans="1:32" x14ac:dyDescent="0.35">
      <c r="A5112">
        <v>42790.280879999998</v>
      </c>
      <c r="B5112">
        <v>39053.703990000002</v>
      </c>
      <c r="C5112">
        <v>1</v>
      </c>
      <c r="D5112">
        <v>647.10393980000003</v>
      </c>
      <c r="E5112">
        <v>0</v>
      </c>
      <c r="F5112">
        <v>0</v>
      </c>
      <c r="G5112">
        <v>3</v>
      </c>
      <c r="H5112">
        <v>0</v>
      </c>
      <c r="I5112">
        <v>19.198689680000001</v>
      </c>
      <c r="J5112">
        <v>2</v>
      </c>
      <c r="K5112" s="5">
        <v>117.2455806</v>
      </c>
      <c r="L5112">
        <f t="shared" si="1422"/>
        <v>1.0956779129313003</v>
      </c>
      <c r="M5112">
        <f t="shared" si="1423"/>
        <v>0</v>
      </c>
      <c r="N5112">
        <f t="shared" si="1424"/>
        <v>252.89606019999997</v>
      </c>
      <c r="P5112">
        <f t="shared" si="1425"/>
        <v>0</v>
      </c>
      <c r="Q5112">
        <f t="shared" si="1426"/>
        <v>1</v>
      </c>
      <c r="R5112">
        <f t="shared" si="1427"/>
        <v>0</v>
      </c>
      <c r="S5112">
        <f t="shared" si="1428"/>
        <v>0</v>
      </c>
      <c r="U5112">
        <f t="shared" si="1429"/>
        <v>0</v>
      </c>
      <c r="V5112">
        <f t="shared" si="1430"/>
        <v>0</v>
      </c>
      <c r="W5112">
        <f t="shared" si="1431"/>
        <v>1</v>
      </c>
      <c r="X5112">
        <f t="shared" si="1432"/>
        <v>-9.5677912931300332E-2</v>
      </c>
      <c r="Y5112" s="9">
        <f t="shared" si="1433"/>
        <v>0</v>
      </c>
      <c r="Z5112" s="7">
        <f t="shared" si="1434"/>
        <v>0.1041737760928276</v>
      </c>
      <c r="AB5112">
        <f t="shared" si="1435"/>
        <v>0</v>
      </c>
      <c r="AC5112">
        <f t="shared" si="1436"/>
        <v>0</v>
      </c>
      <c r="AD5112">
        <f t="shared" si="1437"/>
        <v>0</v>
      </c>
      <c r="AE5112">
        <f t="shared" si="1438"/>
        <v>0</v>
      </c>
      <c r="AF5112">
        <f t="shared" si="1439"/>
        <v>0</v>
      </c>
    </row>
    <row r="5113" spans="1:32" x14ac:dyDescent="0.35">
      <c r="A5113">
        <v>88090.724340000001</v>
      </c>
      <c r="B5113">
        <v>100924.6632</v>
      </c>
      <c r="C5113">
        <v>1</v>
      </c>
      <c r="D5113">
        <v>635.23918060000005</v>
      </c>
      <c r="E5113">
        <v>0</v>
      </c>
      <c r="F5113">
        <v>1</v>
      </c>
      <c r="G5113">
        <v>2</v>
      </c>
      <c r="H5113">
        <v>1</v>
      </c>
      <c r="I5113">
        <v>57.2066892</v>
      </c>
      <c r="J5113">
        <v>0</v>
      </c>
      <c r="K5113" s="5">
        <v>118.3630471</v>
      </c>
      <c r="L5113">
        <f t="shared" si="1422"/>
        <v>0.87283644598776333</v>
      </c>
      <c r="M5113">
        <f t="shared" si="1423"/>
        <v>1</v>
      </c>
      <c r="N5113">
        <f t="shared" si="1424"/>
        <v>264.76081939999995</v>
      </c>
      <c r="P5113">
        <f t="shared" si="1425"/>
        <v>0</v>
      </c>
      <c r="Q5113">
        <f t="shared" si="1426"/>
        <v>1</v>
      </c>
      <c r="R5113">
        <f t="shared" si="1427"/>
        <v>0</v>
      </c>
      <c r="S5113">
        <f t="shared" si="1428"/>
        <v>0</v>
      </c>
      <c r="U5113">
        <f t="shared" si="1429"/>
        <v>0</v>
      </c>
      <c r="V5113">
        <f t="shared" si="1430"/>
        <v>0</v>
      </c>
      <c r="W5113">
        <f t="shared" si="1431"/>
        <v>1</v>
      </c>
      <c r="X5113">
        <f t="shared" si="1432"/>
        <v>0.12716355401223667</v>
      </c>
      <c r="Y5113" s="9">
        <f t="shared" si="1433"/>
        <v>0.33333333333333331</v>
      </c>
      <c r="Z5113" s="7">
        <f t="shared" si="1434"/>
        <v>0</v>
      </c>
      <c r="AB5113">
        <f t="shared" si="1435"/>
        <v>1</v>
      </c>
      <c r="AC5113">
        <f t="shared" si="1436"/>
        <v>0</v>
      </c>
      <c r="AD5113">
        <f t="shared" si="1437"/>
        <v>0</v>
      </c>
      <c r="AE5113">
        <f t="shared" si="1438"/>
        <v>0</v>
      </c>
      <c r="AF5113">
        <f t="shared" si="1439"/>
        <v>0</v>
      </c>
    </row>
    <row r="5114" spans="1:32" x14ac:dyDescent="0.35">
      <c r="A5114">
        <v>49401.584239999996</v>
      </c>
      <c r="B5114">
        <v>36892.594270000001</v>
      </c>
      <c r="C5114">
        <v>0</v>
      </c>
      <c r="D5114">
        <v>623.99237570000003</v>
      </c>
      <c r="E5114">
        <v>0</v>
      </c>
      <c r="F5114">
        <v>0</v>
      </c>
      <c r="G5114">
        <v>3</v>
      </c>
      <c r="H5114">
        <v>1</v>
      </c>
      <c r="I5114">
        <v>84.78676102</v>
      </c>
      <c r="J5114">
        <v>0</v>
      </c>
      <c r="K5114" s="5">
        <v>116.97841529999999</v>
      </c>
      <c r="L5114">
        <f t="shared" si="1422"/>
        <v>1.3390650675973728</v>
      </c>
      <c r="M5114">
        <f t="shared" si="1423"/>
        <v>0</v>
      </c>
      <c r="N5114">
        <f t="shared" si="1424"/>
        <v>276.00762429999997</v>
      </c>
      <c r="P5114">
        <f t="shared" si="1425"/>
        <v>0</v>
      </c>
      <c r="Q5114">
        <f t="shared" si="1426"/>
        <v>1</v>
      </c>
      <c r="R5114">
        <f t="shared" si="1427"/>
        <v>0</v>
      </c>
      <c r="S5114">
        <f t="shared" si="1428"/>
        <v>0</v>
      </c>
      <c r="U5114">
        <f t="shared" si="1429"/>
        <v>0</v>
      </c>
      <c r="V5114">
        <f t="shared" si="1430"/>
        <v>0</v>
      </c>
      <c r="W5114">
        <f t="shared" si="1431"/>
        <v>1</v>
      </c>
      <c r="X5114">
        <f t="shared" si="1432"/>
        <v>-0.3390650675973727</v>
      </c>
      <c r="Y5114" s="9">
        <f t="shared" si="1433"/>
        <v>0.25</v>
      </c>
      <c r="Z5114" s="7">
        <f t="shared" si="1434"/>
        <v>0</v>
      </c>
      <c r="AB5114">
        <f t="shared" si="1435"/>
        <v>0</v>
      </c>
      <c r="AC5114">
        <f t="shared" si="1436"/>
        <v>0</v>
      </c>
      <c r="AD5114">
        <f t="shared" si="1437"/>
        <v>0</v>
      </c>
      <c r="AE5114">
        <f t="shared" si="1438"/>
        <v>0</v>
      </c>
      <c r="AF5114">
        <f t="shared" si="1439"/>
        <v>0</v>
      </c>
    </row>
    <row r="5115" spans="1:32" x14ac:dyDescent="0.35">
      <c r="A5115">
        <v>28936.406510000001</v>
      </c>
      <c r="B5115">
        <v>30105.55185</v>
      </c>
      <c r="C5115">
        <v>1</v>
      </c>
      <c r="D5115">
        <v>684.48920740000005</v>
      </c>
      <c r="E5115">
        <v>0</v>
      </c>
      <c r="F5115">
        <v>0</v>
      </c>
      <c r="G5115">
        <v>0</v>
      </c>
      <c r="H5115">
        <v>0</v>
      </c>
      <c r="I5115">
        <v>192.65105550000001</v>
      </c>
      <c r="J5115">
        <v>1</v>
      </c>
      <c r="K5115" s="5">
        <v>105.6115088</v>
      </c>
      <c r="L5115">
        <f t="shared" si="1422"/>
        <v>0.96116512509635332</v>
      </c>
      <c r="M5115">
        <f t="shared" si="1423"/>
        <v>0</v>
      </c>
      <c r="N5115">
        <f t="shared" si="1424"/>
        <v>215.51079259999995</v>
      </c>
      <c r="P5115">
        <f t="shared" si="1425"/>
        <v>0</v>
      </c>
      <c r="Q5115">
        <f t="shared" si="1426"/>
        <v>1</v>
      </c>
      <c r="R5115">
        <f t="shared" si="1427"/>
        <v>0</v>
      </c>
      <c r="S5115">
        <f t="shared" si="1428"/>
        <v>0</v>
      </c>
      <c r="U5115">
        <f t="shared" si="1429"/>
        <v>0</v>
      </c>
      <c r="V5115">
        <f t="shared" si="1430"/>
        <v>0</v>
      </c>
      <c r="W5115">
        <f t="shared" si="1431"/>
        <v>1</v>
      </c>
      <c r="X5115">
        <f t="shared" si="1432"/>
        <v>3.8834874903646691E-2</v>
      </c>
      <c r="Y5115" s="9">
        <f t="shared" si="1433"/>
        <v>0</v>
      </c>
      <c r="Z5115" s="7">
        <f t="shared" si="1434"/>
        <v>5.1907320071755327E-3</v>
      </c>
      <c r="AB5115">
        <f t="shared" si="1435"/>
        <v>0</v>
      </c>
      <c r="AC5115">
        <f t="shared" si="1436"/>
        <v>0</v>
      </c>
      <c r="AD5115">
        <f t="shared" si="1437"/>
        <v>0</v>
      </c>
      <c r="AE5115">
        <f t="shared" si="1438"/>
        <v>0</v>
      </c>
      <c r="AF5115">
        <f t="shared" si="1439"/>
        <v>0</v>
      </c>
    </row>
    <row r="5116" spans="1:32" x14ac:dyDescent="0.35">
      <c r="A5116">
        <v>47987.296840000003</v>
      </c>
      <c r="B5116">
        <v>45945.133139999998</v>
      </c>
      <c r="C5116">
        <v>0</v>
      </c>
      <c r="D5116">
        <v>649.74053930000002</v>
      </c>
      <c r="E5116">
        <v>1</v>
      </c>
      <c r="F5116">
        <v>0</v>
      </c>
      <c r="G5116">
        <v>6</v>
      </c>
      <c r="H5116">
        <v>1</v>
      </c>
      <c r="I5116">
        <v>260.3229551</v>
      </c>
      <c r="J5116">
        <v>0</v>
      </c>
      <c r="K5116" s="5">
        <v>79.728953110000006</v>
      </c>
      <c r="L5116">
        <f t="shared" si="1422"/>
        <v>1.0444478785985298</v>
      </c>
      <c r="M5116">
        <f t="shared" si="1423"/>
        <v>1</v>
      </c>
      <c r="N5116">
        <f t="shared" si="1424"/>
        <v>250.25946069999998</v>
      </c>
      <c r="P5116">
        <f t="shared" si="1425"/>
        <v>0</v>
      </c>
      <c r="Q5116">
        <f t="shared" si="1426"/>
        <v>1</v>
      </c>
      <c r="R5116">
        <f t="shared" si="1427"/>
        <v>0</v>
      </c>
      <c r="S5116">
        <f t="shared" si="1428"/>
        <v>0</v>
      </c>
      <c r="U5116">
        <f t="shared" si="1429"/>
        <v>1</v>
      </c>
      <c r="V5116">
        <f t="shared" si="1430"/>
        <v>0</v>
      </c>
      <c r="W5116">
        <f t="shared" si="1431"/>
        <v>0</v>
      </c>
      <c r="X5116">
        <f t="shared" si="1432"/>
        <v>-4.4447878598529722E-2</v>
      </c>
      <c r="Y5116" s="9">
        <f t="shared" si="1433"/>
        <v>0.14285714285714285</v>
      </c>
      <c r="Z5116" s="7">
        <f t="shared" si="1434"/>
        <v>0</v>
      </c>
      <c r="AB5116">
        <f t="shared" si="1435"/>
        <v>1</v>
      </c>
      <c r="AC5116">
        <f t="shared" si="1436"/>
        <v>0</v>
      </c>
      <c r="AD5116">
        <f t="shared" si="1437"/>
        <v>0</v>
      </c>
      <c r="AE5116">
        <f t="shared" si="1438"/>
        <v>0</v>
      </c>
      <c r="AF5116">
        <f t="shared" si="1439"/>
        <v>0</v>
      </c>
    </row>
    <row r="5117" spans="1:32" x14ac:dyDescent="0.35">
      <c r="A5117">
        <v>57790.381179999997</v>
      </c>
      <c r="B5117">
        <v>41064.105629999998</v>
      </c>
      <c r="C5117">
        <v>0</v>
      </c>
      <c r="D5117">
        <v>616.61506199999997</v>
      </c>
      <c r="E5117">
        <v>0</v>
      </c>
      <c r="F5117">
        <v>0</v>
      </c>
      <c r="G5117">
        <v>0</v>
      </c>
      <c r="H5117">
        <v>0</v>
      </c>
      <c r="I5117">
        <v>59.472339509999998</v>
      </c>
      <c r="J5117">
        <v>3</v>
      </c>
      <c r="K5117" s="5">
        <v>86.734377570000007</v>
      </c>
      <c r="L5117">
        <f t="shared" si="1422"/>
        <v>1.4073210725860876</v>
      </c>
      <c r="M5117">
        <f t="shared" si="1423"/>
        <v>0</v>
      </c>
      <c r="N5117">
        <f t="shared" si="1424"/>
        <v>283.38493800000003</v>
      </c>
      <c r="P5117">
        <f t="shared" si="1425"/>
        <v>0</v>
      </c>
      <c r="Q5117">
        <f t="shared" si="1426"/>
        <v>1</v>
      </c>
      <c r="R5117">
        <f t="shared" si="1427"/>
        <v>0</v>
      </c>
      <c r="S5117">
        <f t="shared" si="1428"/>
        <v>0</v>
      </c>
      <c r="U5117">
        <f t="shared" si="1429"/>
        <v>1</v>
      </c>
      <c r="V5117">
        <f t="shared" si="1430"/>
        <v>0</v>
      </c>
      <c r="W5117">
        <f t="shared" si="1431"/>
        <v>0</v>
      </c>
      <c r="X5117">
        <f t="shared" si="1432"/>
        <v>-0.40732107258608763</v>
      </c>
      <c r="Y5117" s="9">
        <f t="shared" si="1433"/>
        <v>0</v>
      </c>
      <c r="Z5117" s="7">
        <f t="shared" si="1434"/>
        <v>5.0443618406764777E-2</v>
      </c>
      <c r="AB5117">
        <f t="shared" si="1435"/>
        <v>0</v>
      </c>
      <c r="AC5117">
        <f t="shared" si="1436"/>
        <v>0</v>
      </c>
      <c r="AD5117">
        <f t="shared" si="1437"/>
        <v>0</v>
      </c>
      <c r="AE5117">
        <f t="shared" si="1438"/>
        <v>0</v>
      </c>
      <c r="AF5117">
        <f t="shared" si="1439"/>
        <v>0</v>
      </c>
    </row>
    <row r="5118" spans="1:32" x14ac:dyDescent="0.35">
      <c r="A5118">
        <v>75100.459189999994</v>
      </c>
      <c r="B5118">
        <v>63203.445950000001</v>
      </c>
      <c r="C5118">
        <v>0</v>
      </c>
      <c r="D5118">
        <v>657.69977649999998</v>
      </c>
      <c r="E5118">
        <v>1</v>
      </c>
      <c r="F5118">
        <v>0</v>
      </c>
      <c r="G5118">
        <v>3</v>
      </c>
      <c r="H5118">
        <v>0</v>
      </c>
      <c r="I5118">
        <v>72.505490730000005</v>
      </c>
      <c r="J5118">
        <v>1</v>
      </c>
      <c r="K5118" s="5">
        <v>89.224366799999999</v>
      </c>
      <c r="L5118">
        <f t="shared" si="1422"/>
        <v>1.1882336170311294</v>
      </c>
      <c r="M5118">
        <f t="shared" si="1423"/>
        <v>1</v>
      </c>
      <c r="N5118">
        <f t="shared" si="1424"/>
        <v>242.30022350000002</v>
      </c>
      <c r="P5118">
        <f t="shared" si="1425"/>
        <v>0</v>
      </c>
      <c r="Q5118">
        <f t="shared" si="1426"/>
        <v>1</v>
      </c>
      <c r="R5118">
        <f t="shared" si="1427"/>
        <v>0</v>
      </c>
      <c r="S5118">
        <f t="shared" si="1428"/>
        <v>0</v>
      </c>
      <c r="U5118">
        <f t="shared" si="1429"/>
        <v>1</v>
      </c>
      <c r="V5118">
        <f t="shared" si="1430"/>
        <v>0</v>
      </c>
      <c r="W5118">
        <f t="shared" si="1431"/>
        <v>0</v>
      </c>
      <c r="X5118">
        <f t="shared" si="1432"/>
        <v>-0.18823361703112951</v>
      </c>
      <c r="Y5118" s="9">
        <f t="shared" si="1433"/>
        <v>0</v>
      </c>
      <c r="Z5118" s="7">
        <f t="shared" si="1434"/>
        <v>1.3792058917632263E-2</v>
      </c>
      <c r="AB5118">
        <f t="shared" si="1435"/>
        <v>1</v>
      </c>
      <c r="AC5118">
        <f t="shared" si="1436"/>
        <v>0</v>
      </c>
      <c r="AD5118">
        <f t="shared" si="1437"/>
        <v>0</v>
      </c>
      <c r="AE5118">
        <f t="shared" si="1438"/>
        <v>0</v>
      </c>
      <c r="AF5118">
        <f t="shared" si="1439"/>
        <v>0</v>
      </c>
    </row>
    <row r="5119" spans="1:32" x14ac:dyDescent="0.35">
      <c r="A5119">
        <v>41158.214</v>
      </c>
      <c r="B5119">
        <v>35843.667580000001</v>
      </c>
      <c r="C5119">
        <v>0</v>
      </c>
      <c r="D5119">
        <v>615.19566369999995</v>
      </c>
      <c r="E5119">
        <v>0</v>
      </c>
      <c r="F5119">
        <v>0</v>
      </c>
      <c r="G5119">
        <v>2</v>
      </c>
      <c r="H5119">
        <v>0</v>
      </c>
      <c r="I5119">
        <v>216.2489549</v>
      </c>
      <c r="J5119">
        <v>1</v>
      </c>
      <c r="K5119" s="5">
        <v>102.943957</v>
      </c>
      <c r="L5119">
        <f t="shared" si="1422"/>
        <v>1.1482701625925524</v>
      </c>
      <c r="M5119">
        <f t="shared" si="1423"/>
        <v>0</v>
      </c>
      <c r="N5119">
        <f t="shared" si="1424"/>
        <v>284.80433630000005</v>
      </c>
      <c r="P5119">
        <f t="shared" si="1425"/>
        <v>0</v>
      </c>
      <c r="Q5119">
        <f t="shared" si="1426"/>
        <v>1</v>
      </c>
      <c r="R5119">
        <f t="shared" si="1427"/>
        <v>0</v>
      </c>
      <c r="S5119">
        <f t="shared" si="1428"/>
        <v>0</v>
      </c>
      <c r="U5119">
        <f t="shared" si="1429"/>
        <v>0</v>
      </c>
      <c r="V5119">
        <f t="shared" si="1430"/>
        <v>0</v>
      </c>
      <c r="W5119">
        <f t="shared" si="1431"/>
        <v>1</v>
      </c>
      <c r="X5119">
        <f t="shared" si="1432"/>
        <v>-0.14827016259255238</v>
      </c>
      <c r="Y5119" s="9">
        <f t="shared" si="1433"/>
        <v>0</v>
      </c>
      <c r="Z5119" s="7">
        <f t="shared" si="1434"/>
        <v>4.6242998051131854E-3</v>
      </c>
      <c r="AB5119">
        <f t="shared" si="1435"/>
        <v>0</v>
      </c>
      <c r="AC5119">
        <f t="shared" si="1436"/>
        <v>0</v>
      </c>
      <c r="AD5119">
        <f t="shared" si="1437"/>
        <v>0</v>
      </c>
      <c r="AE5119">
        <f t="shared" si="1438"/>
        <v>0</v>
      </c>
      <c r="AF5119">
        <f t="shared" si="1439"/>
        <v>0</v>
      </c>
    </row>
    <row r="5120" spans="1:32" x14ac:dyDescent="0.35">
      <c r="A5120">
        <v>26263.580389999999</v>
      </c>
      <c r="B5120">
        <v>20147.211889999999</v>
      </c>
      <c r="C5120">
        <v>1</v>
      </c>
      <c r="D5120">
        <v>623.11122499999999</v>
      </c>
      <c r="E5120">
        <v>1</v>
      </c>
      <c r="F5120">
        <v>0</v>
      </c>
      <c r="G5120">
        <v>1</v>
      </c>
      <c r="H5120">
        <v>0</v>
      </c>
      <c r="I5120">
        <v>287.08955730000002</v>
      </c>
      <c r="J5120">
        <v>0</v>
      </c>
      <c r="K5120" s="5">
        <v>92.196419329999998</v>
      </c>
      <c r="L5120">
        <f t="shared" si="1422"/>
        <v>1.303583867256384</v>
      </c>
      <c r="M5120">
        <f t="shared" si="1423"/>
        <v>1</v>
      </c>
      <c r="N5120">
        <f t="shared" si="1424"/>
        <v>276.88877500000001</v>
      </c>
      <c r="P5120">
        <f t="shared" si="1425"/>
        <v>0</v>
      </c>
      <c r="Q5120">
        <f t="shared" si="1426"/>
        <v>1</v>
      </c>
      <c r="R5120">
        <f t="shared" si="1427"/>
        <v>0</v>
      </c>
      <c r="S5120">
        <f t="shared" si="1428"/>
        <v>0</v>
      </c>
      <c r="U5120">
        <f t="shared" si="1429"/>
        <v>0</v>
      </c>
      <c r="V5120">
        <f t="shared" si="1430"/>
        <v>1</v>
      </c>
      <c r="W5120">
        <f t="shared" si="1431"/>
        <v>0</v>
      </c>
      <c r="X5120">
        <f t="shared" si="1432"/>
        <v>-0.30358386725638398</v>
      </c>
      <c r="Y5120" s="9">
        <f t="shared" si="1433"/>
        <v>0</v>
      </c>
      <c r="Z5120" s="7">
        <f t="shared" si="1434"/>
        <v>0</v>
      </c>
      <c r="AB5120">
        <f t="shared" si="1435"/>
        <v>1</v>
      </c>
      <c r="AC5120">
        <f t="shared" si="1436"/>
        <v>0</v>
      </c>
      <c r="AD5120">
        <f t="shared" si="1437"/>
        <v>0</v>
      </c>
      <c r="AE5120">
        <f t="shared" si="1438"/>
        <v>0</v>
      </c>
      <c r="AF5120">
        <f t="shared" si="1439"/>
        <v>0</v>
      </c>
    </row>
    <row r="5121" spans="1:32" x14ac:dyDescent="0.35">
      <c r="A5121">
        <v>62252.55517</v>
      </c>
      <c r="B5121">
        <v>67165.660409999997</v>
      </c>
      <c r="C5121">
        <v>1</v>
      </c>
      <c r="D5121">
        <v>575.13684550000005</v>
      </c>
      <c r="E5121">
        <v>1</v>
      </c>
      <c r="F5121">
        <v>0</v>
      </c>
      <c r="G5121">
        <v>1</v>
      </c>
      <c r="H5121">
        <v>0</v>
      </c>
      <c r="I5121">
        <v>109.7825778</v>
      </c>
      <c r="J5121">
        <v>2</v>
      </c>
      <c r="K5121" s="5">
        <v>87.353147440000001</v>
      </c>
      <c r="L5121">
        <f t="shared" si="1422"/>
        <v>0.92685093528435691</v>
      </c>
      <c r="M5121">
        <f t="shared" si="1423"/>
        <v>1</v>
      </c>
      <c r="N5121">
        <f t="shared" si="1424"/>
        <v>324.86315449999995</v>
      </c>
      <c r="P5121">
        <f t="shared" si="1425"/>
        <v>1</v>
      </c>
      <c r="Q5121">
        <f t="shared" si="1426"/>
        <v>0</v>
      </c>
      <c r="R5121">
        <f t="shared" si="1427"/>
        <v>0</v>
      </c>
      <c r="S5121">
        <f t="shared" si="1428"/>
        <v>0</v>
      </c>
      <c r="U5121">
        <f t="shared" si="1429"/>
        <v>1</v>
      </c>
      <c r="V5121">
        <f t="shared" si="1430"/>
        <v>0</v>
      </c>
      <c r="W5121">
        <f t="shared" si="1431"/>
        <v>0</v>
      </c>
      <c r="X5121">
        <f t="shared" si="1432"/>
        <v>7.31490647156431E-2</v>
      </c>
      <c r="Y5121" s="9">
        <f t="shared" si="1433"/>
        <v>0</v>
      </c>
      <c r="Z5121" s="7">
        <f t="shared" si="1434"/>
        <v>1.8217826909143683E-2</v>
      </c>
      <c r="AB5121">
        <f t="shared" si="1435"/>
        <v>1</v>
      </c>
      <c r="AC5121">
        <f t="shared" si="1436"/>
        <v>0</v>
      </c>
      <c r="AD5121">
        <f t="shared" si="1437"/>
        <v>0</v>
      </c>
      <c r="AE5121">
        <f t="shared" si="1438"/>
        <v>0</v>
      </c>
      <c r="AF5121">
        <f t="shared" si="1439"/>
        <v>0</v>
      </c>
    </row>
    <row r="5122" spans="1:32" x14ac:dyDescent="0.35">
      <c r="A5122">
        <v>29291.019410000001</v>
      </c>
      <c r="B5122">
        <v>24763.762129999999</v>
      </c>
      <c r="C5122">
        <v>0</v>
      </c>
      <c r="D5122">
        <v>627.48455030000002</v>
      </c>
      <c r="E5122">
        <v>0</v>
      </c>
      <c r="F5122">
        <v>0</v>
      </c>
      <c r="G5122">
        <v>4</v>
      </c>
      <c r="H5122">
        <v>1</v>
      </c>
      <c r="I5122">
        <v>100.13600460000001</v>
      </c>
      <c r="J5122">
        <v>0</v>
      </c>
      <c r="K5122" s="5">
        <v>87.869149010000001</v>
      </c>
      <c r="L5122">
        <f t="shared" si="1422"/>
        <v>1.1828178309997359</v>
      </c>
      <c r="M5122">
        <f t="shared" si="1423"/>
        <v>0</v>
      </c>
      <c r="N5122">
        <f t="shared" si="1424"/>
        <v>272.51544969999998</v>
      </c>
      <c r="P5122">
        <f t="shared" si="1425"/>
        <v>0</v>
      </c>
      <c r="Q5122">
        <f t="shared" si="1426"/>
        <v>1</v>
      </c>
      <c r="R5122">
        <f t="shared" si="1427"/>
        <v>0</v>
      </c>
      <c r="S5122">
        <f t="shared" si="1428"/>
        <v>0</v>
      </c>
      <c r="U5122">
        <f t="shared" si="1429"/>
        <v>1</v>
      </c>
      <c r="V5122">
        <f t="shared" si="1430"/>
        <v>0</v>
      </c>
      <c r="W5122">
        <f t="shared" si="1431"/>
        <v>0</v>
      </c>
      <c r="X5122">
        <f t="shared" si="1432"/>
        <v>-0.18281783099973598</v>
      </c>
      <c r="Y5122" s="9">
        <f t="shared" si="1433"/>
        <v>0.2</v>
      </c>
      <c r="Z5122" s="7">
        <f t="shared" si="1434"/>
        <v>0</v>
      </c>
      <c r="AB5122">
        <f t="shared" si="1435"/>
        <v>0</v>
      </c>
      <c r="AC5122">
        <f t="shared" si="1436"/>
        <v>0</v>
      </c>
      <c r="AD5122">
        <f t="shared" si="1437"/>
        <v>0</v>
      </c>
      <c r="AE5122">
        <f t="shared" si="1438"/>
        <v>0</v>
      </c>
      <c r="AF5122">
        <f t="shared" si="1439"/>
        <v>0</v>
      </c>
    </row>
    <row r="5123" spans="1:32" x14ac:dyDescent="0.35">
      <c r="A5123">
        <v>43457.668380000003</v>
      </c>
      <c r="B5123">
        <v>37659.185550000002</v>
      </c>
      <c r="C5123">
        <v>1</v>
      </c>
      <c r="D5123">
        <v>674.71022630000004</v>
      </c>
      <c r="E5123">
        <v>1</v>
      </c>
      <c r="F5123">
        <v>0</v>
      </c>
      <c r="G5123">
        <v>2</v>
      </c>
      <c r="H5123">
        <v>0</v>
      </c>
      <c r="I5123">
        <v>112.2200624</v>
      </c>
      <c r="J5123">
        <v>2</v>
      </c>
      <c r="K5123" s="5">
        <v>97.854265549999994</v>
      </c>
      <c r="L5123">
        <f t="shared" ref="L5123:L5186" si="1440">A5123/B5123</f>
        <v>1.1539726031063888</v>
      </c>
      <c r="M5123">
        <f t="shared" ref="M5123:M5186" si="1441">E5123+F5123</f>
        <v>1</v>
      </c>
      <c r="N5123">
        <f t="shared" ref="N5123:N5186" si="1442">900-D5123</f>
        <v>225.28977369999996</v>
      </c>
      <c r="P5123">
        <f t="shared" ref="P5123:P5186" si="1443">IF(AND($D5123&gt;=500,$D5123&lt;600),1,0)</f>
        <v>0</v>
      </c>
      <c r="Q5123">
        <f t="shared" ref="Q5123:Q5186" si="1444">IF(AND($D5123&gt;=600,$D5123&lt;700),1,0)</f>
        <v>1</v>
      </c>
      <c r="R5123">
        <f t="shared" ref="R5123:R5186" si="1445">IF(AND($D5123&gt;=700,$D5123&lt;800),1,0)</f>
        <v>0</v>
      </c>
      <c r="S5123">
        <f t="shared" ref="S5123:S5186" si="1446">IF($D5123&gt;800,1,0)</f>
        <v>0</v>
      </c>
      <c r="U5123">
        <f t="shared" ref="U5123:U5186" si="1447">IF(AND($K5123&gt;=70,$K5123&lt;90),1,0)</f>
        <v>0</v>
      </c>
      <c r="V5123">
        <f t="shared" ref="V5123:V5186" si="1448">IF(AND($K5123&gt;=90,$K5123&lt;100),1,0)</f>
        <v>1</v>
      </c>
      <c r="W5123">
        <f t="shared" ref="W5123:W5186" si="1449">IF(AND($K5123&gt;=100,$K5123&lt;120),1,0)</f>
        <v>0</v>
      </c>
      <c r="X5123">
        <f t="shared" ref="X5123:X5186" si="1450">(B5123-A5123)/B5123</f>
        <v>-0.15397260310638874</v>
      </c>
      <c r="Y5123" s="9">
        <f t="shared" ref="Y5123:Y5186" si="1451">H5123/(G5123+1)</f>
        <v>0</v>
      </c>
      <c r="Z5123" s="7">
        <f t="shared" ref="Z5123:Z5186" si="1452">J5123/I5123</f>
        <v>1.7822125181780328E-2</v>
      </c>
      <c r="AB5123">
        <f t="shared" ref="AB5123:AB5186" si="1453">IF(AND($M5123&gt;=1,$M5123&lt;2),1,0)</f>
        <v>1</v>
      </c>
      <c r="AC5123">
        <f t="shared" ref="AC5123:AC5186" si="1454">IF(AND($M5123&gt;=2,$M5123&lt;3),1,0)</f>
        <v>0</v>
      </c>
      <c r="AD5123">
        <f t="shared" ref="AD5123:AD5186" si="1455">IF(AND($M5123&gt;=3,$M5123&lt;4),1,0)</f>
        <v>0</v>
      </c>
      <c r="AE5123">
        <f t="shared" ref="AE5123:AE5186" si="1456">IF(AND($M5123&gt;=4,$M5123&lt;5),1,0)</f>
        <v>0</v>
      </c>
      <c r="AF5123">
        <f t="shared" ref="AF5123:AF5186" si="1457">IF($M5123&gt;5,1,0)</f>
        <v>0</v>
      </c>
    </row>
    <row r="5124" spans="1:32" x14ac:dyDescent="0.35">
      <c r="A5124">
        <v>46135.692719999999</v>
      </c>
      <c r="B5124">
        <v>57159.500870000003</v>
      </c>
      <c r="C5124">
        <v>1</v>
      </c>
      <c r="D5124">
        <v>651.85624589999998</v>
      </c>
      <c r="E5124">
        <v>1</v>
      </c>
      <c r="F5124">
        <v>0</v>
      </c>
      <c r="G5124">
        <v>4</v>
      </c>
      <c r="H5124">
        <v>0</v>
      </c>
      <c r="I5124">
        <v>55.99454574</v>
      </c>
      <c r="J5124">
        <v>1</v>
      </c>
      <c r="K5124" s="5">
        <v>107.45845389999999</v>
      </c>
      <c r="L5124">
        <f t="shared" si="1440"/>
        <v>0.80713953092291923</v>
      </c>
      <c r="M5124">
        <f t="shared" si="1441"/>
        <v>1</v>
      </c>
      <c r="N5124">
        <f t="shared" si="1442"/>
        <v>248.14375410000002</v>
      </c>
      <c r="P5124">
        <f t="shared" si="1443"/>
        <v>0</v>
      </c>
      <c r="Q5124">
        <f t="shared" si="1444"/>
        <v>1</v>
      </c>
      <c r="R5124">
        <f t="shared" si="1445"/>
        <v>0</v>
      </c>
      <c r="S5124">
        <f t="shared" si="1446"/>
        <v>0</v>
      </c>
      <c r="U5124">
        <f t="shared" si="1447"/>
        <v>0</v>
      </c>
      <c r="V5124">
        <f t="shared" si="1448"/>
        <v>0</v>
      </c>
      <c r="W5124">
        <f t="shared" si="1449"/>
        <v>1</v>
      </c>
      <c r="X5124">
        <f t="shared" si="1450"/>
        <v>0.19286046907708074</v>
      </c>
      <c r="Y5124" s="9">
        <f t="shared" si="1451"/>
        <v>0</v>
      </c>
      <c r="Z5124" s="7">
        <f t="shared" si="1452"/>
        <v>1.785888226762852E-2</v>
      </c>
      <c r="AB5124">
        <f t="shared" si="1453"/>
        <v>1</v>
      </c>
      <c r="AC5124">
        <f t="shared" si="1454"/>
        <v>0</v>
      </c>
      <c r="AD5124">
        <f t="shared" si="1455"/>
        <v>0</v>
      </c>
      <c r="AE5124">
        <f t="shared" si="1456"/>
        <v>0</v>
      </c>
      <c r="AF5124">
        <f t="shared" si="1457"/>
        <v>0</v>
      </c>
    </row>
    <row r="5125" spans="1:32" x14ac:dyDescent="0.35">
      <c r="A5125">
        <v>48955.498200000002</v>
      </c>
      <c r="B5125">
        <v>47989.794970000003</v>
      </c>
      <c r="C5125">
        <v>0</v>
      </c>
      <c r="D5125">
        <v>740.75318340000001</v>
      </c>
      <c r="E5125">
        <v>0</v>
      </c>
      <c r="F5125">
        <v>0</v>
      </c>
      <c r="G5125">
        <v>0</v>
      </c>
      <c r="H5125">
        <v>0</v>
      </c>
      <c r="I5125">
        <v>150.715813</v>
      </c>
      <c r="J5125">
        <v>1</v>
      </c>
      <c r="K5125" s="5">
        <v>83.415566060000003</v>
      </c>
      <c r="L5125">
        <f t="shared" si="1440"/>
        <v>1.0201230955582055</v>
      </c>
      <c r="M5125">
        <f t="shared" si="1441"/>
        <v>0</v>
      </c>
      <c r="N5125">
        <f t="shared" si="1442"/>
        <v>159.24681659999999</v>
      </c>
      <c r="P5125">
        <f t="shared" si="1443"/>
        <v>0</v>
      </c>
      <c r="Q5125">
        <f t="shared" si="1444"/>
        <v>0</v>
      </c>
      <c r="R5125">
        <f t="shared" si="1445"/>
        <v>1</v>
      </c>
      <c r="S5125">
        <f t="shared" si="1446"/>
        <v>0</v>
      </c>
      <c r="U5125">
        <f t="shared" si="1447"/>
        <v>1</v>
      </c>
      <c r="V5125">
        <f t="shared" si="1448"/>
        <v>0</v>
      </c>
      <c r="W5125">
        <f t="shared" si="1449"/>
        <v>0</v>
      </c>
      <c r="X5125">
        <f t="shared" si="1450"/>
        <v>-2.0123095558205489E-2</v>
      </c>
      <c r="Y5125" s="9">
        <f t="shared" si="1451"/>
        <v>0</v>
      </c>
      <c r="Z5125" s="7">
        <f t="shared" si="1452"/>
        <v>6.6350038532453125E-3</v>
      </c>
      <c r="AB5125">
        <f t="shared" si="1453"/>
        <v>0</v>
      </c>
      <c r="AC5125">
        <f t="shared" si="1454"/>
        <v>0</v>
      </c>
      <c r="AD5125">
        <f t="shared" si="1455"/>
        <v>0</v>
      </c>
      <c r="AE5125">
        <f t="shared" si="1456"/>
        <v>0</v>
      </c>
      <c r="AF5125">
        <f t="shared" si="1457"/>
        <v>0</v>
      </c>
    </row>
    <row r="5126" spans="1:32" x14ac:dyDescent="0.35">
      <c r="A5126">
        <v>60337.46686</v>
      </c>
      <c r="B5126">
        <v>56432.238239999999</v>
      </c>
      <c r="C5126">
        <v>1</v>
      </c>
      <c r="D5126">
        <v>780.64087370000004</v>
      </c>
      <c r="E5126">
        <v>1</v>
      </c>
      <c r="F5126">
        <v>1</v>
      </c>
      <c r="G5126">
        <v>2</v>
      </c>
      <c r="H5126">
        <v>0</v>
      </c>
      <c r="I5126">
        <v>165.7840142</v>
      </c>
      <c r="J5126">
        <v>0</v>
      </c>
      <c r="K5126" s="5">
        <v>97.364214950000004</v>
      </c>
      <c r="L5126">
        <f t="shared" si="1440"/>
        <v>1.0692020862860605</v>
      </c>
      <c r="M5126">
        <f t="shared" si="1441"/>
        <v>2</v>
      </c>
      <c r="N5126">
        <f t="shared" si="1442"/>
        <v>119.35912629999996</v>
      </c>
      <c r="P5126">
        <f t="shared" si="1443"/>
        <v>0</v>
      </c>
      <c r="Q5126">
        <f t="shared" si="1444"/>
        <v>0</v>
      </c>
      <c r="R5126">
        <f t="shared" si="1445"/>
        <v>1</v>
      </c>
      <c r="S5126">
        <f t="shared" si="1446"/>
        <v>0</v>
      </c>
      <c r="U5126">
        <f t="shared" si="1447"/>
        <v>0</v>
      </c>
      <c r="V5126">
        <f t="shared" si="1448"/>
        <v>1</v>
      </c>
      <c r="W5126">
        <f t="shared" si="1449"/>
        <v>0</v>
      </c>
      <c r="X5126">
        <f t="shared" si="1450"/>
        <v>-6.9202086286060477E-2</v>
      </c>
      <c r="Y5126" s="9">
        <f t="shared" si="1451"/>
        <v>0</v>
      </c>
      <c r="Z5126" s="7">
        <f t="shared" si="1452"/>
        <v>0</v>
      </c>
      <c r="AB5126">
        <f t="shared" si="1453"/>
        <v>0</v>
      </c>
      <c r="AC5126">
        <f t="shared" si="1454"/>
        <v>1</v>
      </c>
      <c r="AD5126">
        <f t="shared" si="1455"/>
        <v>0</v>
      </c>
      <c r="AE5126">
        <f t="shared" si="1456"/>
        <v>0</v>
      </c>
      <c r="AF5126">
        <f t="shared" si="1457"/>
        <v>0</v>
      </c>
    </row>
    <row r="5127" spans="1:32" x14ac:dyDescent="0.35">
      <c r="A5127">
        <v>39745.485769999999</v>
      </c>
      <c r="B5127">
        <v>45084.203670000003</v>
      </c>
      <c r="C5127">
        <v>1</v>
      </c>
      <c r="D5127">
        <v>626.78908019999994</v>
      </c>
      <c r="E5127">
        <v>1</v>
      </c>
      <c r="F5127">
        <v>0</v>
      </c>
      <c r="G5127">
        <v>1</v>
      </c>
      <c r="H5127">
        <v>1</v>
      </c>
      <c r="I5127">
        <v>52.234514130000001</v>
      </c>
      <c r="J5127">
        <v>1</v>
      </c>
      <c r="K5127" s="5">
        <v>78.500391030000003</v>
      </c>
      <c r="L5127">
        <f t="shared" si="1440"/>
        <v>0.88158340470916419</v>
      </c>
      <c r="M5127">
        <f t="shared" si="1441"/>
        <v>1</v>
      </c>
      <c r="N5127">
        <f t="shared" si="1442"/>
        <v>273.21091980000006</v>
      </c>
      <c r="P5127">
        <f t="shared" si="1443"/>
        <v>0</v>
      </c>
      <c r="Q5127">
        <f t="shared" si="1444"/>
        <v>1</v>
      </c>
      <c r="R5127">
        <f t="shared" si="1445"/>
        <v>0</v>
      </c>
      <c r="S5127">
        <f t="shared" si="1446"/>
        <v>0</v>
      </c>
      <c r="U5127">
        <f t="shared" si="1447"/>
        <v>1</v>
      </c>
      <c r="V5127">
        <f t="shared" si="1448"/>
        <v>0</v>
      </c>
      <c r="W5127">
        <f t="shared" si="1449"/>
        <v>0</v>
      </c>
      <c r="X5127">
        <f t="shared" si="1450"/>
        <v>0.11841659529083577</v>
      </c>
      <c r="Y5127" s="9">
        <f t="shared" si="1451"/>
        <v>0.5</v>
      </c>
      <c r="Z5127" s="7">
        <f t="shared" si="1452"/>
        <v>1.9144430012524364E-2</v>
      </c>
      <c r="AB5127">
        <f t="shared" si="1453"/>
        <v>1</v>
      </c>
      <c r="AC5127">
        <f t="shared" si="1454"/>
        <v>0</v>
      </c>
      <c r="AD5127">
        <f t="shared" si="1455"/>
        <v>0</v>
      </c>
      <c r="AE5127">
        <f t="shared" si="1456"/>
        <v>0</v>
      </c>
      <c r="AF5127">
        <f t="shared" si="1457"/>
        <v>0</v>
      </c>
    </row>
    <row r="5128" spans="1:32" x14ac:dyDescent="0.35">
      <c r="A5128">
        <v>45894.061220000003</v>
      </c>
      <c r="B5128">
        <v>57173.365619999997</v>
      </c>
      <c r="C5128">
        <v>0</v>
      </c>
      <c r="D5128">
        <v>608.33411209999997</v>
      </c>
      <c r="E5128">
        <v>1</v>
      </c>
      <c r="F5128">
        <v>0</v>
      </c>
      <c r="G5128">
        <v>3</v>
      </c>
      <c r="H5128">
        <v>1</v>
      </c>
      <c r="I5128">
        <v>71.817096980000002</v>
      </c>
      <c r="J5128">
        <v>1</v>
      </c>
      <c r="K5128" s="5">
        <v>119.9329417</v>
      </c>
      <c r="L5128">
        <f t="shared" si="1440"/>
        <v>0.80271750180027279</v>
      </c>
      <c r="M5128">
        <f t="shared" si="1441"/>
        <v>1</v>
      </c>
      <c r="N5128">
        <f t="shared" si="1442"/>
        <v>291.66588790000003</v>
      </c>
      <c r="P5128">
        <f t="shared" si="1443"/>
        <v>0</v>
      </c>
      <c r="Q5128">
        <f t="shared" si="1444"/>
        <v>1</v>
      </c>
      <c r="R5128">
        <f t="shared" si="1445"/>
        <v>0</v>
      </c>
      <c r="S5128">
        <f t="shared" si="1446"/>
        <v>0</v>
      </c>
      <c r="U5128">
        <f t="shared" si="1447"/>
        <v>0</v>
      </c>
      <c r="V5128">
        <f t="shared" si="1448"/>
        <v>0</v>
      </c>
      <c r="W5128">
        <f t="shared" si="1449"/>
        <v>1</v>
      </c>
      <c r="X5128">
        <f t="shared" si="1450"/>
        <v>0.19728249819972718</v>
      </c>
      <c r="Y5128" s="9">
        <f t="shared" si="1451"/>
        <v>0.25</v>
      </c>
      <c r="Z5128" s="7">
        <f t="shared" si="1452"/>
        <v>1.3924260963632171E-2</v>
      </c>
      <c r="AB5128">
        <f t="shared" si="1453"/>
        <v>1</v>
      </c>
      <c r="AC5128">
        <f t="shared" si="1454"/>
        <v>0</v>
      </c>
      <c r="AD5128">
        <f t="shared" si="1455"/>
        <v>0</v>
      </c>
      <c r="AE5128">
        <f t="shared" si="1456"/>
        <v>0</v>
      </c>
      <c r="AF5128">
        <f t="shared" si="1457"/>
        <v>0</v>
      </c>
    </row>
    <row r="5129" spans="1:32" x14ac:dyDescent="0.35">
      <c r="A5129">
        <v>49785.944710000003</v>
      </c>
      <c r="B5129">
        <v>35598.035880000003</v>
      </c>
      <c r="C5129">
        <v>0</v>
      </c>
      <c r="D5129">
        <v>706.49082729999998</v>
      </c>
      <c r="E5129">
        <v>1</v>
      </c>
      <c r="F5129">
        <v>0</v>
      </c>
      <c r="G5129">
        <v>1</v>
      </c>
      <c r="H5129">
        <v>1</v>
      </c>
      <c r="I5129">
        <v>65.404399720000001</v>
      </c>
      <c r="J5129">
        <v>2</v>
      </c>
      <c r="K5129" s="5">
        <v>96.487109369999999</v>
      </c>
      <c r="L5129">
        <f t="shared" si="1440"/>
        <v>1.3985587541353981</v>
      </c>
      <c r="M5129">
        <f t="shared" si="1441"/>
        <v>1</v>
      </c>
      <c r="N5129">
        <f t="shared" si="1442"/>
        <v>193.50917270000002</v>
      </c>
      <c r="P5129">
        <f t="shared" si="1443"/>
        <v>0</v>
      </c>
      <c r="Q5129">
        <f t="shared" si="1444"/>
        <v>0</v>
      </c>
      <c r="R5129">
        <f t="shared" si="1445"/>
        <v>1</v>
      </c>
      <c r="S5129">
        <f t="shared" si="1446"/>
        <v>0</v>
      </c>
      <c r="U5129">
        <f t="shared" si="1447"/>
        <v>0</v>
      </c>
      <c r="V5129">
        <f t="shared" si="1448"/>
        <v>1</v>
      </c>
      <c r="W5129">
        <f t="shared" si="1449"/>
        <v>0</v>
      </c>
      <c r="X5129">
        <f t="shared" si="1450"/>
        <v>-0.3985587541353981</v>
      </c>
      <c r="Y5129" s="9">
        <f t="shared" si="1451"/>
        <v>0.5</v>
      </c>
      <c r="Z5129" s="7">
        <f t="shared" si="1452"/>
        <v>3.0578982584690252E-2</v>
      </c>
      <c r="AB5129">
        <f t="shared" si="1453"/>
        <v>1</v>
      </c>
      <c r="AC5129">
        <f t="shared" si="1454"/>
        <v>0</v>
      </c>
      <c r="AD5129">
        <f t="shared" si="1455"/>
        <v>0</v>
      </c>
      <c r="AE5129">
        <f t="shared" si="1456"/>
        <v>0</v>
      </c>
      <c r="AF5129">
        <f t="shared" si="1457"/>
        <v>0</v>
      </c>
    </row>
    <row r="5130" spans="1:32" x14ac:dyDescent="0.35">
      <c r="A5130">
        <v>52243.969360000003</v>
      </c>
      <c r="B5130">
        <v>50621.444490000002</v>
      </c>
      <c r="C5130">
        <v>0</v>
      </c>
      <c r="D5130">
        <v>666.76041210000005</v>
      </c>
      <c r="E5130">
        <v>0</v>
      </c>
      <c r="F5130">
        <v>1</v>
      </c>
      <c r="G5130">
        <v>2</v>
      </c>
      <c r="H5130">
        <v>0</v>
      </c>
      <c r="I5130">
        <v>184.09844050000001</v>
      </c>
      <c r="J5130">
        <v>2</v>
      </c>
      <c r="K5130" s="5">
        <v>81.289574189999996</v>
      </c>
      <c r="L5130">
        <f t="shared" si="1440"/>
        <v>1.0320521250696535</v>
      </c>
      <c r="M5130">
        <f t="shared" si="1441"/>
        <v>1</v>
      </c>
      <c r="N5130">
        <f t="shared" si="1442"/>
        <v>233.23958789999995</v>
      </c>
      <c r="P5130">
        <f t="shared" si="1443"/>
        <v>0</v>
      </c>
      <c r="Q5130">
        <f t="shared" si="1444"/>
        <v>1</v>
      </c>
      <c r="R5130">
        <f t="shared" si="1445"/>
        <v>0</v>
      </c>
      <c r="S5130">
        <f t="shared" si="1446"/>
        <v>0</v>
      </c>
      <c r="U5130">
        <f t="shared" si="1447"/>
        <v>1</v>
      </c>
      <c r="V5130">
        <f t="shared" si="1448"/>
        <v>0</v>
      </c>
      <c r="W5130">
        <f t="shared" si="1449"/>
        <v>0</v>
      </c>
      <c r="X5130">
        <f t="shared" si="1450"/>
        <v>-3.2052125069653478E-2</v>
      </c>
      <c r="Y5130" s="9">
        <f t="shared" si="1451"/>
        <v>0</v>
      </c>
      <c r="Z5130" s="7">
        <f t="shared" si="1452"/>
        <v>1.0863753079972451E-2</v>
      </c>
      <c r="AB5130">
        <f t="shared" si="1453"/>
        <v>1</v>
      </c>
      <c r="AC5130">
        <f t="shared" si="1454"/>
        <v>0</v>
      </c>
      <c r="AD5130">
        <f t="shared" si="1455"/>
        <v>0</v>
      </c>
      <c r="AE5130">
        <f t="shared" si="1456"/>
        <v>0</v>
      </c>
      <c r="AF5130">
        <f t="shared" si="1457"/>
        <v>0</v>
      </c>
    </row>
    <row r="5131" spans="1:32" x14ac:dyDescent="0.35">
      <c r="A5131">
        <v>51467.407619999998</v>
      </c>
      <c r="B5131">
        <v>54888.385150000002</v>
      </c>
      <c r="C5131">
        <v>0</v>
      </c>
      <c r="D5131">
        <v>706.79371389999994</v>
      </c>
      <c r="E5131">
        <v>0</v>
      </c>
      <c r="F5131">
        <v>1</v>
      </c>
      <c r="G5131">
        <v>1</v>
      </c>
      <c r="H5131">
        <v>0</v>
      </c>
      <c r="I5131">
        <v>215.19710699999999</v>
      </c>
      <c r="J5131">
        <v>2</v>
      </c>
      <c r="K5131" s="5">
        <v>101.7044337</v>
      </c>
      <c r="L5131">
        <f t="shared" si="1440"/>
        <v>0.93767392644817127</v>
      </c>
      <c r="M5131">
        <f t="shared" si="1441"/>
        <v>1</v>
      </c>
      <c r="N5131">
        <f t="shared" si="1442"/>
        <v>193.20628610000006</v>
      </c>
      <c r="P5131">
        <f t="shared" si="1443"/>
        <v>0</v>
      </c>
      <c r="Q5131">
        <f t="shared" si="1444"/>
        <v>0</v>
      </c>
      <c r="R5131">
        <f t="shared" si="1445"/>
        <v>1</v>
      </c>
      <c r="S5131">
        <f t="shared" si="1446"/>
        <v>0</v>
      </c>
      <c r="U5131">
        <f t="shared" si="1447"/>
        <v>0</v>
      </c>
      <c r="V5131">
        <f t="shared" si="1448"/>
        <v>0</v>
      </c>
      <c r="W5131">
        <f t="shared" si="1449"/>
        <v>1</v>
      </c>
      <c r="X5131">
        <f t="shared" si="1450"/>
        <v>6.2326073551828724E-2</v>
      </c>
      <c r="Y5131" s="9">
        <f t="shared" si="1451"/>
        <v>0</v>
      </c>
      <c r="Z5131" s="7">
        <f t="shared" si="1452"/>
        <v>9.2938052368891754E-3</v>
      </c>
      <c r="AB5131">
        <f t="shared" si="1453"/>
        <v>1</v>
      </c>
      <c r="AC5131">
        <f t="shared" si="1454"/>
        <v>0</v>
      </c>
      <c r="AD5131">
        <f t="shared" si="1455"/>
        <v>0</v>
      </c>
      <c r="AE5131">
        <f t="shared" si="1456"/>
        <v>0</v>
      </c>
      <c r="AF5131">
        <f t="shared" si="1457"/>
        <v>0</v>
      </c>
    </row>
    <row r="5132" spans="1:32" x14ac:dyDescent="0.35">
      <c r="A5132">
        <v>56540.086629999998</v>
      </c>
      <c r="B5132">
        <v>50385.011740000002</v>
      </c>
      <c r="C5132">
        <v>0</v>
      </c>
      <c r="D5132">
        <v>669.94153659999995</v>
      </c>
      <c r="E5132">
        <v>0</v>
      </c>
      <c r="F5132">
        <v>0</v>
      </c>
      <c r="G5132">
        <v>1</v>
      </c>
      <c r="H5132">
        <v>0</v>
      </c>
      <c r="I5132">
        <v>95.851575260000004</v>
      </c>
      <c r="J5132">
        <v>0</v>
      </c>
      <c r="K5132" s="5">
        <v>83.722113070000006</v>
      </c>
      <c r="L5132">
        <f t="shared" si="1440"/>
        <v>1.1221608307200921</v>
      </c>
      <c r="M5132">
        <f t="shared" si="1441"/>
        <v>0</v>
      </c>
      <c r="N5132">
        <f t="shared" si="1442"/>
        <v>230.05846340000005</v>
      </c>
      <c r="P5132">
        <f t="shared" si="1443"/>
        <v>0</v>
      </c>
      <c r="Q5132">
        <f t="shared" si="1444"/>
        <v>1</v>
      </c>
      <c r="R5132">
        <f t="shared" si="1445"/>
        <v>0</v>
      </c>
      <c r="S5132">
        <f t="shared" si="1446"/>
        <v>0</v>
      </c>
      <c r="U5132">
        <f t="shared" si="1447"/>
        <v>1</v>
      </c>
      <c r="V5132">
        <f t="shared" si="1448"/>
        <v>0</v>
      </c>
      <c r="W5132">
        <f t="shared" si="1449"/>
        <v>0</v>
      </c>
      <c r="X5132">
        <f t="shared" si="1450"/>
        <v>-0.12216083072009216</v>
      </c>
      <c r="Y5132" s="9">
        <f t="shared" si="1451"/>
        <v>0</v>
      </c>
      <c r="Z5132" s="7">
        <f t="shared" si="1452"/>
        <v>0</v>
      </c>
      <c r="AB5132">
        <f t="shared" si="1453"/>
        <v>0</v>
      </c>
      <c r="AC5132">
        <f t="shared" si="1454"/>
        <v>0</v>
      </c>
      <c r="AD5132">
        <f t="shared" si="1455"/>
        <v>0</v>
      </c>
      <c r="AE5132">
        <f t="shared" si="1456"/>
        <v>0</v>
      </c>
      <c r="AF5132">
        <f t="shared" si="1457"/>
        <v>0</v>
      </c>
    </row>
    <row r="5133" spans="1:32" x14ac:dyDescent="0.35">
      <c r="A5133">
        <v>62657.592640000003</v>
      </c>
      <c r="B5133">
        <v>72898.639899999995</v>
      </c>
      <c r="C5133">
        <v>0</v>
      </c>
      <c r="D5133">
        <v>640.28210769999998</v>
      </c>
      <c r="E5133">
        <v>1</v>
      </c>
      <c r="F5133">
        <v>1</v>
      </c>
      <c r="G5133">
        <v>4</v>
      </c>
      <c r="H5133">
        <v>0</v>
      </c>
      <c r="I5133">
        <v>231.02511620000001</v>
      </c>
      <c r="J5133">
        <v>0</v>
      </c>
      <c r="K5133" s="5">
        <v>103.5775252</v>
      </c>
      <c r="L5133">
        <f t="shared" si="1440"/>
        <v>0.85951662096784887</v>
      </c>
      <c r="M5133">
        <f t="shared" si="1441"/>
        <v>2</v>
      </c>
      <c r="N5133">
        <f t="shared" si="1442"/>
        <v>259.71789230000002</v>
      </c>
      <c r="P5133">
        <f t="shared" si="1443"/>
        <v>0</v>
      </c>
      <c r="Q5133">
        <f t="shared" si="1444"/>
        <v>1</v>
      </c>
      <c r="R5133">
        <f t="shared" si="1445"/>
        <v>0</v>
      </c>
      <c r="S5133">
        <f t="shared" si="1446"/>
        <v>0</v>
      </c>
      <c r="U5133">
        <f t="shared" si="1447"/>
        <v>0</v>
      </c>
      <c r="V5133">
        <f t="shared" si="1448"/>
        <v>0</v>
      </c>
      <c r="W5133">
        <f t="shared" si="1449"/>
        <v>1</v>
      </c>
      <c r="X5133">
        <f t="shared" si="1450"/>
        <v>0.14048337903215108</v>
      </c>
      <c r="Y5133" s="9">
        <f t="shared" si="1451"/>
        <v>0</v>
      </c>
      <c r="Z5133" s="7">
        <f t="shared" si="1452"/>
        <v>0</v>
      </c>
      <c r="AB5133">
        <f t="shared" si="1453"/>
        <v>0</v>
      </c>
      <c r="AC5133">
        <f t="shared" si="1454"/>
        <v>1</v>
      </c>
      <c r="AD5133">
        <f t="shared" si="1455"/>
        <v>0</v>
      </c>
      <c r="AE5133">
        <f t="shared" si="1456"/>
        <v>0</v>
      </c>
      <c r="AF5133">
        <f t="shared" si="1457"/>
        <v>0</v>
      </c>
    </row>
    <row r="5134" spans="1:32" x14ac:dyDescent="0.35">
      <c r="A5134">
        <v>55889.511729999998</v>
      </c>
      <c r="B5134">
        <v>71699.885689999996</v>
      </c>
      <c r="C5134">
        <v>1</v>
      </c>
      <c r="D5134">
        <v>640.56574760000001</v>
      </c>
      <c r="E5134">
        <v>1</v>
      </c>
      <c r="F5134">
        <v>0</v>
      </c>
      <c r="G5134">
        <v>1</v>
      </c>
      <c r="H5134">
        <v>0</v>
      </c>
      <c r="I5134">
        <v>273.29591360000001</v>
      </c>
      <c r="J5134">
        <v>3</v>
      </c>
      <c r="K5134" s="5">
        <v>81.488059530000001</v>
      </c>
      <c r="L5134">
        <f t="shared" si="1440"/>
        <v>0.77949234077781693</v>
      </c>
      <c r="M5134">
        <f t="shared" si="1441"/>
        <v>1</v>
      </c>
      <c r="N5134">
        <f t="shared" si="1442"/>
        <v>259.43425239999999</v>
      </c>
      <c r="P5134">
        <f t="shared" si="1443"/>
        <v>0</v>
      </c>
      <c r="Q5134">
        <f t="shared" si="1444"/>
        <v>1</v>
      </c>
      <c r="R5134">
        <f t="shared" si="1445"/>
        <v>0</v>
      </c>
      <c r="S5134">
        <f t="shared" si="1446"/>
        <v>0</v>
      </c>
      <c r="U5134">
        <f t="shared" si="1447"/>
        <v>1</v>
      </c>
      <c r="V5134">
        <f t="shared" si="1448"/>
        <v>0</v>
      </c>
      <c r="W5134">
        <f t="shared" si="1449"/>
        <v>0</v>
      </c>
      <c r="X5134">
        <f t="shared" si="1450"/>
        <v>0.22050765922218304</v>
      </c>
      <c r="Y5134" s="9">
        <f t="shared" si="1451"/>
        <v>0</v>
      </c>
      <c r="Z5134" s="7">
        <f t="shared" si="1452"/>
        <v>1.0977112538868199E-2</v>
      </c>
      <c r="AB5134">
        <f t="shared" si="1453"/>
        <v>1</v>
      </c>
      <c r="AC5134">
        <f t="shared" si="1454"/>
        <v>0</v>
      </c>
      <c r="AD5134">
        <f t="shared" si="1455"/>
        <v>0</v>
      </c>
      <c r="AE5134">
        <f t="shared" si="1456"/>
        <v>0</v>
      </c>
      <c r="AF5134">
        <f t="shared" si="1457"/>
        <v>0</v>
      </c>
    </row>
    <row r="5135" spans="1:32" x14ac:dyDescent="0.35">
      <c r="A5135">
        <v>56803.782850000003</v>
      </c>
      <c r="B5135">
        <v>71916.793950000007</v>
      </c>
      <c r="C5135">
        <v>0</v>
      </c>
      <c r="D5135">
        <v>671.6388389</v>
      </c>
      <c r="E5135">
        <v>0</v>
      </c>
      <c r="F5135">
        <v>0</v>
      </c>
      <c r="G5135">
        <v>6</v>
      </c>
      <c r="H5135">
        <v>0</v>
      </c>
      <c r="I5135">
        <v>158.38110560000001</v>
      </c>
      <c r="J5135">
        <v>1</v>
      </c>
      <c r="K5135" s="5">
        <v>76.557907349999994</v>
      </c>
      <c r="L5135">
        <f t="shared" si="1440"/>
        <v>0.78985421526844912</v>
      </c>
      <c r="M5135">
        <f t="shared" si="1441"/>
        <v>0</v>
      </c>
      <c r="N5135">
        <f t="shared" si="1442"/>
        <v>228.3611611</v>
      </c>
      <c r="P5135">
        <f t="shared" si="1443"/>
        <v>0</v>
      </c>
      <c r="Q5135">
        <f t="shared" si="1444"/>
        <v>1</v>
      </c>
      <c r="R5135">
        <f t="shared" si="1445"/>
        <v>0</v>
      </c>
      <c r="S5135">
        <f t="shared" si="1446"/>
        <v>0</v>
      </c>
      <c r="U5135">
        <f t="shared" si="1447"/>
        <v>1</v>
      </c>
      <c r="V5135">
        <f t="shared" si="1448"/>
        <v>0</v>
      </c>
      <c r="W5135">
        <f t="shared" si="1449"/>
        <v>0</v>
      </c>
      <c r="X5135">
        <f t="shared" si="1450"/>
        <v>0.21014578473155091</v>
      </c>
      <c r="Y5135" s="9">
        <f t="shared" si="1451"/>
        <v>0</v>
      </c>
      <c r="Z5135" s="7">
        <f t="shared" si="1452"/>
        <v>6.3138844511260936E-3</v>
      </c>
      <c r="AB5135">
        <f t="shared" si="1453"/>
        <v>0</v>
      </c>
      <c r="AC5135">
        <f t="shared" si="1454"/>
        <v>0</v>
      </c>
      <c r="AD5135">
        <f t="shared" si="1455"/>
        <v>0</v>
      </c>
      <c r="AE5135">
        <f t="shared" si="1456"/>
        <v>0</v>
      </c>
      <c r="AF5135">
        <f t="shared" si="1457"/>
        <v>0</v>
      </c>
    </row>
    <row r="5136" spans="1:32" x14ac:dyDescent="0.35">
      <c r="A5136">
        <v>26266.6525</v>
      </c>
      <c r="B5136">
        <v>22578.53931</v>
      </c>
      <c r="C5136">
        <v>1</v>
      </c>
      <c r="D5136">
        <v>639.44430520000003</v>
      </c>
      <c r="E5136">
        <v>0</v>
      </c>
      <c r="F5136">
        <v>0</v>
      </c>
      <c r="G5136">
        <v>2</v>
      </c>
      <c r="H5136">
        <v>0</v>
      </c>
      <c r="I5136">
        <v>273.44658090000001</v>
      </c>
      <c r="J5136">
        <v>2</v>
      </c>
      <c r="K5136" s="5">
        <v>82.570678740000005</v>
      </c>
      <c r="L5136">
        <f t="shared" si="1440"/>
        <v>1.163345960487645</v>
      </c>
      <c r="M5136">
        <f t="shared" si="1441"/>
        <v>0</v>
      </c>
      <c r="N5136">
        <f t="shared" si="1442"/>
        <v>260.55569479999997</v>
      </c>
      <c r="P5136">
        <f t="shared" si="1443"/>
        <v>0</v>
      </c>
      <c r="Q5136">
        <f t="shared" si="1444"/>
        <v>1</v>
      </c>
      <c r="R5136">
        <f t="shared" si="1445"/>
        <v>0</v>
      </c>
      <c r="S5136">
        <f t="shared" si="1446"/>
        <v>0</v>
      </c>
      <c r="U5136">
        <f t="shared" si="1447"/>
        <v>1</v>
      </c>
      <c r="V5136">
        <f t="shared" si="1448"/>
        <v>0</v>
      </c>
      <c r="W5136">
        <f t="shared" si="1449"/>
        <v>0</v>
      </c>
      <c r="X5136">
        <f t="shared" si="1450"/>
        <v>-0.16334596048764502</v>
      </c>
      <c r="Y5136" s="9">
        <f t="shared" si="1451"/>
        <v>0</v>
      </c>
      <c r="Z5136" s="7">
        <f t="shared" si="1452"/>
        <v>7.3140428138372083E-3</v>
      </c>
      <c r="AB5136">
        <f t="shared" si="1453"/>
        <v>0</v>
      </c>
      <c r="AC5136">
        <f t="shared" si="1454"/>
        <v>0</v>
      </c>
      <c r="AD5136">
        <f t="shared" si="1455"/>
        <v>0</v>
      </c>
      <c r="AE5136">
        <f t="shared" si="1456"/>
        <v>0</v>
      </c>
      <c r="AF5136">
        <f t="shared" si="1457"/>
        <v>0</v>
      </c>
    </row>
    <row r="5137" spans="1:32" x14ac:dyDescent="0.35">
      <c r="A5137">
        <v>50753.415489999999</v>
      </c>
      <c r="B5137">
        <v>42419.855250000001</v>
      </c>
      <c r="C5137">
        <v>1</v>
      </c>
      <c r="D5137">
        <v>710.97506220000002</v>
      </c>
      <c r="E5137">
        <v>2</v>
      </c>
      <c r="F5137">
        <v>0</v>
      </c>
      <c r="G5137">
        <v>2</v>
      </c>
      <c r="H5137">
        <v>0</v>
      </c>
      <c r="I5137">
        <v>190.1431407</v>
      </c>
      <c r="J5137">
        <v>1</v>
      </c>
      <c r="K5137" s="5">
        <v>98.32910493</v>
      </c>
      <c r="L5137">
        <f t="shared" si="1440"/>
        <v>1.1964542356612591</v>
      </c>
      <c r="M5137">
        <f t="shared" si="1441"/>
        <v>2</v>
      </c>
      <c r="N5137">
        <f t="shared" si="1442"/>
        <v>189.02493779999998</v>
      </c>
      <c r="P5137">
        <f t="shared" si="1443"/>
        <v>0</v>
      </c>
      <c r="Q5137">
        <f t="shared" si="1444"/>
        <v>0</v>
      </c>
      <c r="R5137">
        <f t="shared" si="1445"/>
        <v>1</v>
      </c>
      <c r="S5137">
        <f t="shared" si="1446"/>
        <v>0</v>
      </c>
      <c r="U5137">
        <f t="shared" si="1447"/>
        <v>0</v>
      </c>
      <c r="V5137">
        <f t="shared" si="1448"/>
        <v>1</v>
      </c>
      <c r="W5137">
        <f t="shared" si="1449"/>
        <v>0</v>
      </c>
      <c r="X5137">
        <f t="shared" si="1450"/>
        <v>-0.19645423566125908</v>
      </c>
      <c r="Y5137" s="9">
        <f t="shared" si="1451"/>
        <v>0</v>
      </c>
      <c r="Z5137" s="7">
        <f t="shared" si="1452"/>
        <v>5.2591957633526141E-3</v>
      </c>
      <c r="AB5137">
        <f t="shared" si="1453"/>
        <v>0</v>
      </c>
      <c r="AC5137">
        <f t="shared" si="1454"/>
        <v>1</v>
      </c>
      <c r="AD5137">
        <f t="shared" si="1455"/>
        <v>0</v>
      </c>
      <c r="AE5137">
        <f t="shared" si="1456"/>
        <v>0</v>
      </c>
      <c r="AF5137">
        <f t="shared" si="1457"/>
        <v>0</v>
      </c>
    </row>
    <row r="5138" spans="1:32" x14ac:dyDescent="0.35">
      <c r="A5138">
        <v>57192.613219999999</v>
      </c>
      <c r="B5138">
        <v>72891.660619999995</v>
      </c>
      <c r="C5138">
        <v>1</v>
      </c>
      <c r="D5138">
        <v>584.88313800000003</v>
      </c>
      <c r="E5138">
        <v>0</v>
      </c>
      <c r="F5138">
        <v>1</v>
      </c>
      <c r="G5138">
        <v>1</v>
      </c>
      <c r="H5138">
        <v>1</v>
      </c>
      <c r="I5138">
        <v>63.487715989999998</v>
      </c>
      <c r="J5138">
        <v>0</v>
      </c>
      <c r="K5138" s="5">
        <v>92.813147689999994</v>
      </c>
      <c r="L5138">
        <f t="shared" si="1440"/>
        <v>0.78462491776881682</v>
      </c>
      <c r="M5138">
        <f t="shared" si="1441"/>
        <v>1</v>
      </c>
      <c r="N5138">
        <f t="shared" si="1442"/>
        <v>315.11686199999997</v>
      </c>
      <c r="P5138">
        <f t="shared" si="1443"/>
        <v>1</v>
      </c>
      <c r="Q5138">
        <f t="shared" si="1444"/>
        <v>0</v>
      </c>
      <c r="R5138">
        <f t="shared" si="1445"/>
        <v>0</v>
      </c>
      <c r="S5138">
        <f t="shared" si="1446"/>
        <v>0</v>
      </c>
      <c r="U5138">
        <f t="shared" si="1447"/>
        <v>0</v>
      </c>
      <c r="V5138">
        <f t="shared" si="1448"/>
        <v>1</v>
      </c>
      <c r="W5138">
        <f t="shared" si="1449"/>
        <v>0</v>
      </c>
      <c r="X5138">
        <f t="shared" si="1450"/>
        <v>0.21537508223118318</v>
      </c>
      <c r="Y5138" s="9">
        <f t="shared" si="1451"/>
        <v>0.5</v>
      </c>
      <c r="Z5138" s="7">
        <f t="shared" si="1452"/>
        <v>0</v>
      </c>
      <c r="AB5138">
        <f t="shared" si="1453"/>
        <v>1</v>
      </c>
      <c r="AC5138">
        <f t="shared" si="1454"/>
        <v>0</v>
      </c>
      <c r="AD5138">
        <f t="shared" si="1455"/>
        <v>0</v>
      </c>
      <c r="AE5138">
        <f t="shared" si="1456"/>
        <v>0</v>
      </c>
      <c r="AF5138">
        <f t="shared" si="1457"/>
        <v>0</v>
      </c>
    </row>
    <row r="5139" spans="1:32" x14ac:dyDescent="0.35">
      <c r="A5139">
        <v>60934.117919999997</v>
      </c>
      <c r="B5139">
        <v>59421.555939999998</v>
      </c>
      <c r="C5139">
        <v>1</v>
      </c>
      <c r="D5139">
        <v>710.70718179999994</v>
      </c>
      <c r="E5139">
        <v>0</v>
      </c>
      <c r="F5139">
        <v>0</v>
      </c>
      <c r="G5139">
        <v>2</v>
      </c>
      <c r="H5139">
        <v>0</v>
      </c>
      <c r="I5139">
        <v>81.517714139999995</v>
      </c>
      <c r="J5139">
        <v>1</v>
      </c>
      <c r="K5139" s="5">
        <v>107.543553</v>
      </c>
      <c r="L5139">
        <f t="shared" si="1440"/>
        <v>1.0254547689987668</v>
      </c>
      <c r="M5139">
        <f t="shared" si="1441"/>
        <v>0</v>
      </c>
      <c r="N5139">
        <f t="shared" si="1442"/>
        <v>189.29281820000006</v>
      </c>
      <c r="P5139">
        <f t="shared" si="1443"/>
        <v>0</v>
      </c>
      <c r="Q5139">
        <f t="shared" si="1444"/>
        <v>0</v>
      </c>
      <c r="R5139">
        <f t="shared" si="1445"/>
        <v>1</v>
      </c>
      <c r="S5139">
        <f t="shared" si="1446"/>
        <v>0</v>
      </c>
      <c r="U5139">
        <f t="shared" si="1447"/>
        <v>0</v>
      </c>
      <c r="V5139">
        <f t="shared" si="1448"/>
        <v>0</v>
      </c>
      <c r="W5139">
        <f t="shared" si="1449"/>
        <v>1</v>
      </c>
      <c r="X5139">
        <f t="shared" si="1450"/>
        <v>-2.5454768998766791E-2</v>
      </c>
      <c r="Y5139" s="9">
        <f t="shared" si="1451"/>
        <v>0</v>
      </c>
      <c r="Z5139" s="7">
        <f t="shared" si="1452"/>
        <v>1.2267272341353708E-2</v>
      </c>
      <c r="AB5139">
        <f t="shared" si="1453"/>
        <v>0</v>
      </c>
      <c r="AC5139">
        <f t="shared" si="1454"/>
        <v>0</v>
      </c>
      <c r="AD5139">
        <f t="shared" si="1455"/>
        <v>0</v>
      </c>
      <c r="AE5139">
        <f t="shared" si="1456"/>
        <v>0</v>
      </c>
      <c r="AF5139">
        <f t="shared" si="1457"/>
        <v>0</v>
      </c>
    </row>
    <row r="5140" spans="1:32" x14ac:dyDescent="0.35">
      <c r="A5140">
        <v>39614.738389999999</v>
      </c>
      <c r="B5140">
        <v>32681.312750000001</v>
      </c>
      <c r="C5140">
        <v>1</v>
      </c>
      <c r="D5140">
        <v>556.32996260000004</v>
      </c>
      <c r="E5140">
        <v>1</v>
      </c>
      <c r="F5140">
        <v>0</v>
      </c>
      <c r="G5140">
        <v>3</v>
      </c>
      <c r="H5140">
        <v>0</v>
      </c>
      <c r="I5140">
        <v>179.52135190000001</v>
      </c>
      <c r="J5140">
        <v>2</v>
      </c>
      <c r="K5140" s="5">
        <v>82.680942239999993</v>
      </c>
      <c r="L5140">
        <f t="shared" si="1440"/>
        <v>1.2121526051611864</v>
      </c>
      <c r="M5140">
        <f t="shared" si="1441"/>
        <v>1</v>
      </c>
      <c r="N5140">
        <f t="shared" si="1442"/>
        <v>343.67003739999996</v>
      </c>
      <c r="P5140">
        <f t="shared" si="1443"/>
        <v>1</v>
      </c>
      <c r="Q5140">
        <f t="shared" si="1444"/>
        <v>0</v>
      </c>
      <c r="R5140">
        <f t="shared" si="1445"/>
        <v>0</v>
      </c>
      <c r="S5140">
        <f t="shared" si="1446"/>
        <v>0</v>
      </c>
      <c r="U5140">
        <f t="shared" si="1447"/>
        <v>1</v>
      </c>
      <c r="V5140">
        <f t="shared" si="1448"/>
        <v>0</v>
      </c>
      <c r="W5140">
        <f t="shared" si="1449"/>
        <v>0</v>
      </c>
      <c r="X5140">
        <f t="shared" si="1450"/>
        <v>-0.21215260516118642</v>
      </c>
      <c r="Y5140" s="9">
        <f t="shared" si="1451"/>
        <v>0</v>
      </c>
      <c r="Z5140" s="7">
        <f t="shared" si="1452"/>
        <v>1.1140736067507298E-2</v>
      </c>
      <c r="AB5140">
        <f t="shared" si="1453"/>
        <v>1</v>
      </c>
      <c r="AC5140">
        <f t="shared" si="1454"/>
        <v>0</v>
      </c>
      <c r="AD5140">
        <f t="shared" si="1455"/>
        <v>0</v>
      </c>
      <c r="AE5140">
        <f t="shared" si="1456"/>
        <v>0</v>
      </c>
      <c r="AF5140">
        <f t="shared" si="1457"/>
        <v>0</v>
      </c>
    </row>
    <row r="5141" spans="1:32" x14ac:dyDescent="0.35">
      <c r="A5141">
        <v>40114.410880000003</v>
      </c>
      <c r="B5141">
        <v>45096.547630000001</v>
      </c>
      <c r="C5141">
        <v>1</v>
      </c>
      <c r="D5141">
        <v>657.25511429999995</v>
      </c>
      <c r="E5141">
        <v>0</v>
      </c>
      <c r="F5141">
        <v>0</v>
      </c>
      <c r="G5141">
        <v>2</v>
      </c>
      <c r="H5141">
        <v>0</v>
      </c>
      <c r="I5141">
        <v>72.186531119999998</v>
      </c>
      <c r="J5141">
        <v>2</v>
      </c>
      <c r="K5141" s="5">
        <v>102.9155064</v>
      </c>
      <c r="L5141">
        <f t="shared" si="1440"/>
        <v>0.88952287898229965</v>
      </c>
      <c r="M5141">
        <f t="shared" si="1441"/>
        <v>0</v>
      </c>
      <c r="N5141">
        <f t="shared" si="1442"/>
        <v>242.74488570000005</v>
      </c>
      <c r="P5141">
        <f t="shared" si="1443"/>
        <v>0</v>
      </c>
      <c r="Q5141">
        <f t="shared" si="1444"/>
        <v>1</v>
      </c>
      <c r="R5141">
        <f t="shared" si="1445"/>
        <v>0</v>
      </c>
      <c r="S5141">
        <f t="shared" si="1446"/>
        <v>0</v>
      </c>
      <c r="U5141">
        <f t="shared" si="1447"/>
        <v>0</v>
      </c>
      <c r="V5141">
        <f t="shared" si="1448"/>
        <v>0</v>
      </c>
      <c r="W5141">
        <f t="shared" si="1449"/>
        <v>1</v>
      </c>
      <c r="X5141">
        <f t="shared" si="1450"/>
        <v>0.11047712101770035</v>
      </c>
      <c r="Y5141" s="9">
        <f t="shared" si="1451"/>
        <v>0</v>
      </c>
      <c r="Z5141" s="7">
        <f t="shared" si="1452"/>
        <v>2.7705999567637904E-2</v>
      </c>
      <c r="AB5141">
        <f t="shared" si="1453"/>
        <v>0</v>
      </c>
      <c r="AC5141">
        <f t="shared" si="1454"/>
        <v>0</v>
      </c>
      <c r="AD5141">
        <f t="shared" si="1455"/>
        <v>0</v>
      </c>
      <c r="AE5141">
        <f t="shared" si="1456"/>
        <v>0</v>
      </c>
      <c r="AF5141">
        <f t="shared" si="1457"/>
        <v>0</v>
      </c>
    </row>
    <row r="5142" spans="1:32" x14ac:dyDescent="0.35">
      <c r="A5142">
        <v>41388.489869999998</v>
      </c>
      <c r="B5142">
        <v>36034.979529999997</v>
      </c>
      <c r="C5142">
        <v>1</v>
      </c>
      <c r="D5142">
        <v>633.44786350000004</v>
      </c>
      <c r="E5142">
        <v>0</v>
      </c>
      <c r="F5142">
        <v>0</v>
      </c>
      <c r="G5142">
        <v>2</v>
      </c>
      <c r="H5142">
        <v>0</v>
      </c>
      <c r="I5142">
        <v>7.0928698170000004</v>
      </c>
      <c r="J5142">
        <v>1</v>
      </c>
      <c r="K5142" s="5">
        <v>88.695915260000007</v>
      </c>
      <c r="L5142">
        <f t="shared" si="1440"/>
        <v>1.1485642675485099</v>
      </c>
      <c r="M5142">
        <f t="shared" si="1441"/>
        <v>0</v>
      </c>
      <c r="N5142">
        <f t="shared" si="1442"/>
        <v>266.55213649999996</v>
      </c>
      <c r="P5142">
        <f t="shared" si="1443"/>
        <v>0</v>
      </c>
      <c r="Q5142">
        <f t="shared" si="1444"/>
        <v>1</v>
      </c>
      <c r="R5142">
        <f t="shared" si="1445"/>
        <v>0</v>
      </c>
      <c r="S5142">
        <f t="shared" si="1446"/>
        <v>0</v>
      </c>
      <c r="U5142">
        <f t="shared" si="1447"/>
        <v>1</v>
      </c>
      <c r="V5142">
        <f t="shared" si="1448"/>
        <v>0</v>
      </c>
      <c r="W5142">
        <f t="shared" si="1449"/>
        <v>0</v>
      </c>
      <c r="X5142">
        <f t="shared" si="1450"/>
        <v>-0.14856426754851002</v>
      </c>
      <c r="Y5142" s="9">
        <f t="shared" si="1451"/>
        <v>0</v>
      </c>
      <c r="Z5142" s="7">
        <f t="shared" si="1452"/>
        <v>0.14098665643111435</v>
      </c>
      <c r="AB5142">
        <f t="shared" si="1453"/>
        <v>0</v>
      </c>
      <c r="AC5142">
        <f t="shared" si="1454"/>
        <v>0</v>
      </c>
      <c r="AD5142">
        <f t="shared" si="1455"/>
        <v>0</v>
      </c>
      <c r="AE5142">
        <f t="shared" si="1456"/>
        <v>0</v>
      </c>
      <c r="AF5142">
        <f t="shared" si="1457"/>
        <v>0</v>
      </c>
    </row>
    <row r="5143" spans="1:32" x14ac:dyDescent="0.35">
      <c r="A5143">
        <v>58046.208500000001</v>
      </c>
      <c r="B5143">
        <v>49939.950129999997</v>
      </c>
      <c r="C5143">
        <v>1</v>
      </c>
      <c r="D5143">
        <v>574.1822148</v>
      </c>
      <c r="E5143">
        <v>1</v>
      </c>
      <c r="F5143">
        <v>0</v>
      </c>
      <c r="G5143">
        <v>2</v>
      </c>
      <c r="H5143">
        <v>2</v>
      </c>
      <c r="I5143">
        <v>82.421709739999997</v>
      </c>
      <c r="J5143">
        <v>1</v>
      </c>
      <c r="K5143" s="5">
        <v>93.519559979999997</v>
      </c>
      <c r="L5143">
        <f t="shared" si="1440"/>
        <v>1.1623201134342023</v>
      </c>
      <c r="M5143">
        <f t="shared" si="1441"/>
        <v>1</v>
      </c>
      <c r="N5143">
        <f t="shared" si="1442"/>
        <v>325.8177852</v>
      </c>
      <c r="P5143">
        <f t="shared" si="1443"/>
        <v>1</v>
      </c>
      <c r="Q5143">
        <f t="shared" si="1444"/>
        <v>0</v>
      </c>
      <c r="R5143">
        <f t="shared" si="1445"/>
        <v>0</v>
      </c>
      <c r="S5143">
        <f t="shared" si="1446"/>
        <v>0</v>
      </c>
      <c r="U5143">
        <f t="shared" si="1447"/>
        <v>0</v>
      </c>
      <c r="V5143">
        <f t="shared" si="1448"/>
        <v>1</v>
      </c>
      <c r="W5143">
        <f t="shared" si="1449"/>
        <v>0</v>
      </c>
      <c r="X5143">
        <f t="shared" si="1450"/>
        <v>-0.16232011343420225</v>
      </c>
      <c r="Y5143" s="9">
        <f t="shared" si="1451"/>
        <v>0.66666666666666663</v>
      </c>
      <c r="Z5143" s="7">
        <f t="shared" si="1452"/>
        <v>1.2132725748525586E-2</v>
      </c>
      <c r="AB5143">
        <f t="shared" si="1453"/>
        <v>1</v>
      </c>
      <c r="AC5143">
        <f t="shared" si="1454"/>
        <v>0</v>
      </c>
      <c r="AD5143">
        <f t="shared" si="1455"/>
        <v>0</v>
      </c>
      <c r="AE5143">
        <f t="shared" si="1456"/>
        <v>0</v>
      </c>
      <c r="AF5143">
        <f t="shared" si="1457"/>
        <v>0</v>
      </c>
    </row>
    <row r="5144" spans="1:32" x14ac:dyDescent="0.35">
      <c r="A5144">
        <v>65508.215819999998</v>
      </c>
      <c r="B5144">
        <v>80414.572719999996</v>
      </c>
      <c r="C5144">
        <v>1</v>
      </c>
      <c r="D5144">
        <v>546.9990292</v>
      </c>
      <c r="E5144">
        <v>1</v>
      </c>
      <c r="F5144">
        <v>0</v>
      </c>
      <c r="G5144">
        <v>2</v>
      </c>
      <c r="H5144">
        <v>0</v>
      </c>
      <c r="I5144">
        <v>21.132854290000001</v>
      </c>
      <c r="J5144">
        <v>2</v>
      </c>
      <c r="K5144" s="5">
        <v>115.8668265</v>
      </c>
      <c r="L5144">
        <f t="shared" si="1440"/>
        <v>0.81463114960638694</v>
      </c>
      <c r="M5144">
        <f t="shared" si="1441"/>
        <v>1</v>
      </c>
      <c r="N5144">
        <f t="shared" si="1442"/>
        <v>353.0009708</v>
      </c>
      <c r="P5144">
        <f t="shared" si="1443"/>
        <v>1</v>
      </c>
      <c r="Q5144">
        <f t="shared" si="1444"/>
        <v>0</v>
      </c>
      <c r="R5144">
        <f t="shared" si="1445"/>
        <v>0</v>
      </c>
      <c r="S5144">
        <f t="shared" si="1446"/>
        <v>0</v>
      </c>
      <c r="U5144">
        <f t="shared" si="1447"/>
        <v>0</v>
      </c>
      <c r="V5144">
        <f t="shared" si="1448"/>
        <v>0</v>
      </c>
      <c r="W5144">
        <f t="shared" si="1449"/>
        <v>1</v>
      </c>
      <c r="X5144">
        <f t="shared" si="1450"/>
        <v>0.18536885039361309</v>
      </c>
      <c r="Y5144" s="9">
        <f t="shared" si="1451"/>
        <v>0</v>
      </c>
      <c r="Z5144" s="7">
        <f t="shared" si="1452"/>
        <v>9.4639369228339099E-2</v>
      </c>
      <c r="AB5144">
        <f t="shared" si="1453"/>
        <v>1</v>
      </c>
      <c r="AC5144">
        <f t="shared" si="1454"/>
        <v>0</v>
      </c>
      <c r="AD5144">
        <f t="shared" si="1455"/>
        <v>0</v>
      </c>
      <c r="AE5144">
        <f t="shared" si="1456"/>
        <v>0</v>
      </c>
      <c r="AF5144">
        <f t="shared" si="1457"/>
        <v>0</v>
      </c>
    </row>
    <row r="5145" spans="1:32" x14ac:dyDescent="0.35">
      <c r="A5145">
        <v>43888.098389999999</v>
      </c>
      <c r="B5145">
        <v>35000.209519999997</v>
      </c>
      <c r="C5145">
        <v>0</v>
      </c>
      <c r="D5145">
        <v>595.12426649999998</v>
      </c>
      <c r="E5145">
        <v>1</v>
      </c>
      <c r="F5145">
        <v>0</v>
      </c>
      <c r="G5145">
        <v>3</v>
      </c>
      <c r="H5145">
        <v>1</v>
      </c>
      <c r="I5145">
        <v>269.92326700000001</v>
      </c>
      <c r="J5145">
        <v>0</v>
      </c>
      <c r="K5145" s="5">
        <v>109.7080136</v>
      </c>
      <c r="L5145">
        <f t="shared" si="1440"/>
        <v>1.2539381618536094</v>
      </c>
      <c r="M5145">
        <f t="shared" si="1441"/>
        <v>1</v>
      </c>
      <c r="N5145">
        <f t="shared" si="1442"/>
        <v>304.87573350000002</v>
      </c>
      <c r="P5145">
        <f t="shared" si="1443"/>
        <v>1</v>
      </c>
      <c r="Q5145">
        <f t="shared" si="1444"/>
        <v>0</v>
      </c>
      <c r="R5145">
        <f t="shared" si="1445"/>
        <v>0</v>
      </c>
      <c r="S5145">
        <f t="shared" si="1446"/>
        <v>0</v>
      </c>
      <c r="U5145">
        <f t="shared" si="1447"/>
        <v>0</v>
      </c>
      <c r="V5145">
        <f t="shared" si="1448"/>
        <v>0</v>
      </c>
      <c r="W5145">
        <f t="shared" si="1449"/>
        <v>1</v>
      </c>
      <c r="X5145">
        <f t="shared" si="1450"/>
        <v>-0.25393816185360946</v>
      </c>
      <c r="Y5145" s="9">
        <f t="shared" si="1451"/>
        <v>0.25</v>
      </c>
      <c r="Z5145" s="7">
        <f t="shared" si="1452"/>
        <v>0</v>
      </c>
      <c r="AB5145">
        <f t="shared" si="1453"/>
        <v>1</v>
      </c>
      <c r="AC5145">
        <f t="shared" si="1454"/>
        <v>0</v>
      </c>
      <c r="AD5145">
        <f t="shared" si="1455"/>
        <v>0</v>
      </c>
      <c r="AE5145">
        <f t="shared" si="1456"/>
        <v>0</v>
      </c>
      <c r="AF5145">
        <f t="shared" si="1457"/>
        <v>0</v>
      </c>
    </row>
    <row r="5146" spans="1:32" x14ac:dyDescent="0.35">
      <c r="A5146">
        <v>63619.434699999998</v>
      </c>
      <c r="B5146">
        <v>46991.59</v>
      </c>
      <c r="C5146">
        <v>0</v>
      </c>
      <c r="D5146">
        <v>652.28421630000003</v>
      </c>
      <c r="E5146">
        <v>0</v>
      </c>
      <c r="F5146">
        <v>0</v>
      </c>
      <c r="G5146">
        <v>2</v>
      </c>
      <c r="H5146">
        <v>0</v>
      </c>
      <c r="I5146">
        <v>207.8904321</v>
      </c>
      <c r="J5146">
        <v>4</v>
      </c>
      <c r="K5146" s="5">
        <v>82.491590549999998</v>
      </c>
      <c r="L5146">
        <f t="shared" si="1440"/>
        <v>1.3538472458582482</v>
      </c>
      <c r="M5146">
        <f t="shared" si="1441"/>
        <v>0</v>
      </c>
      <c r="N5146">
        <f t="shared" si="1442"/>
        <v>247.71578369999997</v>
      </c>
      <c r="P5146">
        <f t="shared" si="1443"/>
        <v>0</v>
      </c>
      <c r="Q5146">
        <f t="shared" si="1444"/>
        <v>1</v>
      </c>
      <c r="R5146">
        <f t="shared" si="1445"/>
        <v>0</v>
      </c>
      <c r="S5146">
        <f t="shared" si="1446"/>
        <v>0</v>
      </c>
      <c r="U5146">
        <f t="shared" si="1447"/>
        <v>1</v>
      </c>
      <c r="V5146">
        <f t="shared" si="1448"/>
        <v>0</v>
      </c>
      <c r="W5146">
        <f t="shared" si="1449"/>
        <v>0</v>
      </c>
      <c r="X5146">
        <f t="shared" si="1450"/>
        <v>-0.35384724585824828</v>
      </c>
      <c r="Y5146" s="9">
        <f t="shared" si="1451"/>
        <v>0</v>
      </c>
      <c r="Z5146" s="7">
        <f t="shared" si="1452"/>
        <v>1.9240904738106992E-2</v>
      </c>
      <c r="AB5146">
        <f t="shared" si="1453"/>
        <v>0</v>
      </c>
      <c r="AC5146">
        <f t="shared" si="1454"/>
        <v>0</v>
      </c>
      <c r="AD5146">
        <f t="shared" si="1455"/>
        <v>0</v>
      </c>
      <c r="AE5146">
        <f t="shared" si="1456"/>
        <v>0</v>
      </c>
      <c r="AF5146">
        <f t="shared" si="1457"/>
        <v>0</v>
      </c>
    </row>
    <row r="5147" spans="1:32" x14ac:dyDescent="0.35">
      <c r="A5147">
        <v>51852.197139999997</v>
      </c>
      <c r="B5147">
        <v>44671.283009999999</v>
      </c>
      <c r="C5147">
        <v>0</v>
      </c>
      <c r="D5147">
        <v>619.89079360000005</v>
      </c>
      <c r="E5147">
        <v>0</v>
      </c>
      <c r="F5147">
        <v>0</v>
      </c>
      <c r="G5147">
        <v>2</v>
      </c>
      <c r="H5147">
        <v>1</v>
      </c>
      <c r="I5147">
        <v>14.665535350000001</v>
      </c>
      <c r="J5147">
        <v>2</v>
      </c>
      <c r="K5147" s="5">
        <v>105.22091760000001</v>
      </c>
      <c r="L5147">
        <f t="shared" si="1440"/>
        <v>1.1607501205728186</v>
      </c>
      <c r="M5147">
        <f t="shared" si="1441"/>
        <v>0</v>
      </c>
      <c r="N5147">
        <f t="shared" si="1442"/>
        <v>280.10920639999995</v>
      </c>
      <c r="P5147">
        <f t="shared" si="1443"/>
        <v>0</v>
      </c>
      <c r="Q5147">
        <f t="shared" si="1444"/>
        <v>1</v>
      </c>
      <c r="R5147">
        <f t="shared" si="1445"/>
        <v>0</v>
      </c>
      <c r="S5147">
        <f t="shared" si="1446"/>
        <v>0</v>
      </c>
      <c r="U5147">
        <f t="shared" si="1447"/>
        <v>0</v>
      </c>
      <c r="V5147">
        <f t="shared" si="1448"/>
        <v>0</v>
      </c>
      <c r="W5147">
        <f t="shared" si="1449"/>
        <v>1</v>
      </c>
      <c r="X5147">
        <f t="shared" si="1450"/>
        <v>-0.16075012057281848</v>
      </c>
      <c r="Y5147" s="9">
        <f t="shared" si="1451"/>
        <v>0.33333333333333331</v>
      </c>
      <c r="Z5147" s="7">
        <f t="shared" si="1452"/>
        <v>0.13637415561512387</v>
      </c>
      <c r="AB5147">
        <f t="shared" si="1453"/>
        <v>0</v>
      </c>
      <c r="AC5147">
        <f t="shared" si="1454"/>
        <v>0</v>
      </c>
      <c r="AD5147">
        <f t="shared" si="1455"/>
        <v>0</v>
      </c>
      <c r="AE5147">
        <f t="shared" si="1456"/>
        <v>0</v>
      </c>
      <c r="AF5147">
        <f t="shared" si="1457"/>
        <v>0</v>
      </c>
    </row>
    <row r="5148" spans="1:32" x14ac:dyDescent="0.35">
      <c r="A5148">
        <v>48135.713340000002</v>
      </c>
      <c r="B5148">
        <v>51224.44958</v>
      </c>
      <c r="C5148">
        <v>1</v>
      </c>
      <c r="D5148">
        <v>597.9525549</v>
      </c>
      <c r="E5148">
        <v>0</v>
      </c>
      <c r="F5148">
        <v>1</v>
      </c>
      <c r="G5148">
        <v>5</v>
      </c>
      <c r="H5148">
        <v>1</v>
      </c>
      <c r="I5148">
        <v>20.227213150000001</v>
      </c>
      <c r="J5148">
        <v>0</v>
      </c>
      <c r="K5148" s="5">
        <v>76.105043969999997</v>
      </c>
      <c r="L5148">
        <f t="shared" si="1440"/>
        <v>0.93970191450908314</v>
      </c>
      <c r="M5148">
        <f t="shared" si="1441"/>
        <v>1</v>
      </c>
      <c r="N5148">
        <f t="shared" si="1442"/>
        <v>302.0474451</v>
      </c>
      <c r="P5148">
        <f t="shared" si="1443"/>
        <v>1</v>
      </c>
      <c r="Q5148">
        <f t="shared" si="1444"/>
        <v>0</v>
      </c>
      <c r="R5148">
        <f t="shared" si="1445"/>
        <v>0</v>
      </c>
      <c r="S5148">
        <f t="shared" si="1446"/>
        <v>0</v>
      </c>
      <c r="U5148">
        <f t="shared" si="1447"/>
        <v>1</v>
      </c>
      <c r="V5148">
        <f t="shared" si="1448"/>
        <v>0</v>
      </c>
      <c r="W5148">
        <f t="shared" si="1449"/>
        <v>0</v>
      </c>
      <c r="X5148">
        <f t="shared" si="1450"/>
        <v>6.0298085490916822E-2</v>
      </c>
      <c r="Y5148" s="9">
        <f t="shared" si="1451"/>
        <v>0.16666666666666666</v>
      </c>
      <c r="Z5148" s="7">
        <f t="shared" si="1452"/>
        <v>0</v>
      </c>
      <c r="AB5148">
        <f t="shared" si="1453"/>
        <v>1</v>
      </c>
      <c r="AC5148">
        <f t="shared" si="1454"/>
        <v>0</v>
      </c>
      <c r="AD5148">
        <f t="shared" si="1455"/>
        <v>0</v>
      </c>
      <c r="AE5148">
        <f t="shared" si="1456"/>
        <v>0</v>
      </c>
      <c r="AF5148">
        <f t="shared" si="1457"/>
        <v>0</v>
      </c>
    </row>
    <row r="5149" spans="1:32" x14ac:dyDescent="0.35">
      <c r="A5149">
        <v>46829.236550000001</v>
      </c>
      <c r="B5149">
        <v>36238.931709999997</v>
      </c>
      <c r="C5149">
        <v>0</v>
      </c>
      <c r="D5149">
        <v>717.61405409999998</v>
      </c>
      <c r="E5149">
        <v>0</v>
      </c>
      <c r="F5149">
        <v>0</v>
      </c>
      <c r="G5149">
        <v>3</v>
      </c>
      <c r="H5149">
        <v>0</v>
      </c>
      <c r="I5149">
        <v>14.46910763</v>
      </c>
      <c r="J5149">
        <v>1</v>
      </c>
      <c r="K5149" s="5">
        <v>119.8833123</v>
      </c>
      <c r="L5149">
        <f t="shared" si="1440"/>
        <v>1.2922355693249548</v>
      </c>
      <c r="M5149">
        <f t="shared" si="1441"/>
        <v>0</v>
      </c>
      <c r="N5149">
        <f t="shared" si="1442"/>
        <v>182.38594590000002</v>
      </c>
      <c r="P5149">
        <f t="shared" si="1443"/>
        <v>0</v>
      </c>
      <c r="Q5149">
        <f t="shared" si="1444"/>
        <v>0</v>
      </c>
      <c r="R5149">
        <f t="shared" si="1445"/>
        <v>1</v>
      </c>
      <c r="S5149">
        <f t="shared" si="1446"/>
        <v>0</v>
      </c>
      <c r="U5149">
        <f t="shared" si="1447"/>
        <v>0</v>
      </c>
      <c r="V5149">
        <f t="shared" si="1448"/>
        <v>0</v>
      </c>
      <c r="W5149">
        <f t="shared" si="1449"/>
        <v>1</v>
      </c>
      <c r="X5149">
        <f t="shared" si="1450"/>
        <v>-0.2922355693249547</v>
      </c>
      <c r="Y5149" s="9">
        <f t="shared" si="1451"/>
        <v>0</v>
      </c>
      <c r="Z5149" s="7">
        <f t="shared" si="1452"/>
        <v>6.9112762553968227E-2</v>
      </c>
      <c r="AB5149">
        <f t="shared" si="1453"/>
        <v>0</v>
      </c>
      <c r="AC5149">
        <f t="shared" si="1454"/>
        <v>0</v>
      </c>
      <c r="AD5149">
        <f t="shared" si="1455"/>
        <v>0</v>
      </c>
      <c r="AE5149">
        <f t="shared" si="1456"/>
        <v>0</v>
      </c>
      <c r="AF5149">
        <f t="shared" si="1457"/>
        <v>0</v>
      </c>
    </row>
    <row r="5150" spans="1:32" x14ac:dyDescent="0.35">
      <c r="A5150">
        <v>61199.170469999997</v>
      </c>
      <c r="B5150">
        <v>60156.14097</v>
      </c>
      <c r="C5150">
        <v>1</v>
      </c>
      <c r="D5150">
        <v>588.39076609999995</v>
      </c>
      <c r="E5150">
        <v>0</v>
      </c>
      <c r="F5150">
        <v>0</v>
      </c>
      <c r="G5150">
        <v>0</v>
      </c>
      <c r="H5150">
        <v>0</v>
      </c>
      <c r="I5150">
        <v>240.24303069999999</v>
      </c>
      <c r="J5150">
        <v>2</v>
      </c>
      <c r="K5150" s="5">
        <v>114.4646953</v>
      </c>
      <c r="L5150">
        <f t="shared" si="1440"/>
        <v>1.0173387036332693</v>
      </c>
      <c r="M5150">
        <f t="shared" si="1441"/>
        <v>0</v>
      </c>
      <c r="N5150">
        <f t="shared" si="1442"/>
        <v>311.60923390000005</v>
      </c>
      <c r="P5150">
        <f t="shared" si="1443"/>
        <v>1</v>
      </c>
      <c r="Q5150">
        <f t="shared" si="1444"/>
        <v>0</v>
      </c>
      <c r="R5150">
        <f t="shared" si="1445"/>
        <v>0</v>
      </c>
      <c r="S5150">
        <f t="shared" si="1446"/>
        <v>0</v>
      </c>
      <c r="U5150">
        <f t="shared" si="1447"/>
        <v>0</v>
      </c>
      <c r="V5150">
        <f t="shared" si="1448"/>
        <v>0</v>
      </c>
      <c r="W5150">
        <f t="shared" si="1449"/>
        <v>1</v>
      </c>
      <c r="X5150">
        <f t="shared" si="1450"/>
        <v>-1.733870363326926E-2</v>
      </c>
      <c r="Y5150" s="9">
        <f t="shared" si="1451"/>
        <v>0</v>
      </c>
      <c r="Z5150" s="7">
        <f t="shared" si="1452"/>
        <v>8.3249033038443106E-3</v>
      </c>
      <c r="AB5150">
        <f t="shared" si="1453"/>
        <v>0</v>
      </c>
      <c r="AC5150">
        <f t="shared" si="1454"/>
        <v>0</v>
      </c>
      <c r="AD5150">
        <f t="shared" si="1455"/>
        <v>0</v>
      </c>
      <c r="AE5150">
        <f t="shared" si="1456"/>
        <v>0</v>
      </c>
      <c r="AF5150">
        <f t="shared" si="1457"/>
        <v>0</v>
      </c>
    </row>
    <row r="5151" spans="1:32" x14ac:dyDescent="0.35">
      <c r="A5151">
        <v>54883.667249999999</v>
      </c>
      <c r="B5151">
        <v>59076.903810000003</v>
      </c>
      <c r="C5151">
        <v>1</v>
      </c>
      <c r="D5151">
        <v>683.95586660000004</v>
      </c>
      <c r="E5151">
        <v>2</v>
      </c>
      <c r="F5151">
        <v>0</v>
      </c>
      <c r="G5151">
        <v>3</v>
      </c>
      <c r="H5151">
        <v>0</v>
      </c>
      <c r="I5151">
        <v>237.06300100000001</v>
      </c>
      <c r="J5151">
        <v>1</v>
      </c>
      <c r="K5151" s="5">
        <v>112.37125690000001</v>
      </c>
      <c r="L5151">
        <f t="shared" si="1440"/>
        <v>0.9290207121638252</v>
      </c>
      <c r="M5151">
        <f t="shared" si="1441"/>
        <v>2</v>
      </c>
      <c r="N5151">
        <f t="shared" si="1442"/>
        <v>216.04413339999996</v>
      </c>
      <c r="P5151">
        <f t="shared" si="1443"/>
        <v>0</v>
      </c>
      <c r="Q5151">
        <f t="shared" si="1444"/>
        <v>1</v>
      </c>
      <c r="R5151">
        <f t="shared" si="1445"/>
        <v>0</v>
      </c>
      <c r="S5151">
        <f t="shared" si="1446"/>
        <v>0</v>
      </c>
      <c r="U5151">
        <f t="shared" si="1447"/>
        <v>0</v>
      </c>
      <c r="V5151">
        <f t="shared" si="1448"/>
        <v>0</v>
      </c>
      <c r="W5151">
        <f t="shared" si="1449"/>
        <v>1</v>
      </c>
      <c r="X5151">
        <f t="shared" si="1450"/>
        <v>7.0979287836174854E-2</v>
      </c>
      <c r="Y5151" s="9">
        <f t="shared" si="1451"/>
        <v>0</v>
      </c>
      <c r="Z5151" s="7">
        <f t="shared" si="1452"/>
        <v>4.218287947852309E-3</v>
      </c>
      <c r="AB5151">
        <f t="shared" si="1453"/>
        <v>0</v>
      </c>
      <c r="AC5151">
        <f t="shared" si="1454"/>
        <v>1</v>
      </c>
      <c r="AD5151">
        <f t="shared" si="1455"/>
        <v>0</v>
      </c>
      <c r="AE5151">
        <f t="shared" si="1456"/>
        <v>0</v>
      </c>
      <c r="AF5151">
        <f t="shared" si="1457"/>
        <v>0</v>
      </c>
    </row>
    <row r="5152" spans="1:32" x14ac:dyDescent="0.35">
      <c r="A5152">
        <v>84137.381410000002</v>
      </c>
      <c r="B5152">
        <v>101742.4718</v>
      </c>
      <c r="C5152">
        <v>0</v>
      </c>
      <c r="D5152">
        <v>605.55014960000005</v>
      </c>
      <c r="E5152">
        <v>0</v>
      </c>
      <c r="F5152">
        <v>0</v>
      </c>
      <c r="G5152">
        <v>2</v>
      </c>
      <c r="H5152">
        <v>0</v>
      </c>
      <c r="I5152">
        <v>222.89302280000001</v>
      </c>
      <c r="J5152">
        <v>1</v>
      </c>
      <c r="K5152" s="5">
        <v>101.99906300000001</v>
      </c>
      <c r="L5152">
        <f t="shared" si="1440"/>
        <v>0.8269641961853732</v>
      </c>
      <c r="M5152">
        <f t="shared" si="1441"/>
        <v>0</v>
      </c>
      <c r="N5152">
        <f t="shared" si="1442"/>
        <v>294.44985039999995</v>
      </c>
      <c r="P5152">
        <f t="shared" si="1443"/>
        <v>0</v>
      </c>
      <c r="Q5152">
        <f t="shared" si="1444"/>
        <v>1</v>
      </c>
      <c r="R5152">
        <f t="shared" si="1445"/>
        <v>0</v>
      </c>
      <c r="S5152">
        <f t="shared" si="1446"/>
        <v>0</v>
      </c>
      <c r="U5152">
        <f t="shared" si="1447"/>
        <v>0</v>
      </c>
      <c r="V5152">
        <f t="shared" si="1448"/>
        <v>0</v>
      </c>
      <c r="W5152">
        <f t="shared" si="1449"/>
        <v>1</v>
      </c>
      <c r="X5152">
        <f t="shared" si="1450"/>
        <v>0.17303580381462677</v>
      </c>
      <c r="Y5152" s="9">
        <f t="shared" si="1451"/>
        <v>0</v>
      </c>
      <c r="Z5152" s="7">
        <f t="shared" si="1452"/>
        <v>4.4864571687256959E-3</v>
      </c>
      <c r="AB5152">
        <f t="shared" si="1453"/>
        <v>0</v>
      </c>
      <c r="AC5152">
        <f t="shared" si="1454"/>
        <v>0</v>
      </c>
      <c r="AD5152">
        <f t="shared" si="1455"/>
        <v>0</v>
      </c>
      <c r="AE5152">
        <f t="shared" si="1456"/>
        <v>0</v>
      </c>
      <c r="AF5152">
        <f t="shared" si="1457"/>
        <v>0</v>
      </c>
    </row>
    <row r="5153" spans="1:32" x14ac:dyDescent="0.35">
      <c r="A5153">
        <v>37216.630360000003</v>
      </c>
      <c r="B5153">
        <v>31184.624210000002</v>
      </c>
      <c r="C5153">
        <v>0</v>
      </c>
      <c r="D5153">
        <v>593.85970329999998</v>
      </c>
      <c r="E5153">
        <v>0</v>
      </c>
      <c r="F5153">
        <v>0</v>
      </c>
      <c r="G5153">
        <v>4</v>
      </c>
      <c r="H5153">
        <v>0</v>
      </c>
      <c r="I5153">
        <v>50.20364558</v>
      </c>
      <c r="J5153">
        <v>0</v>
      </c>
      <c r="K5153" s="5">
        <v>79.962733970000002</v>
      </c>
      <c r="L5153">
        <f t="shared" si="1440"/>
        <v>1.1934288548542364</v>
      </c>
      <c r="M5153">
        <f t="shared" si="1441"/>
        <v>0</v>
      </c>
      <c r="N5153">
        <f t="shared" si="1442"/>
        <v>306.14029670000002</v>
      </c>
      <c r="P5153">
        <f t="shared" si="1443"/>
        <v>1</v>
      </c>
      <c r="Q5153">
        <f t="shared" si="1444"/>
        <v>0</v>
      </c>
      <c r="R5153">
        <f t="shared" si="1445"/>
        <v>0</v>
      </c>
      <c r="S5153">
        <f t="shared" si="1446"/>
        <v>0</v>
      </c>
      <c r="U5153">
        <f t="shared" si="1447"/>
        <v>1</v>
      </c>
      <c r="V5153">
        <f t="shared" si="1448"/>
        <v>0</v>
      </c>
      <c r="W5153">
        <f t="shared" si="1449"/>
        <v>0</v>
      </c>
      <c r="X5153">
        <f t="shared" si="1450"/>
        <v>-0.19342885485423653</v>
      </c>
      <c r="Y5153" s="9">
        <f t="shared" si="1451"/>
        <v>0</v>
      </c>
      <c r="Z5153" s="7">
        <f t="shared" si="1452"/>
        <v>0</v>
      </c>
      <c r="AB5153">
        <f t="shared" si="1453"/>
        <v>0</v>
      </c>
      <c r="AC5153">
        <f t="shared" si="1454"/>
        <v>0</v>
      </c>
      <c r="AD5153">
        <f t="shared" si="1455"/>
        <v>0</v>
      </c>
      <c r="AE5153">
        <f t="shared" si="1456"/>
        <v>0</v>
      </c>
      <c r="AF5153">
        <f t="shared" si="1457"/>
        <v>0</v>
      </c>
    </row>
    <row r="5154" spans="1:32" x14ac:dyDescent="0.35">
      <c r="A5154">
        <v>57771.525529999999</v>
      </c>
      <c r="B5154">
        <v>68771.67426</v>
      </c>
      <c r="C5154">
        <v>0</v>
      </c>
      <c r="D5154">
        <v>619.80806870000004</v>
      </c>
      <c r="E5154">
        <v>2</v>
      </c>
      <c r="F5154">
        <v>0</v>
      </c>
      <c r="G5154">
        <v>2</v>
      </c>
      <c r="H5154">
        <v>0</v>
      </c>
      <c r="I5154">
        <v>296.07062660000003</v>
      </c>
      <c r="J5154">
        <v>0</v>
      </c>
      <c r="K5154" s="5">
        <v>94.848519609999997</v>
      </c>
      <c r="L5154">
        <f t="shared" si="1440"/>
        <v>0.84004826335312777</v>
      </c>
      <c r="M5154">
        <f t="shared" si="1441"/>
        <v>2</v>
      </c>
      <c r="N5154">
        <f t="shared" si="1442"/>
        <v>280.19193129999996</v>
      </c>
      <c r="P5154">
        <f t="shared" si="1443"/>
        <v>0</v>
      </c>
      <c r="Q5154">
        <f t="shared" si="1444"/>
        <v>1</v>
      </c>
      <c r="R5154">
        <f t="shared" si="1445"/>
        <v>0</v>
      </c>
      <c r="S5154">
        <f t="shared" si="1446"/>
        <v>0</v>
      </c>
      <c r="U5154">
        <f t="shared" si="1447"/>
        <v>0</v>
      </c>
      <c r="V5154">
        <f t="shared" si="1448"/>
        <v>1</v>
      </c>
      <c r="W5154">
        <f t="shared" si="1449"/>
        <v>0</v>
      </c>
      <c r="X5154">
        <f t="shared" si="1450"/>
        <v>0.15995173664687221</v>
      </c>
      <c r="Y5154" s="9">
        <f t="shared" si="1451"/>
        <v>0</v>
      </c>
      <c r="Z5154" s="7">
        <f t="shared" si="1452"/>
        <v>0</v>
      </c>
      <c r="AB5154">
        <f t="shared" si="1453"/>
        <v>0</v>
      </c>
      <c r="AC5154">
        <f t="shared" si="1454"/>
        <v>1</v>
      </c>
      <c r="AD5154">
        <f t="shared" si="1455"/>
        <v>0</v>
      </c>
      <c r="AE5154">
        <f t="shared" si="1456"/>
        <v>0</v>
      </c>
      <c r="AF5154">
        <f t="shared" si="1457"/>
        <v>0</v>
      </c>
    </row>
    <row r="5155" spans="1:32" x14ac:dyDescent="0.35">
      <c r="A5155">
        <v>42061.984850000001</v>
      </c>
      <c r="B5155">
        <v>35371.763559999999</v>
      </c>
      <c r="C5155">
        <v>0</v>
      </c>
      <c r="D5155">
        <v>680.9958024</v>
      </c>
      <c r="E5155">
        <v>1</v>
      </c>
      <c r="F5155">
        <v>0</v>
      </c>
      <c r="G5155">
        <v>4</v>
      </c>
      <c r="H5155">
        <v>0</v>
      </c>
      <c r="I5155">
        <v>254.55527549999999</v>
      </c>
      <c r="J5155">
        <v>2</v>
      </c>
      <c r="K5155" s="5">
        <v>92.878445069999998</v>
      </c>
      <c r="L5155">
        <f t="shared" si="1440"/>
        <v>1.1891401676552427</v>
      </c>
      <c r="M5155">
        <f t="shared" si="1441"/>
        <v>1</v>
      </c>
      <c r="N5155">
        <f t="shared" si="1442"/>
        <v>219.0041976</v>
      </c>
      <c r="P5155">
        <f t="shared" si="1443"/>
        <v>0</v>
      </c>
      <c r="Q5155">
        <f t="shared" si="1444"/>
        <v>1</v>
      </c>
      <c r="R5155">
        <f t="shared" si="1445"/>
        <v>0</v>
      </c>
      <c r="S5155">
        <f t="shared" si="1446"/>
        <v>0</v>
      </c>
      <c r="U5155">
        <f t="shared" si="1447"/>
        <v>0</v>
      </c>
      <c r="V5155">
        <f t="shared" si="1448"/>
        <v>1</v>
      </c>
      <c r="W5155">
        <f t="shared" si="1449"/>
        <v>0</v>
      </c>
      <c r="X5155">
        <f t="shared" si="1450"/>
        <v>-0.18914016765524261</v>
      </c>
      <c r="Y5155" s="9">
        <f t="shared" si="1451"/>
        <v>0</v>
      </c>
      <c r="Z5155" s="7">
        <f t="shared" si="1452"/>
        <v>7.8568397220272895E-3</v>
      </c>
      <c r="AB5155">
        <f t="shared" si="1453"/>
        <v>1</v>
      </c>
      <c r="AC5155">
        <f t="shared" si="1454"/>
        <v>0</v>
      </c>
      <c r="AD5155">
        <f t="shared" si="1455"/>
        <v>0</v>
      </c>
      <c r="AE5155">
        <f t="shared" si="1456"/>
        <v>0</v>
      </c>
      <c r="AF5155">
        <f t="shared" si="1457"/>
        <v>0</v>
      </c>
    </row>
    <row r="5156" spans="1:32" x14ac:dyDescent="0.35">
      <c r="A5156">
        <v>36960.695200000002</v>
      </c>
      <c r="B5156">
        <v>40880.743750000001</v>
      </c>
      <c r="C5156">
        <v>1</v>
      </c>
      <c r="D5156">
        <v>581.4267122</v>
      </c>
      <c r="E5156">
        <v>0</v>
      </c>
      <c r="F5156">
        <v>0</v>
      </c>
      <c r="G5156">
        <v>4</v>
      </c>
      <c r="H5156">
        <v>0</v>
      </c>
      <c r="I5156">
        <v>195.00532089999999</v>
      </c>
      <c r="J5156">
        <v>1</v>
      </c>
      <c r="K5156" s="5">
        <v>90.687357590000005</v>
      </c>
      <c r="L5156">
        <f t="shared" si="1440"/>
        <v>0.90411014599018891</v>
      </c>
      <c r="M5156">
        <f t="shared" si="1441"/>
        <v>0</v>
      </c>
      <c r="N5156">
        <f t="shared" si="1442"/>
        <v>318.5732878</v>
      </c>
      <c r="P5156">
        <f t="shared" si="1443"/>
        <v>1</v>
      </c>
      <c r="Q5156">
        <f t="shared" si="1444"/>
        <v>0</v>
      </c>
      <c r="R5156">
        <f t="shared" si="1445"/>
        <v>0</v>
      </c>
      <c r="S5156">
        <f t="shared" si="1446"/>
        <v>0</v>
      </c>
      <c r="U5156">
        <f t="shared" si="1447"/>
        <v>0</v>
      </c>
      <c r="V5156">
        <f t="shared" si="1448"/>
        <v>1</v>
      </c>
      <c r="W5156">
        <f t="shared" si="1449"/>
        <v>0</v>
      </c>
      <c r="X5156">
        <f t="shared" si="1450"/>
        <v>9.5889854009811148E-2</v>
      </c>
      <c r="Y5156" s="9">
        <f t="shared" si="1451"/>
        <v>0</v>
      </c>
      <c r="Z5156" s="7">
        <f t="shared" si="1452"/>
        <v>5.1280652003993605E-3</v>
      </c>
      <c r="AB5156">
        <f t="shared" si="1453"/>
        <v>0</v>
      </c>
      <c r="AC5156">
        <f t="shared" si="1454"/>
        <v>0</v>
      </c>
      <c r="AD5156">
        <f t="shared" si="1455"/>
        <v>0</v>
      </c>
      <c r="AE5156">
        <f t="shared" si="1456"/>
        <v>0</v>
      </c>
      <c r="AF5156">
        <f t="shared" si="1457"/>
        <v>0</v>
      </c>
    </row>
    <row r="5157" spans="1:32" x14ac:dyDescent="0.35">
      <c r="A5157">
        <v>49836.992939999996</v>
      </c>
      <c r="B5157">
        <v>47763.980510000001</v>
      </c>
      <c r="C5157">
        <v>0</v>
      </c>
      <c r="D5157">
        <v>664.37276299999996</v>
      </c>
      <c r="E5157">
        <v>0</v>
      </c>
      <c r="F5157">
        <v>0</v>
      </c>
      <c r="G5157">
        <v>2</v>
      </c>
      <c r="H5157">
        <v>0</v>
      </c>
      <c r="I5157">
        <v>205.93874159999999</v>
      </c>
      <c r="J5157">
        <v>0</v>
      </c>
      <c r="K5157" s="5">
        <v>102.63839369999999</v>
      </c>
      <c r="L5157">
        <f t="shared" si="1440"/>
        <v>1.0434011656454383</v>
      </c>
      <c r="M5157">
        <f t="shared" si="1441"/>
        <v>0</v>
      </c>
      <c r="N5157">
        <f t="shared" si="1442"/>
        <v>235.62723700000004</v>
      </c>
      <c r="P5157">
        <f t="shared" si="1443"/>
        <v>0</v>
      </c>
      <c r="Q5157">
        <f t="shared" si="1444"/>
        <v>1</v>
      </c>
      <c r="R5157">
        <f t="shared" si="1445"/>
        <v>0</v>
      </c>
      <c r="S5157">
        <f t="shared" si="1446"/>
        <v>0</v>
      </c>
      <c r="U5157">
        <f t="shared" si="1447"/>
        <v>0</v>
      </c>
      <c r="V5157">
        <f t="shared" si="1448"/>
        <v>0</v>
      </c>
      <c r="W5157">
        <f t="shared" si="1449"/>
        <v>1</v>
      </c>
      <c r="X5157">
        <f t="shared" si="1450"/>
        <v>-4.3401165645438271E-2</v>
      </c>
      <c r="Y5157" s="9">
        <f t="shared" si="1451"/>
        <v>0</v>
      </c>
      <c r="Z5157" s="7">
        <f t="shared" si="1452"/>
        <v>0</v>
      </c>
      <c r="AB5157">
        <f t="shared" si="1453"/>
        <v>0</v>
      </c>
      <c r="AC5157">
        <f t="shared" si="1454"/>
        <v>0</v>
      </c>
      <c r="AD5157">
        <f t="shared" si="1455"/>
        <v>0</v>
      </c>
      <c r="AE5157">
        <f t="shared" si="1456"/>
        <v>0</v>
      </c>
      <c r="AF5157">
        <f t="shared" si="1457"/>
        <v>0</v>
      </c>
    </row>
    <row r="5158" spans="1:32" x14ac:dyDescent="0.35">
      <c r="A5158">
        <v>52060.287190000003</v>
      </c>
      <c r="B5158">
        <v>40024.40408</v>
      </c>
      <c r="C5158">
        <v>0</v>
      </c>
      <c r="D5158">
        <v>601.96200009999995</v>
      </c>
      <c r="E5158">
        <v>1</v>
      </c>
      <c r="F5158">
        <v>0</v>
      </c>
      <c r="G5158">
        <v>1</v>
      </c>
      <c r="H5158">
        <v>0</v>
      </c>
      <c r="I5158">
        <v>118.864238</v>
      </c>
      <c r="J5158">
        <v>0</v>
      </c>
      <c r="K5158" s="5">
        <v>106.9296429</v>
      </c>
      <c r="L5158">
        <f t="shared" si="1440"/>
        <v>1.3007136117740294</v>
      </c>
      <c r="M5158">
        <f t="shared" si="1441"/>
        <v>1</v>
      </c>
      <c r="N5158">
        <f t="shared" si="1442"/>
        <v>298.03799990000005</v>
      </c>
      <c r="P5158">
        <f t="shared" si="1443"/>
        <v>0</v>
      </c>
      <c r="Q5158">
        <f t="shared" si="1444"/>
        <v>1</v>
      </c>
      <c r="R5158">
        <f t="shared" si="1445"/>
        <v>0</v>
      </c>
      <c r="S5158">
        <f t="shared" si="1446"/>
        <v>0</v>
      </c>
      <c r="U5158">
        <f t="shared" si="1447"/>
        <v>0</v>
      </c>
      <c r="V5158">
        <f t="shared" si="1448"/>
        <v>0</v>
      </c>
      <c r="W5158">
        <f t="shared" si="1449"/>
        <v>1</v>
      </c>
      <c r="X5158">
        <f t="shared" si="1450"/>
        <v>-0.3007136117740295</v>
      </c>
      <c r="Y5158" s="9">
        <f t="shared" si="1451"/>
        <v>0</v>
      </c>
      <c r="Z5158" s="7">
        <f t="shared" si="1452"/>
        <v>0</v>
      </c>
      <c r="AB5158">
        <f t="shared" si="1453"/>
        <v>1</v>
      </c>
      <c r="AC5158">
        <f t="shared" si="1454"/>
        <v>0</v>
      </c>
      <c r="AD5158">
        <f t="shared" si="1455"/>
        <v>0</v>
      </c>
      <c r="AE5158">
        <f t="shared" si="1456"/>
        <v>0</v>
      </c>
      <c r="AF5158">
        <f t="shared" si="1457"/>
        <v>0</v>
      </c>
    </row>
    <row r="5159" spans="1:32" x14ac:dyDescent="0.35">
      <c r="A5159">
        <v>93772.603329999998</v>
      </c>
      <c r="B5159">
        <v>105827.82889999999</v>
      </c>
      <c r="C5159">
        <v>0</v>
      </c>
      <c r="D5159">
        <v>610.9616565</v>
      </c>
      <c r="E5159">
        <v>0</v>
      </c>
      <c r="F5159">
        <v>0</v>
      </c>
      <c r="G5159">
        <v>0</v>
      </c>
      <c r="H5159">
        <v>0</v>
      </c>
      <c r="I5159">
        <v>173.76039180000001</v>
      </c>
      <c r="J5159">
        <v>0</v>
      </c>
      <c r="K5159" s="5">
        <v>83.571080280000004</v>
      </c>
      <c r="L5159">
        <f t="shared" si="1440"/>
        <v>0.88608643212938487</v>
      </c>
      <c r="M5159">
        <f t="shared" si="1441"/>
        <v>0</v>
      </c>
      <c r="N5159">
        <f t="shared" si="1442"/>
        <v>289.0383435</v>
      </c>
      <c r="P5159">
        <f t="shared" si="1443"/>
        <v>0</v>
      </c>
      <c r="Q5159">
        <f t="shared" si="1444"/>
        <v>1</v>
      </c>
      <c r="R5159">
        <f t="shared" si="1445"/>
        <v>0</v>
      </c>
      <c r="S5159">
        <f t="shared" si="1446"/>
        <v>0</v>
      </c>
      <c r="U5159">
        <f t="shared" si="1447"/>
        <v>1</v>
      </c>
      <c r="V5159">
        <f t="shared" si="1448"/>
        <v>0</v>
      </c>
      <c r="W5159">
        <f t="shared" si="1449"/>
        <v>0</v>
      </c>
      <c r="X5159">
        <f t="shared" si="1450"/>
        <v>0.11391356787061513</v>
      </c>
      <c r="Y5159" s="9">
        <f t="shared" si="1451"/>
        <v>0</v>
      </c>
      <c r="Z5159" s="7">
        <f t="shared" si="1452"/>
        <v>0</v>
      </c>
      <c r="AB5159">
        <f t="shared" si="1453"/>
        <v>0</v>
      </c>
      <c r="AC5159">
        <f t="shared" si="1454"/>
        <v>0</v>
      </c>
      <c r="AD5159">
        <f t="shared" si="1455"/>
        <v>0</v>
      </c>
      <c r="AE5159">
        <f t="shared" si="1456"/>
        <v>0</v>
      </c>
      <c r="AF5159">
        <f t="shared" si="1457"/>
        <v>0</v>
      </c>
    </row>
    <row r="5160" spans="1:32" x14ac:dyDescent="0.35">
      <c r="A5160">
        <v>47237.812760000001</v>
      </c>
      <c r="B5160">
        <v>39238.446819999997</v>
      </c>
      <c r="C5160">
        <v>0</v>
      </c>
      <c r="D5160">
        <v>670.03207950000001</v>
      </c>
      <c r="E5160">
        <v>0</v>
      </c>
      <c r="F5160">
        <v>0</v>
      </c>
      <c r="G5160">
        <v>1</v>
      </c>
      <c r="H5160">
        <v>0</v>
      </c>
      <c r="I5160">
        <v>107.35999219999999</v>
      </c>
      <c r="J5160">
        <v>0</v>
      </c>
      <c r="K5160" s="5">
        <v>103.105732</v>
      </c>
      <c r="L5160">
        <f t="shared" si="1440"/>
        <v>1.2038655091700188</v>
      </c>
      <c r="M5160">
        <f t="shared" si="1441"/>
        <v>0</v>
      </c>
      <c r="N5160">
        <f t="shared" si="1442"/>
        <v>229.96792049999999</v>
      </c>
      <c r="P5160">
        <f t="shared" si="1443"/>
        <v>0</v>
      </c>
      <c r="Q5160">
        <f t="shared" si="1444"/>
        <v>1</v>
      </c>
      <c r="R5160">
        <f t="shared" si="1445"/>
        <v>0</v>
      </c>
      <c r="S5160">
        <f t="shared" si="1446"/>
        <v>0</v>
      </c>
      <c r="U5160">
        <f t="shared" si="1447"/>
        <v>0</v>
      </c>
      <c r="V5160">
        <f t="shared" si="1448"/>
        <v>0</v>
      </c>
      <c r="W5160">
        <f t="shared" si="1449"/>
        <v>1</v>
      </c>
      <c r="X5160">
        <f t="shared" si="1450"/>
        <v>-0.20386550917001878</v>
      </c>
      <c r="Y5160" s="9">
        <f t="shared" si="1451"/>
        <v>0</v>
      </c>
      <c r="Z5160" s="7">
        <f t="shared" si="1452"/>
        <v>0</v>
      </c>
      <c r="AB5160">
        <f t="shared" si="1453"/>
        <v>0</v>
      </c>
      <c r="AC5160">
        <f t="shared" si="1454"/>
        <v>0</v>
      </c>
      <c r="AD5160">
        <f t="shared" si="1455"/>
        <v>0</v>
      </c>
      <c r="AE5160">
        <f t="shared" si="1456"/>
        <v>0</v>
      </c>
      <c r="AF5160">
        <f t="shared" si="1457"/>
        <v>0</v>
      </c>
    </row>
    <row r="5161" spans="1:32" x14ac:dyDescent="0.35">
      <c r="A5161">
        <v>33047.319060000002</v>
      </c>
      <c r="B5161">
        <v>26635.281770000001</v>
      </c>
      <c r="C5161">
        <v>1</v>
      </c>
      <c r="D5161">
        <v>758.67414150000002</v>
      </c>
      <c r="E5161">
        <v>1</v>
      </c>
      <c r="F5161">
        <v>0</v>
      </c>
      <c r="G5161">
        <v>1</v>
      </c>
      <c r="H5161">
        <v>0</v>
      </c>
      <c r="I5161">
        <v>216.025418</v>
      </c>
      <c r="J5161">
        <v>1</v>
      </c>
      <c r="K5161" s="5">
        <v>88.222626869999999</v>
      </c>
      <c r="L5161">
        <f t="shared" si="1440"/>
        <v>1.2407347271701117</v>
      </c>
      <c r="M5161">
        <f t="shared" si="1441"/>
        <v>1</v>
      </c>
      <c r="N5161">
        <f t="shared" si="1442"/>
        <v>141.32585849999998</v>
      </c>
      <c r="P5161">
        <f t="shared" si="1443"/>
        <v>0</v>
      </c>
      <c r="Q5161">
        <f t="shared" si="1444"/>
        <v>0</v>
      </c>
      <c r="R5161">
        <f t="shared" si="1445"/>
        <v>1</v>
      </c>
      <c r="S5161">
        <f t="shared" si="1446"/>
        <v>0</v>
      </c>
      <c r="U5161">
        <f t="shared" si="1447"/>
        <v>1</v>
      </c>
      <c r="V5161">
        <f t="shared" si="1448"/>
        <v>0</v>
      </c>
      <c r="W5161">
        <f t="shared" si="1449"/>
        <v>0</v>
      </c>
      <c r="X5161">
        <f t="shared" si="1450"/>
        <v>-0.24073472717011171</v>
      </c>
      <c r="Y5161" s="9">
        <f t="shared" si="1451"/>
        <v>0</v>
      </c>
      <c r="Z5161" s="7">
        <f t="shared" si="1452"/>
        <v>4.6290848977780935E-3</v>
      </c>
      <c r="AB5161">
        <f t="shared" si="1453"/>
        <v>1</v>
      </c>
      <c r="AC5161">
        <f t="shared" si="1454"/>
        <v>0</v>
      </c>
      <c r="AD5161">
        <f t="shared" si="1455"/>
        <v>0</v>
      </c>
      <c r="AE5161">
        <f t="shared" si="1456"/>
        <v>0</v>
      </c>
      <c r="AF5161">
        <f t="shared" si="1457"/>
        <v>0</v>
      </c>
    </row>
    <row r="5162" spans="1:32" x14ac:dyDescent="0.35">
      <c r="A5162">
        <v>54095.160759999999</v>
      </c>
      <c r="B5162">
        <v>49496.734389999998</v>
      </c>
      <c r="C5162">
        <v>1</v>
      </c>
      <c r="D5162">
        <v>604.44915049999997</v>
      </c>
      <c r="E5162">
        <v>0</v>
      </c>
      <c r="F5162">
        <v>0</v>
      </c>
      <c r="G5162">
        <v>3</v>
      </c>
      <c r="H5162">
        <v>0</v>
      </c>
      <c r="I5162">
        <v>104.7340425</v>
      </c>
      <c r="J5162">
        <v>0</v>
      </c>
      <c r="K5162" s="5">
        <v>70.864567370000003</v>
      </c>
      <c r="L5162">
        <f t="shared" si="1440"/>
        <v>1.0929036314551095</v>
      </c>
      <c r="M5162">
        <f t="shared" si="1441"/>
        <v>0</v>
      </c>
      <c r="N5162">
        <f t="shared" si="1442"/>
        <v>295.55084950000003</v>
      </c>
      <c r="P5162">
        <f t="shared" si="1443"/>
        <v>0</v>
      </c>
      <c r="Q5162">
        <f t="shared" si="1444"/>
        <v>1</v>
      </c>
      <c r="R5162">
        <f t="shared" si="1445"/>
        <v>0</v>
      </c>
      <c r="S5162">
        <f t="shared" si="1446"/>
        <v>0</v>
      </c>
      <c r="U5162">
        <f t="shared" si="1447"/>
        <v>1</v>
      </c>
      <c r="V5162">
        <f t="shared" si="1448"/>
        <v>0</v>
      </c>
      <c r="W5162">
        <f t="shared" si="1449"/>
        <v>0</v>
      </c>
      <c r="X5162">
        <f t="shared" si="1450"/>
        <v>-9.2903631455109437E-2</v>
      </c>
      <c r="Y5162" s="9">
        <f t="shared" si="1451"/>
        <v>0</v>
      </c>
      <c r="Z5162" s="7">
        <f t="shared" si="1452"/>
        <v>0</v>
      </c>
      <c r="AB5162">
        <f t="shared" si="1453"/>
        <v>0</v>
      </c>
      <c r="AC5162">
        <f t="shared" si="1454"/>
        <v>0</v>
      </c>
      <c r="AD5162">
        <f t="shared" si="1455"/>
        <v>0</v>
      </c>
      <c r="AE5162">
        <f t="shared" si="1456"/>
        <v>0</v>
      </c>
      <c r="AF5162">
        <f t="shared" si="1457"/>
        <v>0</v>
      </c>
    </row>
    <row r="5163" spans="1:32" x14ac:dyDescent="0.35">
      <c r="A5163">
        <v>18880.399440000001</v>
      </c>
      <c r="B5163">
        <v>20616.908070000001</v>
      </c>
      <c r="C5163">
        <v>1</v>
      </c>
      <c r="D5163">
        <v>685.9940292</v>
      </c>
      <c r="E5163">
        <v>2</v>
      </c>
      <c r="F5163">
        <v>0</v>
      </c>
      <c r="G5163">
        <v>2</v>
      </c>
      <c r="H5163">
        <v>0</v>
      </c>
      <c r="I5163">
        <v>285.51779670000002</v>
      </c>
      <c r="J5163">
        <v>1</v>
      </c>
      <c r="K5163" s="5">
        <v>77.89020927</v>
      </c>
      <c r="L5163">
        <f t="shared" si="1440"/>
        <v>0.91577259673933253</v>
      </c>
      <c r="M5163">
        <f t="shared" si="1441"/>
        <v>2</v>
      </c>
      <c r="N5163">
        <f t="shared" si="1442"/>
        <v>214.0059708</v>
      </c>
      <c r="P5163">
        <f t="shared" si="1443"/>
        <v>0</v>
      </c>
      <c r="Q5163">
        <f t="shared" si="1444"/>
        <v>1</v>
      </c>
      <c r="R5163">
        <f t="shared" si="1445"/>
        <v>0</v>
      </c>
      <c r="S5163">
        <f t="shared" si="1446"/>
        <v>0</v>
      </c>
      <c r="U5163">
        <f t="shared" si="1447"/>
        <v>1</v>
      </c>
      <c r="V5163">
        <f t="shared" si="1448"/>
        <v>0</v>
      </c>
      <c r="W5163">
        <f t="shared" si="1449"/>
        <v>0</v>
      </c>
      <c r="X5163">
        <f t="shared" si="1450"/>
        <v>8.4227403260667508E-2</v>
      </c>
      <c r="Y5163" s="9">
        <f t="shared" si="1451"/>
        <v>0</v>
      </c>
      <c r="Z5163" s="7">
        <f t="shared" si="1452"/>
        <v>3.5024086468792787E-3</v>
      </c>
      <c r="AB5163">
        <f t="shared" si="1453"/>
        <v>0</v>
      </c>
      <c r="AC5163">
        <f t="shared" si="1454"/>
        <v>1</v>
      </c>
      <c r="AD5163">
        <f t="shared" si="1455"/>
        <v>0</v>
      </c>
      <c r="AE5163">
        <f t="shared" si="1456"/>
        <v>0</v>
      </c>
      <c r="AF5163">
        <f t="shared" si="1457"/>
        <v>0</v>
      </c>
    </row>
    <row r="5164" spans="1:32" x14ac:dyDescent="0.35">
      <c r="A5164">
        <v>48620.648260000002</v>
      </c>
      <c r="B5164">
        <v>40860.69008</v>
      </c>
      <c r="C5164">
        <v>1</v>
      </c>
      <c r="D5164">
        <v>634.36438109999995</v>
      </c>
      <c r="E5164">
        <v>0</v>
      </c>
      <c r="F5164">
        <v>0</v>
      </c>
      <c r="G5164">
        <v>1</v>
      </c>
      <c r="H5164">
        <v>0</v>
      </c>
      <c r="I5164">
        <v>290.5232446</v>
      </c>
      <c r="J5164">
        <v>1</v>
      </c>
      <c r="K5164" s="5">
        <v>102.4479126</v>
      </c>
      <c r="L5164">
        <f t="shared" si="1440"/>
        <v>1.1899125581287784</v>
      </c>
      <c r="M5164">
        <f t="shared" si="1441"/>
        <v>0</v>
      </c>
      <c r="N5164">
        <f t="shared" si="1442"/>
        <v>265.63561890000005</v>
      </c>
      <c r="P5164">
        <f t="shared" si="1443"/>
        <v>0</v>
      </c>
      <c r="Q5164">
        <f t="shared" si="1444"/>
        <v>1</v>
      </c>
      <c r="R5164">
        <f t="shared" si="1445"/>
        <v>0</v>
      </c>
      <c r="S5164">
        <f t="shared" si="1446"/>
        <v>0</v>
      </c>
      <c r="U5164">
        <f t="shared" si="1447"/>
        <v>0</v>
      </c>
      <c r="V5164">
        <f t="shared" si="1448"/>
        <v>0</v>
      </c>
      <c r="W5164">
        <f t="shared" si="1449"/>
        <v>1</v>
      </c>
      <c r="X5164">
        <f t="shared" si="1450"/>
        <v>-0.18991255812877847</v>
      </c>
      <c r="Y5164" s="9">
        <f t="shared" si="1451"/>
        <v>0</v>
      </c>
      <c r="Z5164" s="7">
        <f t="shared" si="1452"/>
        <v>3.4420653720043165E-3</v>
      </c>
      <c r="AB5164">
        <f t="shared" si="1453"/>
        <v>0</v>
      </c>
      <c r="AC5164">
        <f t="shared" si="1454"/>
        <v>0</v>
      </c>
      <c r="AD5164">
        <f t="shared" si="1455"/>
        <v>0</v>
      </c>
      <c r="AE5164">
        <f t="shared" si="1456"/>
        <v>0</v>
      </c>
      <c r="AF5164">
        <f t="shared" si="1457"/>
        <v>0</v>
      </c>
    </row>
    <row r="5165" spans="1:32" x14ac:dyDescent="0.35">
      <c r="A5165">
        <v>50240.379229999999</v>
      </c>
      <c r="B5165">
        <v>40704.600680000003</v>
      </c>
      <c r="C5165">
        <v>1</v>
      </c>
      <c r="D5165">
        <v>626.26282730000003</v>
      </c>
      <c r="E5165">
        <v>0</v>
      </c>
      <c r="F5165">
        <v>0</v>
      </c>
      <c r="G5165">
        <v>1</v>
      </c>
      <c r="H5165">
        <v>1</v>
      </c>
      <c r="I5165">
        <v>80.400060409999995</v>
      </c>
      <c r="J5165">
        <v>1</v>
      </c>
      <c r="K5165" s="5">
        <v>110.6629106</v>
      </c>
      <c r="L5165">
        <f t="shared" si="1440"/>
        <v>1.2342678319083806</v>
      </c>
      <c r="M5165">
        <f t="shared" si="1441"/>
        <v>0</v>
      </c>
      <c r="N5165">
        <f t="shared" si="1442"/>
        <v>273.73717269999997</v>
      </c>
      <c r="P5165">
        <f t="shared" si="1443"/>
        <v>0</v>
      </c>
      <c r="Q5165">
        <f t="shared" si="1444"/>
        <v>1</v>
      </c>
      <c r="R5165">
        <f t="shared" si="1445"/>
        <v>0</v>
      </c>
      <c r="S5165">
        <f t="shared" si="1446"/>
        <v>0</v>
      </c>
      <c r="U5165">
        <f t="shared" si="1447"/>
        <v>0</v>
      </c>
      <c r="V5165">
        <f t="shared" si="1448"/>
        <v>0</v>
      </c>
      <c r="W5165">
        <f t="shared" si="1449"/>
        <v>1</v>
      </c>
      <c r="X5165">
        <f t="shared" si="1450"/>
        <v>-0.2342678319083806</v>
      </c>
      <c r="Y5165" s="9">
        <f t="shared" si="1451"/>
        <v>0.5</v>
      </c>
      <c r="Z5165" s="7">
        <f t="shared" si="1452"/>
        <v>1.243780159990554E-2</v>
      </c>
      <c r="AB5165">
        <f t="shared" si="1453"/>
        <v>0</v>
      </c>
      <c r="AC5165">
        <f t="shared" si="1454"/>
        <v>0</v>
      </c>
      <c r="AD5165">
        <f t="shared" si="1455"/>
        <v>0</v>
      </c>
      <c r="AE5165">
        <f t="shared" si="1456"/>
        <v>0</v>
      </c>
      <c r="AF5165">
        <f t="shared" si="1457"/>
        <v>0</v>
      </c>
    </row>
    <row r="5166" spans="1:32" x14ac:dyDescent="0.35">
      <c r="A5166">
        <v>61919.005740000001</v>
      </c>
      <c r="B5166">
        <v>43713.09519</v>
      </c>
      <c r="C5166">
        <v>1</v>
      </c>
      <c r="D5166">
        <v>703.56880049999995</v>
      </c>
      <c r="E5166">
        <v>1</v>
      </c>
      <c r="F5166">
        <v>0</v>
      </c>
      <c r="G5166">
        <v>2</v>
      </c>
      <c r="H5166">
        <v>0</v>
      </c>
      <c r="I5166">
        <v>248.09777209999999</v>
      </c>
      <c r="J5166">
        <v>1</v>
      </c>
      <c r="K5166" s="5">
        <v>73.098534970000003</v>
      </c>
      <c r="L5166">
        <f t="shared" si="1440"/>
        <v>1.4164864206221861</v>
      </c>
      <c r="M5166">
        <f t="shared" si="1441"/>
        <v>1</v>
      </c>
      <c r="N5166">
        <f t="shared" si="1442"/>
        <v>196.43119950000005</v>
      </c>
      <c r="P5166">
        <f t="shared" si="1443"/>
        <v>0</v>
      </c>
      <c r="Q5166">
        <f t="shared" si="1444"/>
        <v>0</v>
      </c>
      <c r="R5166">
        <f t="shared" si="1445"/>
        <v>1</v>
      </c>
      <c r="S5166">
        <f t="shared" si="1446"/>
        <v>0</v>
      </c>
      <c r="U5166">
        <f t="shared" si="1447"/>
        <v>1</v>
      </c>
      <c r="V5166">
        <f t="shared" si="1448"/>
        <v>0</v>
      </c>
      <c r="W5166">
        <f t="shared" si="1449"/>
        <v>0</v>
      </c>
      <c r="X5166">
        <f t="shared" si="1450"/>
        <v>-0.4164864206221861</v>
      </c>
      <c r="Y5166" s="9">
        <f t="shared" si="1451"/>
        <v>0</v>
      </c>
      <c r="Z5166" s="7">
        <f t="shared" si="1452"/>
        <v>4.0306690041413719E-3</v>
      </c>
      <c r="AB5166">
        <f t="shared" si="1453"/>
        <v>1</v>
      </c>
      <c r="AC5166">
        <f t="shared" si="1454"/>
        <v>0</v>
      </c>
      <c r="AD5166">
        <f t="shared" si="1455"/>
        <v>0</v>
      </c>
      <c r="AE5166">
        <f t="shared" si="1456"/>
        <v>0</v>
      </c>
      <c r="AF5166">
        <f t="shared" si="1457"/>
        <v>0</v>
      </c>
    </row>
    <row r="5167" spans="1:32" x14ac:dyDescent="0.35">
      <c r="A5167">
        <v>64604.333740000002</v>
      </c>
      <c r="B5167">
        <v>63505.14645</v>
      </c>
      <c r="C5167">
        <v>0</v>
      </c>
      <c r="D5167">
        <v>607.82385950000003</v>
      </c>
      <c r="E5167">
        <v>1</v>
      </c>
      <c r="F5167">
        <v>1</v>
      </c>
      <c r="G5167">
        <v>0</v>
      </c>
      <c r="H5167">
        <v>0</v>
      </c>
      <c r="I5167">
        <v>35.76672542</v>
      </c>
      <c r="J5167">
        <v>1</v>
      </c>
      <c r="K5167" s="5">
        <v>77.83242722</v>
      </c>
      <c r="L5167">
        <f t="shared" si="1440"/>
        <v>1.0173086332595962</v>
      </c>
      <c r="M5167">
        <f t="shared" si="1441"/>
        <v>2</v>
      </c>
      <c r="N5167">
        <f t="shared" si="1442"/>
        <v>292.17614049999997</v>
      </c>
      <c r="P5167">
        <f t="shared" si="1443"/>
        <v>0</v>
      </c>
      <c r="Q5167">
        <f t="shared" si="1444"/>
        <v>1</v>
      </c>
      <c r="R5167">
        <f t="shared" si="1445"/>
        <v>0</v>
      </c>
      <c r="S5167">
        <f t="shared" si="1446"/>
        <v>0</v>
      </c>
      <c r="U5167">
        <f t="shared" si="1447"/>
        <v>1</v>
      </c>
      <c r="V5167">
        <f t="shared" si="1448"/>
        <v>0</v>
      </c>
      <c r="W5167">
        <f t="shared" si="1449"/>
        <v>0</v>
      </c>
      <c r="X5167">
        <f t="shared" si="1450"/>
        <v>-1.7308633259596265E-2</v>
      </c>
      <c r="Y5167" s="9">
        <f t="shared" si="1451"/>
        <v>0</v>
      </c>
      <c r="Z5167" s="7">
        <f t="shared" si="1452"/>
        <v>2.7958947548517289E-2</v>
      </c>
      <c r="AB5167">
        <f t="shared" si="1453"/>
        <v>0</v>
      </c>
      <c r="AC5167">
        <f t="shared" si="1454"/>
        <v>1</v>
      </c>
      <c r="AD5167">
        <f t="shared" si="1455"/>
        <v>0</v>
      </c>
      <c r="AE5167">
        <f t="shared" si="1456"/>
        <v>0</v>
      </c>
      <c r="AF5167">
        <f t="shared" si="1457"/>
        <v>0</v>
      </c>
    </row>
    <row r="5168" spans="1:32" x14ac:dyDescent="0.35">
      <c r="A5168">
        <v>42446.455719999998</v>
      </c>
      <c r="B5168">
        <v>40629.21011</v>
      </c>
      <c r="C5168">
        <v>0</v>
      </c>
      <c r="D5168">
        <v>592.29433870000003</v>
      </c>
      <c r="E5168">
        <v>0</v>
      </c>
      <c r="F5168">
        <v>1</v>
      </c>
      <c r="G5168">
        <v>0</v>
      </c>
      <c r="H5168">
        <v>0</v>
      </c>
      <c r="I5168">
        <v>81.456511129999996</v>
      </c>
      <c r="J5168">
        <v>0</v>
      </c>
      <c r="K5168" s="5">
        <v>93.005425919999993</v>
      </c>
      <c r="L5168">
        <f t="shared" si="1440"/>
        <v>1.0447275643577605</v>
      </c>
      <c r="M5168">
        <f t="shared" si="1441"/>
        <v>1</v>
      </c>
      <c r="N5168">
        <f t="shared" si="1442"/>
        <v>307.70566129999997</v>
      </c>
      <c r="P5168">
        <f t="shared" si="1443"/>
        <v>1</v>
      </c>
      <c r="Q5168">
        <f t="shared" si="1444"/>
        <v>0</v>
      </c>
      <c r="R5168">
        <f t="shared" si="1445"/>
        <v>0</v>
      </c>
      <c r="S5168">
        <f t="shared" si="1446"/>
        <v>0</v>
      </c>
      <c r="U5168">
        <f t="shared" si="1447"/>
        <v>0</v>
      </c>
      <c r="V5168">
        <f t="shared" si="1448"/>
        <v>1</v>
      </c>
      <c r="W5168">
        <f t="shared" si="1449"/>
        <v>0</v>
      </c>
      <c r="X5168">
        <f t="shared" si="1450"/>
        <v>-4.4727564357760492E-2</v>
      </c>
      <c r="Y5168" s="9">
        <f t="shared" si="1451"/>
        <v>0</v>
      </c>
      <c r="Z5168" s="7">
        <f t="shared" si="1452"/>
        <v>0</v>
      </c>
      <c r="AB5168">
        <f t="shared" si="1453"/>
        <v>1</v>
      </c>
      <c r="AC5168">
        <f t="shared" si="1454"/>
        <v>0</v>
      </c>
      <c r="AD5168">
        <f t="shared" si="1455"/>
        <v>0</v>
      </c>
      <c r="AE5168">
        <f t="shared" si="1456"/>
        <v>0</v>
      </c>
      <c r="AF5168">
        <f t="shared" si="1457"/>
        <v>0</v>
      </c>
    </row>
    <row r="5169" spans="1:32" x14ac:dyDescent="0.35">
      <c r="A5169">
        <v>47740.789779999999</v>
      </c>
      <c r="B5169">
        <v>40117.571320000003</v>
      </c>
      <c r="C5169">
        <v>0</v>
      </c>
      <c r="D5169">
        <v>673.00878980000005</v>
      </c>
      <c r="E5169">
        <v>0</v>
      </c>
      <c r="F5169">
        <v>0</v>
      </c>
      <c r="G5169">
        <v>1</v>
      </c>
      <c r="H5169">
        <v>1</v>
      </c>
      <c r="I5169">
        <v>83.491936300000006</v>
      </c>
      <c r="J5169">
        <v>2</v>
      </c>
      <c r="K5169" s="5">
        <v>75.359763360000002</v>
      </c>
      <c r="L5169">
        <f t="shared" si="1440"/>
        <v>1.1900219332619359</v>
      </c>
      <c r="M5169">
        <f t="shared" si="1441"/>
        <v>0</v>
      </c>
      <c r="N5169">
        <f t="shared" si="1442"/>
        <v>226.99121019999995</v>
      </c>
      <c r="P5169">
        <f t="shared" si="1443"/>
        <v>0</v>
      </c>
      <c r="Q5169">
        <f t="shared" si="1444"/>
        <v>1</v>
      </c>
      <c r="R5169">
        <f t="shared" si="1445"/>
        <v>0</v>
      </c>
      <c r="S5169">
        <f t="shared" si="1446"/>
        <v>0</v>
      </c>
      <c r="U5169">
        <f t="shared" si="1447"/>
        <v>1</v>
      </c>
      <c r="V5169">
        <f t="shared" si="1448"/>
        <v>0</v>
      </c>
      <c r="W5169">
        <f t="shared" si="1449"/>
        <v>0</v>
      </c>
      <c r="X5169">
        <f t="shared" si="1450"/>
        <v>-0.19002193326193595</v>
      </c>
      <c r="Y5169" s="9">
        <f t="shared" si="1451"/>
        <v>0.5</v>
      </c>
      <c r="Z5169" s="7">
        <f t="shared" si="1452"/>
        <v>2.3954409115793857E-2</v>
      </c>
      <c r="AB5169">
        <f t="shared" si="1453"/>
        <v>0</v>
      </c>
      <c r="AC5169">
        <f t="shared" si="1454"/>
        <v>0</v>
      </c>
      <c r="AD5169">
        <f t="shared" si="1455"/>
        <v>0</v>
      </c>
      <c r="AE5169">
        <f t="shared" si="1456"/>
        <v>0</v>
      </c>
      <c r="AF5169">
        <f t="shared" si="1457"/>
        <v>0</v>
      </c>
    </row>
    <row r="5170" spans="1:32" x14ac:dyDescent="0.35">
      <c r="A5170">
        <v>38508.187539999999</v>
      </c>
      <c r="B5170">
        <v>28195.359830000001</v>
      </c>
      <c r="C5170">
        <v>1</v>
      </c>
      <c r="D5170">
        <v>729.73918979999996</v>
      </c>
      <c r="E5170">
        <v>0</v>
      </c>
      <c r="F5170">
        <v>0</v>
      </c>
      <c r="G5170">
        <v>4</v>
      </c>
      <c r="H5170">
        <v>0</v>
      </c>
      <c r="I5170">
        <v>189.11312770000001</v>
      </c>
      <c r="J5170">
        <v>1</v>
      </c>
      <c r="K5170" s="5">
        <v>102.50458519999999</v>
      </c>
      <c r="L5170">
        <f t="shared" si="1440"/>
        <v>1.3657632948180041</v>
      </c>
      <c r="M5170">
        <f t="shared" si="1441"/>
        <v>0</v>
      </c>
      <c r="N5170">
        <f t="shared" si="1442"/>
        <v>170.26081020000004</v>
      </c>
      <c r="P5170">
        <f t="shared" si="1443"/>
        <v>0</v>
      </c>
      <c r="Q5170">
        <f t="shared" si="1444"/>
        <v>0</v>
      </c>
      <c r="R5170">
        <f t="shared" si="1445"/>
        <v>1</v>
      </c>
      <c r="S5170">
        <f t="shared" si="1446"/>
        <v>0</v>
      </c>
      <c r="U5170">
        <f t="shared" si="1447"/>
        <v>0</v>
      </c>
      <c r="V5170">
        <f t="shared" si="1448"/>
        <v>0</v>
      </c>
      <c r="W5170">
        <f t="shared" si="1449"/>
        <v>1</v>
      </c>
      <c r="X5170">
        <f t="shared" si="1450"/>
        <v>-0.36576329481800401</v>
      </c>
      <c r="Y5170" s="9">
        <f t="shared" si="1451"/>
        <v>0</v>
      </c>
      <c r="Z5170" s="7">
        <f t="shared" si="1452"/>
        <v>5.2878402052889319E-3</v>
      </c>
      <c r="AB5170">
        <f t="shared" si="1453"/>
        <v>0</v>
      </c>
      <c r="AC5170">
        <f t="shared" si="1454"/>
        <v>0</v>
      </c>
      <c r="AD5170">
        <f t="shared" si="1455"/>
        <v>0</v>
      </c>
      <c r="AE5170">
        <f t="shared" si="1456"/>
        <v>0</v>
      </c>
      <c r="AF5170">
        <f t="shared" si="1457"/>
        <v>0</v>
      </c>
    </row>
    <row r="5171" spans="1:32" x14ac:dyDescent="0.35">
      <c r="A5171">
        <v>33079.061679999999</v>
      </c>
      <c r="B5171">
        <v>31674.972109999999</v>
      </c>
      <c r="C5171">
        <v>1</v>
      </c>
      <c r="D5171">
        <v>687.4997353</v>
      </c>
      <c r="E5171">
        <v>0</v>
      </c>
      <c r="F5171">
        <v>0</v>
      </c>
      <c r="G5171">
        <v>0</v>
      </c>
      <c r="H5171">
        <v>0</v>
      </c>
      <c r="I5171">
        <v>276.02019439999998</v>
      </c>
      <c r="J5171">
        <v>1</v>
      </c>
      <c r="K5171" s="5">
        <v>71.690865509999995</v>
      </c>
      <c r="L5171">
        <f t="shared" si="1440"/>
        <v>1.0443280443980791</v>
      </c>
      <c r="M5171">
        <f t="shared" si="1441"/>
        <v>0</v>
      </c>
      <c r="N5171">
        <f t="shared" si="1442"/>
        <v>212.5002647</v>
      </c>
      <c r="P5171">
        <f t="shared" si="1443"/>
        <v>0</v>
      </c>
      <c r="Q5171">
        <f t="shared" si="1444"/>
        <v>1</v>
      </c>
      <c r="R5171">
        <f t="shared" si="1445"/>
        <v>0</v>
      </c>
      <c r="S5171">
        <f t="shared" si="1446"/>
        <v>0</v>
      </c>
      <c r="U5171">
        <f t="shared" si="1447"/>
        <v>1</v>
      </c>
      <c r="V5171">
        <f t="shared" si="1448"/>
        <v>0</v>
      </c>
      <c r="W5171">
        <f t="shared" si="1449"/>
        <v>0</v>
      </c>
      <c r="X5171">
        <f t="shared" si="1450"/>
        <v>-4.4328044398079192E-2</v>
      </c>
      <c r="Y5171" s="9">
        <f t="shared" si="1451"/>
        <v>0</v>
      </c>
      <c r="Z5171" s="7">
        <f t="shared" si="1452"/>
        <v>3.6229233233233318E-3</v>
      </c>
      <c r="AB5171">
        <f t="shared" si="1453"/>
        <v>0</v>
      </c>
      <c r="AC5171">
        <f t="shared" si="1454"/>
        <v>0</v>
      </c>
      <c r="AD5171">
        <f t="shared" si="1455"/>
        <v>0</v>
      </c>
      <c r="AE5171">
        <f t="shared" si="1456"/>
        <v>0</v>
      </c>
      <c r="AF5171">
        <f t="shared" si="1457"/>
        <v>0</v>
      </c>
    </row>
    <row r="5172" spans="1:32" x14ac:dyDescent="0.35">
      <c r="A5172">
        <v>54648.421690000003</v>
      </c>
      <c r="B5172">
        <v>64098.394359999998</v>
      </c>
      <c r="C5172">
        <v>0</v>
      </c>
      <c r="D5172">
        <v>579.64913100000001</v>
      </c>
      <c r="E5172">
        <v>0</v>
      </c>
      <c r="F5172">
        <v>0</v>
      </c>
      <c r="G5172">
        <v>1</v>
      </c>
      <c r="H5172">
        <v>0</v>
      </c>
      <c r="I5172">
        <v>93.264312559999993</v>
      </c>
      <c r="J5172">
        <v>2</v>
      </c>
      <c r="K5172" s="5">
        <v>75.357155419999998</v>
      </c>
      <c r="L5172">
        <f t="shared" si="1440"/>
        <v>0.8525708363781237</v>
      </c>
      <c r="M5172">
        <f t="shared" si="1441"/>
        <v>0</v>
      </c>
      <c r="N5172">
        <f t="shared" si="1442"/>
        <v>320.35086899999999</v>
      </c>
      <c r="P5172">
        <f t="shared" si="1443"/>
        <v>1</v>
      </c>
      <c r="Q5172">
        <f t="shared" si="1444"/>
        <v>0</v>
      </c>
      <c r="R5172">
        <f t="shared" si="1445"/>
        <v>0</v>
      </c>
      <c r="S5172">
        <f t="shared" si="1446"/>
        <v>0</v>
      </c>
      <c r="U5172">
        <f t="shared" si="1447"/>
        <v>1</v>
      </c>
      <c r="V5172">
        <f t="shared" si="1448"/>
        <v>0</v>
      </c>
      <c r="W5172">
        <f t="shared" si="1449"/>
        <v>0</v>
      </c>
      <c r="X5172">
        <f t="shared" si="1450"/>
        <v>0.14742916362187633</v>
      </c>
      <c r="Y5172" s="9">
        <f t="shared" si="1451"/>
        <v>0</v>
      </c>
      <c r="Z5172" s="7">
        <f t="shared" si="1452"/>
        <v>2.1444429762062893E-2</v>
      </c>
      <c r="AB5172">
        <f t="shared" si="1453"/>
        <v>0</v>
      </c>
      <c r="AC5172">
        <f t="shared" si="1454"/>
        <v>0</v>
      </c>
      <c r="AD5172">
        <f t="shared" si="1455"/>
        <v>0</v>
      </c>
      <c r="AE5172">
        <f t="shared" si="1456"/>
        <v>0</v>
      </c>
      <c r="AF5172">
        <f t="shared" si="1457"/>
        <v>0</v>
      </c>
    </row>
    <row r="5173" spans="1:32" x14ac:dyDescent="0.35">
      <c r="A5173">
        <v>30896.216769999999</v>
      </c>
      <c r="B5173">
        <v>34887.058810000002</v>
      </c>
      <c r="C5173">
        <v>1</v>
      </c>
      <c r="D5173">
        <v>619.23334780000005</v>
      </c>
      <c r="E5173">
        <v>2</v>
      </c>
      <c r="F5173">
        <v>0</v>
      </c>
      <c r="G5173">
        <v>4</v>
      </c>
      <c r="H5173">
        <v>0</v>
      </c>
      <c r="I5173">
        <v>131.0216858</v>
      </c>
      <c r="J5173">
        <v>2</v>
      </c>
      <c r="K5173" s="5">
        <v>106.4651215</v>
      </c>
      <c r="L5173">
        <f t="shared" si="1440"/>
        <v>0.88560680733406882</v>
      </c>
      <c r="M5173">
        <f t="shared" si="1441"/>
        <v>2</v>
      </c>
      <c r="N5173">
        <f t="shared" si="1442"/>
        <v>280.76665219999995</v>
      </c>
      <c r="P5173">
        <f t="shared" si="1443"/>
        <v>0</v>
      </c>
      <c r="Q5173">
        <f t="shared" si="1444"/>
        <v>1</v>
      </c>
      <c r="R5173">
        <f t="shared" si="1445"/>
        <v>0</v>
      </c>
      <c r="S5173">
        <f t="shared" si="1446"/>
        <v>0</v>
      </c>
      <c r="U5173">
        <f t="shared" si="1447"/>
        <v>0</v>
      </c>
      <c r="V5173">
        <f t="shared" si="1448"/>
        <v>0</v>
      </c>
      <c r="W5173">
        <f t="shared" si="1449"/>
        <v>1</v>
      </c>
      <c r="X5173">
        <f t="shared" si="1450"/>
        <v>0.11439319266593122</v>
      </c>
      <c r="Y5173" s="9">
        <f t="shared" si="1451"/>
        <v>0</v>
      </c>
      <c r="Z5173" s="7">
        <f t="shared" si="1452"/>
        <v>1.5264648655589196E-2</v>
      </c>
      <c r="AB5173">
        <f t="shared" si="1453"/>
        <v>0</v>
      </c>
      <c r="AC5173">
        <f t="shared" si="1454"/>
        <v>1</v>
      </c>
      <c r="AD5173">
        <f t="shared" si="1455"/>
        <v>0</v>
      </c>
      <c r="AE5173">
        <f t="shared" si="1456"/>
        <v>0</v>
      </c>
      <c r="AF5173">
        <f t="shared" si="1457"/>
        <v>0</v>
      </c>
    </row>
    <row r="5174" spans="1:32" x14ac:dyDescent="0.35">
      <c r="A5174">
        <v>43780.596490000004</v>
      </c>
      <c r="B5174">
        <v>53258.085780000001</v>
      </c>
      <c r="C5174">
        <v>0</v>
      </c>
      <c r="D5174">
        <v>698.97991209999998</v>
      </c>
      <c r="E5174">
        <v>2</v>
      </c>
      <c r="F5174">
        <v>0</v>
      </c>
      <c r="G5174">
        <v>1</v>
      </c>
      <c r="H5174">
        <v>0</v>
      </c>
      <c r="I5174">
        <v>120.6661486</v>
      </c>
      <c r="J5174">
        <v>0</v>
      </c>
      <c r="K5174" s="5">
        <v>111.3583921</v>
      </c>
      <c r="L5174">
        <f t="shared" si="1440"/>
        <v>0.82204600200709654</v>
      </c>
      <c r="M5174">
        <f t="shared" si="1441"/>
        <v>2</v>
      </c>
      <c r="N5174">
        <f t="shared" si="1442"/>
        <v>201.02008790000002</v>
      </c>
      <c r="P5174">
        <f t="shared" si="1443"/>
        <v>0</v>
      </c>
      <c r="Q5174">
        <f t="shared" si="1444"/>
        <v>1</v>
      </c>
      <c r="R5174">
        <f t="shared" si="1445"/>
        <v>0</v>
      </c>
      <c r="S5174">
        <f t="shared" si="1446"/>
        <v>0</v>
      </c>
      <c r="U5174">
        <f t="shared" si="1447"/>
        <v>0</v>
      </c>
      <c r="V5174">
        <f t="shared" si="1448"/>
        <v>0</v>
      </c>
      <c r="W5174">
        <f t="shared" si="1449"/>
        <v>1</v>
      </c>
      <c r="X5174">
        <f t="shared" si="1450"/>
        <v>0.1779539979929034</v>
      </c>
      <c r="Y5174" s="9">
        <f t="shared" si="1451"/>
        <v>0</v>
      </c>
      <c r="Z5174" s="7">
        <f t="shared" si="1452"/>
        <v>0</v>
      </c>
      <c r="AB5174">
        <f t="shared" si="1453"/>
        <v>0</v>
      </c>
      <c r="AC5174">
        <f t="shared" si="1454"/>
        <v>1</v>
      </c>
      <c r="AD5174">
        <f t="shared" si="1455"/>
        <v>0</v>
      </c>
      <c r="AE5174">
        <f t="shared" si="1456"/>
        <v>0</v>
      </c>
      <c r="AF5174">
        <f t="shared" si="1457"/>
        <v>0</v>
      </c>
    </row>
    <row r="5175" spans="1:32" x14ac:dyDescent="0.35">
      <c r="A5175">
        <v>35072.390599999999</v>
      </c>
      <c r="B5175">
        <v>24752.326079999999</v>
      </c>
      <c r="C5175">
        <v>0</v>
      </c>
      <c r="D5175">
        <v>729.05551089999994</v>
      </c>
      <c r="E5175">
        <v>0</v>
      </c>
      <c r="F5175">
        <v>0</v>
      </c>
      <c r="G5175">
        <v>3</v>
      </c>
      <c r="H5175">
        <v>1</v>
      </c>
      <c r="I5175">
        <v>117.8195405</v>
      </c>
      <c r="J5175">
        <v>0</v>
      </c>
      <c r="K5175" s="5">
        <v>82.829032330000004</v>
      </c>
      <c r="L5175">
        <f t="shared" si="1440"/>
        <v>1.4169331192004078</v>
      </c>
      <c r="M5175">
        <f t="shared" si="1441"/>
        <v>0</v>
      </c>
      <c r="N5175">
        <f t="shared" si="1442"/>
        <v>170.94448910000006</v>
      </c>
      <c r="P5175">
        <f t="shared" si="1443"/>
        <v>0</v>
      </c>
      <c r="Q5175">
        <f t="shared" si="1444"/>
        <v>0</v>
      </c>
      <c r="R5175">
        <f t="shared" si="1445"/>
        <v>1</v>
      </c>
      <c r="S5175">
        <f t="shared" si="1446"/>
        <v>0</v>
      </c>
      <c r="U5175">
        <f t="shared" si="1447"/>
        <v>1</v>
      </c>
      <c r="V5175">
        <f t="shared" si="1448"/>
        <v>0</v>
      </c>
      <c r="W5175">
        <f t="shared" si="1449"/>
        <v>0</v>
      </c>
      <c r="X5175">
        <f t="shared" si="1450"/>
        <v>-0.41693311920040771</v>
      </c>
      <c r="Y5175" s="9">
        <f t="shared" si="1451"/>
        <v>0.25</v>
      </c>
      <c r="Z5175" s="7">
        <f t="shared" si="1452"/>
        <v>0</v>
      </c>
      <c r="AB5175">
        <f t="shared" si="1453"/>
        <v>0</v>
      </c>
      <c r="AC5175">
        <f t="shared" si="1454"/>
        <v>0</v>
      </c>
      <c r="AD5175">
        <f t="shared" si="1455"/>
        <v>0</v>
      </c>
      <c r="AE5175">
        <f t="shared" si="1456"/>
        <v>0</v>
      </c>
      <c r="AF5175">
        <f t="shared" si="1457"/>
        <v>0</v>
      </c>
    </row>
    <row r="5176" spans="1:32" x14ac:dyDescent="0.35">
      <c r="A5176">
        <v>58245.247790000001</v>
      </c>
      <c r="B5176">
        <v>74545.273000000001</v>
      </c>
      <c r="C5176">
        <v>1</v>
      </c>
      <c r="D5176">
        <v>661.4355663</v>
      </c>
      <c r="E5176">
        <v>1</v>
      </c>
      <c r="F5176">
        <v>0</v>
      </c>
      <c r="G5176">
        <v>1</v>
      </c>
      <c r="H5176">
        <v>1</v>
      </c>
      <c r="I5176">
        <v>175.42794269999999</v>
      </c>
      <c r="J5176">
        <v>1</v>
      </c>
      <c r="K5176" s="5">
        <v>92.918749300000002</v>
      </c>
      <c r="L5176">
        <f t="shared" si="1440"/>
        <v>0.78134059271605327</v>
      </c>
      <c r="M5176">
        <f t="shared" si="1441"/>
        <v>1</v>
      </c>
      <c r="N5176">
        <f t="shared" si="1442"/>
        <v>238.5644337</v>
      </c>
      <c r="P5176">
        <f t="shared" si="1443"/>
        <v>0</v>
      </c>
      <c r="Q5176">
        <f t="shared" si="1444"/>
        <v>1</v>
      </c>
      <c r="R5176">
        <f t="shared" si="1445"/>
        <v>0</v>
      </c>
      <c r="S5176">
        <f t="shared" si="1446"/>
        <v>0</v>
      </c>
      <c r="U5176">
        <f t="shared" si="1447"/>
        <v>0</v>
      </c>
      <c r="V5176">
        <f t="shared" si="1448"/>
        <v>1</v>
      </c>
      <c r="W5176">
        <f t="shared" si="1449"/>
        <v>0</v>
      </c>
      <c r="X5176">
        <f t="shared" si="1450"/>
        <v>0.21865940728394676</v>
      </c>
      <c r="Y5176" s="9">
        <f t="shared" si="1451"/>
        <v>0.5</v>
      </c>
      <c r="Z5176" s="7">
        <f t="shared" si="1452"/>
        <v>5.7003461626982874E-3</v>
      </c>
      <c r="AB5176">
        <f t="shared" si="1453"/>
        <v>1</v>
      </c>
      <c r="AC5176">
        <f t="shared" si="1454"/>
        <v>0</v>
      </c>
      <c r="AD5176">
        <f t="shared" si="1455"/>
        <v>0</v>
      </c>
      <c r="AE5176">
        <f t="shared" si="1456"/>
        <v>0</v>
      </c>
      <c r="AF5176">
        <f t="shared" si="1457"/>
        <v>0</v>
      </c>
    </row>
    <row r="5177" spans="1:32" x14ac:dyDescent="0.35">
      <c r="A5177">
        <v>77021.451490000007</v>
      </c>
      <c r="B5177">
        <v>69692.656390000004</v>
      </c>
      <c r="C5177">
        <v>0</v>
      </c>
      <c r="D5177">
        <v>621.04137330000003</v>
      </c>
      <c r="E5177">
        <v>0</v>
      </c>
      <c r="F5177">
        <v>0</v>
      </c>
      <c r="G5177">
        <v>2</v>
      </c>
      <c r="H5177">
        <v>1</v>
      </c>
      <c r="I5177">
        <v>203.93979659999999</v>
      </c>
      <c r="J5177">
        <v>0</v>
      </c>
      <c r="K5177" s="5">
        <v>98.958640209999999</v>
      </c>
      <c r="L5177">
        <f t="shared" si="1440"/>
        <v>1.105158785439144</v>
      </c>
      <c r="M5177">
        <f t="shared" si="1441"/>
        <v>0</v>
      </c>
      <c r="N5177">
        <f t="shared" si="1442"/>
        <v>278.95862669999997</v>
      </c>
      <c r="P5177">
        <f t="shared" si="1443"/>
        <v>0</v>
      </c>
      <c r="Q5177">
        <f t="shared" si="1444"/>
        <v>1</v>
      </c>
      <c r="R5177">
        <f t="shared" si="1445"/>
        <v>0</v>
      </c>
      <c r="S5177">
        <f t="shared" si="1446"/>
        <v>0</v>
      </c>
      <c r="U5177">
        <f t="shared" si="1447"/>
        <v>0</v>
      </c>
      <c r="V5177">
        <f t="shared" si="1448"/>
        <v>1</v>
      </c>
      <c r="W5177">
        <f t="shared" si="1449"/>
        <v>0</v>
      </c>
      <c r="X5177">
        <f t="shared" si="1450"/>
        <v>-0.10515878543914406</v>
      </c>
      <c r="Y5177" s="9">
        <f t="shared" si="1451"/>
        <v>0.33333333333333331</v>
      </c>
      <c r="Z5177" s="7">
        <f t="shared" si="1452"/>
        <v>0</v>
      </c>
      <c r="AB5177">
        <f t="shared" si="1453"/>
        <v>0</v>
      </c>
      <c r="AC5177">
        <f t="shared" si="1454"/>
        <v>0</v>
      </c>
      <c r="AD5177">
        <f t="shared" si="1455"/>
        <v>0</v>
      </c>
      <c r="AE5177">
        <f t="shared" si="1456"/>
        <v>0</v>
      </c>
      <c r="AF5177">
        <f t="shared" si="1457"/>
        <v>0</v>
      </c>
    </row>
    <row r="5178" spans="1:32" x14ac:dyDescent="0.35">
      <c r="A5178">
        <v>30476.180260000001</v>
      </c>
      <c r="B5178">
        <v>39443.451240000002</v>
      </c>
      <c r="C5178">
        <v>1</v>
      </c>
      <c r="D5178">
        <v>732.30094199999996</v>
      </c>
      <c r="E5178">
        <v>0</v>
      </c>
      <c r="F5178">
        <v>0</v>
      </c>
      <c r="G5178">
        <v>1</v>
      </c>
      <c r="H5178">
        <v>0</v>
      </c>
      <c r="I5178">
        <v>122.99432640000001</v>
      </c>
      <c r="J5178">
        <v>0</v>
      </c>
      <c r="K5178" s="5">
        <v>71.111543580000003</v>
      </c>
      <c r="L5178">
        <f t="shared" si="1440"/>
        <v>0.77265501120991664</v>
      </c>
      <c r="M5178">
        <f t="shared" si="1441"/>
        <v>0</v>
      </c>
      <c r="N5178">
        <f t="shared" si="1442"/>
        <v>167.69905800000004</v>
      </c>
      <c r="P5178">
        <f t="shared" si="1443"/>
        <v>0</v>
      </c>
      <c r="Q5178">
        <f t="shared" si="1444"/>
        <v>0</v>
      </c>
      <c r="R5178">
        <f t="shared" si="1445"/>
        <v>1</v>
      </c>
      <c r="S5178">
        <f t="shared" si="1446"/>
        <v>0</v>
      </c>
      <c r="U5178">
        <f t="shared" si="1447"/>
        <v>1</v>
      </c>
      <c r="V5178">
        <f t="shared" si="1448"/>
        <v>0</v>
      </c>
      <c r="W5178">
        <f t="shared" si="1449"/>
        <v>0</v>
      </c>
      <c r="X5178">
        <f t="shared" si="1450"/>
        <v>0.22734498879008339</v>
      </c>
      <c r="Y5178" s="9">
        <f t="shared" si="1451"/>
        <v>0</v>
      </c>
      <c r="Z5178" s="7">
        <f t="shared" si="1452"/>
        <v>0</v>
      </c>
      <c r="AB5178">
        <f t="shared" si="1453"/>
        <v>0</v>
      </c>
      <c r="AC5178">
        <f t="shared" si="1454"/>
        <v>0</v>
      </c>
      <c r="AD5178">
        <f t="shared" si="1455"/>
        <v>0</v>
      </c>
      <c r="AE5178">
        <f t="shared" si="1456"/>
        <v>0</v>
      </c>
      <c r="AF5178">
        <f t="shared" si="1457"/>
        <v>0</v>
      </c>
    </row>
    <row r="5179" spans="1:32" x14ac:dyDescent="0.35">
      <c r="A5179">
        <v>22204.722760000001</v>
      </c>
      <c r="B5179">
        <v>18908.912980000001</v>
      </c>
      <c r="C5179">
        <v>0</v>
      </c>
      <c r="D5179">
        <v>646.27032069999996</v>
      </c>
      <c r="E5179">
        <v>0</v>
      </c>
      <c r="F5179">
        <v>0</v>
      </c>
      <c r="G5179">
        <v>1</v>
      </c>
      <c r="H5179">
        <v>0</v>
      </c>
      <c r="I5179">
        <v>243.12136039999999</v>
      </c>
      <c r="J5179">
        <v>5</v>
      </c>
      <c r="K5179" s="5">
        <v>105.4495328</v>
      </c>
      <c r="L5179">
        <f t="shared" si="1440"/>
        <v>1.1742992727020314</v>
      </c>
      <c r="M5179">
        <f t="shared" si="1441"/>
        <v>0</v>
      </c>
      <c r="N5179">
        <f t="shared" si="1442"/>
        <v>253.72967930000004</v>
      </c>
      <c r="P5179">
        <f t="shared" si="1443"/>
        <v>0</v>
      </c>
      <c r="Q5179">
        <f t="shared" si="1444"/>
        <v>1</v>
      </c>
      <c r="R5179">
        <f t="shared" si="1445"/>
        <v>0</v>
      </c>
      <c r="S5179">
        <f t="shared" si="1446"/>
        <v>0</v>
      </c>
      <c r="U5179">
        <f t="shared" si="1447"/>
        <v>0</v>
      </c>
      <c r="V5179">
        <f t="shared" si="1448"/>
        <v>0</v>
      </c>
      <c r="W5179">
        <f t="shared" si="1449"/>
        <v>1</v>
      </c>
      <c r="X5179">
        <f t="shared" si="1450"/>
        <v>-0.1742992727020313</v>
      </c>
      <c r="Y5179" s="9">
        <f t="shared" si="1451"/>
        <v>0</v>
      </c>
      <c r="Z5179" s="7">
        <f t="shared" si="1452"/>
        <v>2.0565860571747609E-2</v>
      </c>
      <c r="AB5179">
        <f t="shared" si="1453"/>
        <v>0</v>
      </c>
      <c r="AC5179">
        <f t="shared" si="1454"/>
        <v>0</v>
      </c>
      <c r="AD5179">
        <f t="shared" si="1455"/>
        <v>0</v>
      </c>
      <c r="AE5179">
        <f t="shared" si="1456"/>
        <v>0</v>
      </c>
      <c r="AF5179">
        <f t="shared" si="1457"/>
        <v>0</v>
      </c>
    </row>
    <row r="5180" spans="1:32" x14ac:dyDescent="0.35">
      <c r="A5180">
        <v>48126.69672</v>
      </c>
      <c r="B5180">
        <v>47304.780930000001</v>
      </c>
      <c r="C5180">
        <v>1</v>
      </c>
      <c r="D5180">
        <v>619.70957129999999</v>
      </c>
      <c r="E5180">
        <v>0</v>
      </c>
      <c r="F5180">
        <v>0</v>
      </c>
      <c r="G5180">
        <v>2</v>
      </c>
      <c r="H5180">
        <v>1</v>
      </c>
      <c r="I5180">
        <v>178.86735609999999</v>
      </c>
      <c r="J5180">
        <v>0</v>
      </c>
      <c r="K5180" s="5">
        <v>72.985835559999998</v>
      </c>
      <c r="L5180">
        <f t="shared" si="1440"/>
        <v>1.0173748989814844</v>
      </c>
      <c r="M5180">
        <f t="shared" si="1441"/>
        <v>0</v>
      </c>
      <c r="N5180">
        <f t="shared" si="1442"/>
        <v>280.29042870000001</v>
      </c>
      <c r="P5180">
        <f t="shared" si="1443"/>
        <v>0</v>
      </c>
      <c r="Q5180">
        <f t="shared" si="1444"/>
        <v>1</v>
      </c>
      <c r="R5180">
        <f t="shared" si="1445"/>
        <v>0</v>
      </c>
      <c r="S5180">
        <f t="shared" si="1446"/>
        <v>0</v>
      </c>
      <c r="U5180">
        <f t="shared" si="1447"/>
        <v>1</v>
      </c>
      <c r="V5180">
        <f t="shared" si="1448"/>
        <v>0</v>
      </c>
      <c r="W5180">
        <f t="shared" si="1449"/>
        <v>0</v>
      </c>
      <c r="X5180">
        <f t="shared" si="1450"/>
        <v>-1.7374898981484387E-2</v>
      </c>
      <c r="Y5180" s="9">
        <f t="shared" si="1451"/>
        <v>0.33333333333333331</v>
      </c>
      <c r="Z5180" s="7">
        <f t="shared" si="1452"/>
        <v>0</v>
      </c>
      <c r="AB5180">
        <f t="shared" si="1453"/>
        <v>0</v>
      </c>
      <c r="AC5180">
        <f t="shared" si="1454"/>
        <v>0</v>
      </c>
      <c r="AD5180">
        <f t="shared" si="1455"/>
        <v>0</v>
      </c>
      <c r="AE5180">
        <f t="shared" si="1456"/>
        <v>0</v>
      </c>
      <c r="AF5180">
        <f t="shared" si="1457"/>
        <v>0</v>
      </c>
    </row>
    <row r="5181" spans="1:32" x14ac:dyDescent="0.35">
      <c r="A5181">
        <v>50235.466939999998</v>
      </c>
      <c r="B5181">
        <v>45832.660109999997</v>
      </c>
      <c r="C5181">
        <v>1</v>
      </c>
      <c r="D5181">
        <v>611.25337309999998</v>
      </c>
      <c r="E5181">
        <v>0</v>
      </c>
      <c r="F5181">
        <v>0</v>
      </c>
      <c r="G5181">
        <v>1</v>
      </c>
      <c r="H5181">
        <v>0</v>
      </c>
      <c r="I5181">
        <v>85.891705900000005</v>
      </c>
      <c r="J5181">
        <v>0</v>
      </c>
      <c r="K5181" s="5">
        <v>79.05303481</v>
      </c>
      <c r="L5181">
        <f t="shared" si="1440"/>
        <v>1.0960626509443945</v>
      </c>
      <c r="M5181">
        <f t="shared" si="1441"/>
        <v>0</v>
      </c>
      <c r="N5181">
        <f t="shared" si="1442"/>
        <v>288.74662690000002</v>
      </c>
      <c r="P5181">
        <f t="shared" si="1443"/>
        <v>0</v>
      </c>
      <c r="Q5181">
        <f t="shared" si="1444"/>
        <v>1</v>
      </c>
      <c r="R5181">
        <f t="shared" si="1445"/>
        <v>0</v>
      </c>
      <c r="S5181">
        <f t="shared" si="1446"/>
        <v>0</v>
      </c>
      <c r="U5181">
        <f t="shared" si="1447"/>
        <v>1</v>
      </c>
      <c r="V5181">
        <f t="shared" si="1448"/>
        <v>0</v>
      </c>
      <c r="W5181">
        <f t="shared" si="1449"/>
        <v>0</v>
      </c>
      <c r="X5181">
        <f t="shared" si="1450"/>
        <v>-9.6062650944394451E-2</v>
      </c>
      <c r="Y5181" s="9">
        <f t="shared" si="1451"/>
        <v>0</v>
      </c>
      <c r="Z5181" s="7">
        <f t="shared" si="1452"/>
        <v>0</v>
      </c>
      <c r="AB5181">
        <f t="shared" si="1453"/>
        <v>0</v>
      </c>
      <c r="AC5181">
        <f t="shared" si="1454"/>
        <v>0</v>
      </c>
      <c r="AD5181">
        <f t="shared" si="1455"/>
        <v>0</v>
      </c>
      <c r="AE5181">
        <f t="shared" si="1456"/>
        <v>0</v>
      </c>
      <c r="AF5181">
        <f t="shared" si="1457"/>
        <v>0</v>
      </c>
    </row>
    <row r="5182" spans="1:32" x14ac:dyDescent="0.35">
      <c r="A5182">
        <v>53279.889600000002</v>
      </c>
      <c r="B5182">
        <v>48668.857689999997</v>
      </c>
      <c r="C5182">
        <v>0</v>
      </c>
      <c r="D5182">
        <v>590.24908270000003</v>
      </c>
      <c r="E5182">
        <v>1</v>
      </c>
      <c r="F5182">
        <v>0</v>
      </c>
      <c r="G5182">
        <v>1</v>
      </c>
      <c r="H5182">
        <v>0</v>
      </c>
      <c r="I5182">
        <v>115.2461701</v>
      </c>
      <c r="J5182">
        <v>0</v>
      </c>
      <c r="K5182" s="5">
        <v>106.65858249999999</v>
      </c>
      <c r="L5182">
        <f t="shared" si="1440"/>
        <v>1.0947429656017473</v>
      </c>
      <c r="M5182">
        <f t="shared" si="1441"/>
        <v>1</v>
      </c>
      <c r="N5182">
        <f t="shared" si="1442"/>
        <v>309.75091729999997</v>
      </c>
      <c r="P5182">
        <f t="shared" si="1443"/>
        <v>1</v>
      </c>
      <c r="Q5182">
        <f t="shared" si="1444"/>
        <v>0</v>
      </c>
      <c r="R5182">
        <f t="shared" si="1445"/>
        <v>0</v>
      </c>
      <c r="S5182">
        <f t="shared" si="1446"/>
        <v>0</v>
      </c>
      <c r="U5182">
        <f t="shared" si="1447"/>
        <v>0</v>
      </c>
      <c r="V5182">
        <f t="shared" si="1448"/>
        <v>0</v>
      </c>
      <c r="W5182">
        <f t="shared" si="1449"/>
        <v>1</v>
      </c>
      <c r="X5182">
        <f t="shared" si="1450"/>
        <v>-9.4742965601747317E-2</v>
      </c>
      <c r="Y5182" s="9">
        <f t="shared" si="1451"/>
        <v>0</v>
      </c>
      <c r="Z5182" s="7">
        <f t="shared" si="1452"/>
        <v>0</v>
      </c>
      <c r="AB5182">
        <f t="shared" si="1453"/>
        <v>1</v>
      </c>
      <c r="AC5182">
        <f t="shared" si="1454"/>
        <v>0</v>
      </c>
      <c r="AD5182">
        <f t="shared" si="1455"/>
        <v>0</v>
      </c>
      <c r="AE5182">
        <f t="shared" si="1456"/>
        <v>0</v>
      </c>
      <c r="AF5182">
        <f t="shared" si="1457"/>
        <v>0</v>
      </c>
    </row>
    <row r="5183" spans="1:32" x14ac:dyDescent="0.35">
      <c r="A5183">
        <v>43305.19227</v>
      </c>
      <c r="B5183">
        <v>52198.747530000001</v>
      </c>
      <c r="C5183">
        <v>0</v>
      </c>
      <c r="D5183">
        <v>791.67902149999998</v>
      </c>
      <c r="E5183">
        <v>0</v>
      </c>
      <c r="F5183">
        <v>0</v>
      </c>
      <c r="G5183">
        <v>3</v>
      </c>
      <c r="H5183">
        <v>0</v>
      </c>
      <c r="I5183">
        <v>289.3321704</v>
      </c>
      <c r="J5183">
        <v>1</v>
      </c>
      <c r="K5183" s="5">
        <v>111.5534663</v>
      </c>
      <c r="L5183">
        <f t="shared" si="1440"/>
        <v>0.82962129014898989</v>
      </c>
      <c r="M5183">
        <f t="shared" si="1441"/>
        <v>0</v>
      </c>
      <c r="N5183">
        <f t="shared" si="1442"/>
        <v>108.32097850000002</v>
      </c>
      <c r="P5183">
        <f t="shared" si="1443"/>
        <v>0</v>
      </c>
      <c r="Q5183">
        <f t="shared" si="1444"/>
        <v>0</v>
      </c>
      <c r="R5183">
        <f t="shared" si="1445"/>
        <v>1</v>
      </c>
      <c r="S5183">
        <f t="shared" si="1446"/>
        <v>0</v>
      </c>
      <c r="U5183">
        <f t="shared" si="1447"/>
        <v>0</v>
      </c>
      <c r="V5183">
        <f t="shared" si="1448"/>
        <v>0</v>
      </c>
      <c r="W5183">
        <f t="shared" si="1449"/>
        <v>1</v>
      </c>
      <c r="X5183">
        <f t="shared" si="1450"/>
        <v>0.17037870985101011</v>
      </c>
      <c r="Y5183" s="9">
        <f t="shared" si="1451"/>
        <v>0</v>
      </c>
      <c r="Z5183" s="7">
        <f t="shared" si="1452"/>
        <v>3.4562350899919147E-3</v>
      </c>
      <c r="AB5183">
        <f t="shared" si="1453"/>
        <v>0</v>
      </c>
      <c r="AC5183">
        <f t="shared" si="1454"/>
        <v>0</v>
      </c>
      <c r="AD5183">
        <f t="shared" si="1455"/>
        <v>0</v>
      </c>
      <c r="AE5183">
        <f t="shared" si="1456"/>
        <v>0</v>
      </c>
      <c r="AF5183">
        <f t="shared" si="1457"/>
        <v>0</v>
      </c>
    </row>
    <row r="5184" spans="1:32" x14ac:dyDescent="0.35">
      <c r="A5184">
        <v>46990.410519999998</v>
      </c>
      <c r="B5184">
        <v>53938.006800000003</v>
      </c>
      <c r="C5184">
        <v>0</v>
      </c>
      <c r="D5184">
        <v>721.04789330000006</v>
      </c>
      <c r="E5184">
        <v>0</v>
      </c>
      <c r="F5184">
        <v>0</v>
      </c>
      <c r="G5184">
        <v>2</v>
      </c>
      <c r="H5184">
        <v>0</v>
      </c>
      <c r="I5184">
        <v>183.15684590000001</v>
      </c>
      <c r="J5184">
        <v>0</v>
      </c>
      <c r="K5184" s="5">
        <v>105.54778090000001</v>
      </c>
      <c r="L5184">
        <f t="shared" si="1440"/>
        <v>0.87119293625807459</v>
      </c>
      <c r="M5184">
        <f t="shared" si="1441"/>
        <v>0</v>
      </c>
      <c r="N5184">
        <f t="shared" si="1442"/>
        <v>178.95210669999994</v>
      </c>
      <c r="P5184">
        <f t="shared" si="1443"/>
        <v>0</v>
      </c>
      <c r="Q5184">
        <f t="shared" si="1444"/>
        <v>0</v>
      </c>
      <c r="R5184">
        <f t="shared" si="1445"/>
        <v>1</v>
      </c>
      <c r="S5184">
        <f t="shared" si="1446"/>
        <v>0</v>
      </c>
      <c r="U5184">
        <f t="shared" si="1447"/>
        <v>0</v>
      </c>
      <c r="V5184">
        <f t="shared" si="1448"/>
        <v>0</v>
      </c>
      <c r="W5184">
        <f t="shared" si="1449"/>
        <v>1</v>
      </c>
      <c r="X5184">
        <f t="shared" si="1450"/>
        <v>0.12880706374192538</v>
      </c>
      <c r="Y5184" s="9">
        <f t="shared" si="1451"/>
        <v>0</v>
      </c>
      <c r="Z5184" s="7">
        <f t="shared" si="1452"/>
        <v>0</v>
      </c>
      <c r="AB5184">
        <f t="shared" si="1453"/>
        <v>0</v>
      </c>
      <c r="AC5184">
        <f t="shared" si="1454"/>
        <v>0</v>
      </c>
      <c r="AD5184">
        <f t="shared" si="1455"/>
        <v>0</v>
      </c>
      <c r="AE5184">
        <f t="shared" si="1456"/>
        <v>0</v>
      </c>
      <c r="AF5184">
        <f t="shared" si="1457"/>
        <v>0</v>
      </c>
    </row>
    <row r="5185" spans="1:32" x14ac:dyDescent="0.35">
      <c r="A5185">
        <v>55512.656159999999</v>
      </c>
      <c r="B5185">
        <v>71905.036200000002</v>
      </c>
      <c r="C5185">
        <v>1</v>
      </c>
      <c r="D5185">
        <v>617.18533420000006</v>
      </c>
      <c r="E5185">
        <v>1</v>
      </c>
      <c r="F5185">
        <v>0</v>
      </c>
      <c r="G5185">
        <v>1</v>
      </c>
      <c r="H5185">
        <v>0</v>
      </c>
      <c r="I5185">
        <v>153.21559970000001</v>
      </c>
      <c r="J5185">
        <v>2</v>
      </c>
      <c r="K5185" s="5">
        <v>115.8113188</v>
      </c>
      <c r="L5185">
        <f t="shared" si="1440"/>
        <v>0.77202737240260222</v>
      </c>
      <c r="M5185">
        <f t="shared" si="1441"/>
        <v>1</v>
      </c>
      <c r="N5185">
        <f t="shared" si="1442"/>
        <v>282.81466579999994</v>
      </c>
      <c r="P5185">
        <f t="shared" si="1443"/>
        <v>0</v>
      </c>
      <c r="Q5185">
        <f t="shared" si="1444"/>
        <v>1</v>
      </c>
      <c r="R5185">
        <f t="shared" si="1445"/>
        <v>0</v>
      </c>
      <c r="S5185">
        <f t="shared" si="1446"/>
        <v>0</v>
      </c>
      <c r="U5185">
        <f t="shared" si="1447"/>
        <v>0</v>
      </c>
      <c r="V5185">
        <f t="shared" si="1448"/>
        <v>0</v>
      </c>
      <c r="W5185">
        <f t="shared" si="1449"/>
        <v>1</v>
      </c>
      <c r="X5185">
        <f t="shared" si="1450"/>
        <v>0.22797262759739773</v>
      </c>
      <c r="Y5185" s="9">
        <f t="shared" si="1451"/>
        <v>0</v>
      </c>
      <c r="Z5185" s="7">
        <f t="shared" si="1452"/>
        <v>1.3053501105083621E-2</v>
      </c>
      <c r="AB5185">
        <f t="shared" si="1453"/>
        <v>1</v>
      </c>
      <c r="AC5185">
        <f t="shared" si="1454"/>
        <v>0</v>
      </c>
      <c r="AD5185">
        <f t="shared" si="1455"/>
        <v>0</v>
      </c>
      <c r="AE5185">
        <f t="shared" si="1456"/>
        <v>0</v>
      </c>
      <c r="AF5185">
        <f t="shared" si="1457"/>
        <v>0</v>
      </c>
    </row>
    <row r="5186" spans="1:32" x14ac:dyDescent="0.35">
      <c r="A5186">
        <v>65606.463390000004</v>
      </c>
      <c r="B5186">
        <v>70074.841520000002</v>
      </c>
      <c r="C5186">
        <v>0</v>
      </c>
      <c r="D5186">
        <v>736.59129629999995</v>
      </c>
      <c r="E5186">
        <v>0</v>
      </c>
      <c r="F5186">
        <v>0</v>
      </c>
      <c r="G5186">
        <v>4</v>
      </c>
      <c r="H5186">
        <v>0</v>
      </c>
      <c r="I5186">
        <v>78.642423710000003</v>
      </c>
      <c r="J5186">
        <v>2</v>
      </c>
      <c r="K5186" s="5">
        <v>119.3522785</v>
      </c>
      <c r="L5186">
        <f t="shared" si="1440"/>
        <v>0.93623420284547232</v>
      </c>
      <c r="M5186">
        <f t="shared" si="1441"/>
        <v>0</v>
      </c>
      <c r="N5186">
        <f t="shared" si="1442"/>
        <v>163.40870370000005</v>
      </c>
      <c r="P5186">
        <f t="shared" si="1443"/>
        <v>0</v>
      </c>
      <c r="Q5186">
        <f t="shared" si="1444"/>
        <v>0</v>
      </c>
      <c r="R5186">
        <f t="shared" si="1445"/>
        <v>1</v>
      </c>
      <c r="S5186">
        <f t="shared" si="1446"/>
        <v>0</v>
      </c>
      <c r="U5186">
        <f t="shared" si="1447"/>
        <v>0</v>
      </c>
      <c r="V5186">
        <f t="shared" si="1448"/>
        <v>0</v>
      </c>
      <c r="W5186">
        <f t="shared" si="1449"/>
        <v>1</v>
      </c>
      <c r="X5186">
        <f t="shared" si="1450"/>
        <v>6.3765797154527723E-2</v>
      </c>
      <c r="Y5186" s="9">
        <f t="shared" si="1451"/>
        <v>0</v>
      </c>
      <c r="Z5186" s="7">
        <f t="shared" si="1452"/>
        <v>2.5431566140117375E-2</v>
      </c>
      <c r="AB5186">
        <f t="shared" si="1453"/>
        <v>0</v>
      </c>
      <c r="AC5186">
        <f t="shared" si="1454"/>
        <v>0</v>
      </c>
      <c r="AD5186">
        <f t="shared" si="1455"/>
        <v>0</v>
      </c>
      <c r="AE5186">
        <f t="shared" si="1456"/>
        <v>0</v>
      </c>
      <c r="AF5186">
        <f t="shared" si="1457"/>
        <v>0</v>
      </c>
    </row>
    <row r="5187" spans="1:32" x14ac:dyDescent="0.35">
      <c r="A5187">
        <v>20674.26845</v>
      </c>
      <c r="B5187">
        <v>20218.482749999999</v>
      </c>
      <c r="C5187">
        <v>0</v>
      </c>
      <c r="D5187">
        <v>676.66510870000002</v>
      </c>
      <c r="E5187">
        <v>0</v>
      </c>
      <c r="F5187">
        <v>0</v>
      </c>
      <c r="G5187">
        <v>1</v>
      </c>
      <c r="H5187">
        <v>0</v>
      </c>
      <c r="I5187">
        <v>162.72155660000001</v>
      </c>
      <c r="J5187">
        <v>3</v>
      </c>
      <c r="K5187" s="5">
        <v>110.6063202</v>
      </c>
      <c r="L5187">
        <f t="shared" ref="L5187:L5250" si="1458">A5187/B5187</f>
        <v>1.0225430219287845</v>
      </c>
      <c r="M5187">
        <f t="shared" ref="M5187:M5250" si="1459">E5187+F5187</f>
        <v>0</v>
      </c>
      <c r="N5187">
        <f t="shared" ref="N5187:N5250" si="1460">900-D5187</f>
        <v>223.33489129999998</v>
      </c>
      <c r="P5187">
        <f t="shared" ref="P5187:P5250" si="1461">IF(AND($D5187&gt;=500,$D5187&lt;600),1,0)</f>
        <v>0</v>
      </c>
      <c r="Q5187">
        <f t="shared" ref="Q5187:Q5250" si="1462">IF(AND($D5187&gt;=600,$D5187&lt;700),1,0)</f>
        <v>1</v>
      </c>
      <c r="R5187">
        <f t="shared" ref="R5187:R5250" si="1463">IF(AND($D5187&gt;=700,$D5187&lt;800),1,0)</f>
        <v>0</v>
      </c>
      <c r="S5187">
        <f t="shared" ref="S5187:S5250" si="1464">IF($D5187&gt;800,1,0)</f>
        <v>0</v>
      </c>
      <c r="U5187">
        <f t="shared" ref="U5187:U5250" si="1465">IF(AND($K5187&gt;=70,$K5187&lt;90),1,0)</f>
        <v>0</v>
      </c>
      <c r="V5187">
        <f t="shared" ref="V5187:V5250" si="1466">IF(AND($K5187&gt;=90,$K5187&lt;100),1,0)</f>
        <v>0</v>
      </c>
      <c r="W5187">
        <f t="shared" ref="W5187:W5250" si="1467">IF(AND($K5187&gt;=100,$K5187&lt;120),1,0)</f>
        <v>1</v>
      </c>
      <c r="X5187">
        <f t="shared" ref="X5187:X5250" si="1468">(B5187-A5187)/B5187</f>
        <v>-2.2543021928784462E-2</v>
      </c>
      <c r="Y5187" s="9">
        <f t="shared" ref="Y5187:Y5250" si="1469">H5187/(G5187+1)</f>
        <v>0</v>
      </c>
      <c r="Z5187" s="7">
        <f t="shared" ref="Z5187:Z5250" si="1470">J5187/I5187</f>
        <v>1.8436401806151352E-2</v>
      </c>
      <c r="AB5187">
        <f t="shared" ref="AB5187:AB5250" si="1471">IF(AND($M5187&gt;=1,$M5187&lt;2),1,0)</f>
        <v>0</v>
      </c>
      <c r="AC5187">
        <f t="shared" ref="AC5187:AC5250" si="1472">IF(AND($M5187&gt;=2,$M5187&lt;3),1,0)</f>
        <v>0</v>
      </c>
      <c r="AD5187">
        <f t="shared" ref="AD5187:AD5250" si="1473">IF(AND($M5187&gt;=3,$M5187&lt;4),1,0)</f>
        <v>0</v>
      </c>
      <c r="AE5187">
        <f t="shared" ref="AE5187:AE5250" si="1474">IF(AND($M5187&gt;=4,$M5187&lt;5),1,0)</f>
        <v>0</v>
      </c>
      <c r="AF5187">
        <f t="shared" ref="AF5187:AF5250" si="1475">IF($M5187&gt;5,1,0)</f>
        <v>0</v>
      </c>
    </row>
    <row r="5188" spans="1:32" x14ac:dyDescent="0.35">
      <c r="A5188">
        <v>44465.908409999996</v>
      </c>
      <c r="B5188">
        <v>33529.265570000003</v>
      </c>
      <c r="C5188">
        <v>0</v>
      </c>
      <c r="D5188">
        <v>673.70540010000002</v>
      </c>
      <c r="E5188">
        <v>0</v>
      </c>
      <c r="F5188">
        <v>1</v>
      </c>
      <c r="G5188">
        <v>2</v>
      </c>
      <c r="H5188">
        <v>0</v>
      </c>
      <c r="I5188">
        <v>29.98208283</v>
      </c>
      <c r="J5188">
        <v>0</v>
      </c>
      <c r="K5188" s="5">
        <v>100.8732696</v>
      </c>
      <c r="L5188">
        <f t="shared" si="1458"/>
        <v>1.3261819981462837</v>
      </c>
      <c r="M5188">
        <f t="shared" si="1459"/>
        <v>1</v>
      </c>
      <c r="N5188">
        <f t="shared" si="1460"/>
        <v>226.29459989999998</v>
      </c>
      <c r="P5188">
        <f t="shared" si="1461"/>
        <v>0</v>
      </c>
      <c r="Q5188">
        <f t="shared" si="1462"/>
        <v>1</v>
      </c>
      <c r="R5188">
        <f t="shared" si="1463"/>
        <v>0</v>
      </c>
      <c r="S5188">
        <f t="shared" si="1464"/>
        <v>0</v>
      </c>
      <c r="U5188">
        <f t="shared" si="1465"/>
        <v>0</v>
      </c>
      <c r="V5188">
        <f t="shared" si="1466"/>
        <v>0</v>
      </c>
      <c r="W5188">
        <f t="shared" si="1467"/>
        <v>1</v>
      </c>
      <c r="X5188">
        <f t="shared" si="1468"/>
        <v>-0.32618199814628362</v>
      </c>
      <c r="Y5188" s="9">
        <f t="shared" si="1469"/>
        <v>0</v>
      </c>
      <c r="Z5188" s="7">
        <f t="shared" si="1470"/>
        <v>0</v>
      </c>
      <c r="AB5188">
        <f t="shared" si="1471"/>
        <v>1</v>
      </c>
      <c r="AC5188">
        <f t="shared" si="1472"/>
        <v>0</v>
      </c>
      <c r="AD5188">
        <f t="shared" si="1473"/>
        <v>0</v>
      </c>
      <c r="AE5188">
        <f t="shared" si="1474"/>
        <v>0</v>
      </c>
      <c r="AF5188">
        <f t="shared" si="1475"/>
        <v>0</v>
      </c>
    </row>
    <row r="5189" spans="1:32" x14ac:dyDescent="0.35">
      <c r="A5189">
        <v>53207.131909999996</v>
      </c>
      <c r="B5189">
        <v>69059.497279999996</v>
      </c>
      <c r="C5189">
        <v>0</v>
      </c>
      <c r="D5189">
        <v>614.10414849999995</v>
      </c>
      <c r="E5189">
        <v>0</v>
      </c>
      <c r="F5189">
        <v>0</v>
      </c>
      <c r="G5189">
        <v>2</v>
      </c>
      <c r="H5189">
        <v>0</v>
      </c>
      <c r="I5189">
        <v>123.62816050000001</v>
      </c>
      <c r="J5189">
        <v>1</v>
      </c>
      <c r="K5189" s="5">
        <v>72.692288399999995</v>
      </c>
      <c r="L5189">
        <f t="shared" si="1458"/>
        <v>0.77045350756425313</v>
      </c>
      <c r="M5189">
        <f t="shared" si="1459"/>
        <v>0</v>
      </c>
      <c r="N5189">
        <f t="shared" si="1460"/>
        <v>285.89585150000005</v>
      </c>
      <c r="P5189">
        <f t="shared" si="1461"/>
        <v>0</v>
      </c>
      <c r="Q5189">
        <f t="shared" si="1462"/>
        <v>1</v>
      </c>
      <c r="R5189">
        <f t="shared" si="1463"/>
        <v>0</v>
      </c>
      <c r="S5189">
        <f t="shared" si="1464"/>
        <v>0</v>
      </c>
      <c r="U5189">
        <f t="shared" si="1465"/>
        <v>1</v>
      </c>
      <c r="V5189">
        <f t="shared" si="1466"/>
        <v>0</v>
      </c>
      <c r="W5189">
        <f t="shared" si="1467"/>
        <v>0</v>
      </c>
      <c r="X5189">
        <f t="shared" si="1468"/>
        <v>0.22954649243574685</v>
      </c>
      <c r="Y5189" s="9">
        <f t="shared" si="1469"/>
        <v>0</v>
      </c>
      <c r="Z5189" s="7">
        <f t="shared" si="1470"/>
        <v>8.0887719752167631E-3</v>
      </c>
      <c r="AB5189">
        <f t="shared" si="1471"/>
        <v>0</v>
      </c>
      <c r="AC5189">
        <f t="shared" si="1472"/>
        <v>0</v>
      </c>
      <c r="AD5189">
        <f t="shared" si="1473"/>
        <v>0</v>
      </c>
      <c r="AE5189">
        <f t="shared" si="1474"/>
        <v>0</v>
      </c>
      <c r="AF5189">
        <f t="shared" si="1475"/>
        <v>0</v>
      </c>
    </row>
    <row r="5190" spans="1:32" x14ac:dyDescent="0.35">
      <c r="A5190">
        <v>36230.35843</v>
      </c>
      <c r="B5190">
        <v>37350.542849999998</v>
      </c>
      <c r="C5190">
        <v>0</v>
      </c>
      <c r="D5190">
        <v>624.29364109999995</v>
      </c>
      <c r="E5190">
        <v>1</v>
      </c>
      <c r="F5190">
        <v>1</v>
      </c>
      <c r="G5190">
        <v>2</v>
      </c>
      <c r="H5190">
        <v>0</v>
      </c>
      <c r="I5190">
        <v>260.73460799999998</v>
      </c>
      <c r="J5190">
        <v>1</v>
      </c>
      <c r="K5190" s="5">
        <v>115.00652409999999</v>
      </c>
      <c r="L5190">
        <f t="shared" si="1458"/>
        <v>0.97000888515867989</v>
      </c>
      <c r="M5190">
        <f t="shared" si="1459"/>
        <v>2</v>
      </c>
      <c r="N5190">
        <f t="shared" si="1460"/>
        <v>275.70635890000005</v>
      </c>
      <c r="P5190">
        <f t="shared" si="1461"/>
        <v>0</v>
      </c>
      <c r="Q5190">
        <f t="shared" si="1462"/>
        <v>1</v>
      </c>
      <c r="R5190">
        <f t="shared" si="1463"/>
        <v>0</v>
      </c>
      <c r="S5190">
        <f t="shared" si="1464"/>
        <v>0</v>
      </c>
      <c r="U5190">
        <f t="shared" si="1465"/>
        <v>0</v>
      </c>
      <c r="V5190">
        <f t="shared" si="1466"/>
        <v>0</v>
      </c>
      <c r="W5190">
        <f t="shared" si="1467"/>
        <v>1</v>
      </c>
      <c r="X5190">
        <f t="shared" si="1468"/>
        <v>2.9991114841320114E-2</v>
      </c>
      <c r="Y5190" s="9">
        <f t="shared" si="1469"/>
        <v>0</v>
      </c>
      <c r="Z5190" s="7">
        <f t="shared" si="1470"/>
        <v>3.8353174811377555E-3</v>
      </c>
      <c r="AB5190">
        <f t="shared" si="1471"/>
        <v>0</v>
      </c>
      <c r="AC5190">
        <f t="shared" si="1472"/>
        <v>1</v>
      </c>
      <c r="AD5190">
        <f t="shared" si="1473"/>
        <v>0</v>
      </c>
      <c r="AE5190">
        <f t="shared" si="1474"/>
        <v>0</v>
      </c>
      <c r="AF5190">
        <f t="shared" si="1475"/>
        <v>0</v>
      </c>
    </row>
    <row r="5191" spans="1:32" x14ac:dyDescent="0.35">
      <c r="A5191">
        <v>75967.544479999997</v>
      </c>
      <c r="B5191">
        <v>85105.413130000001</v>
      </c>
      <c r="C5191">
        <v>0</v>
      </c>
      <c r="D5191">
        <v>647.87879829999997</v>
      </c>
      <c r="E5191">
        <v>0</v>
      </c>
      <c r="F5191">
        <v>0</v>
      </c>
      <c r="G5191">
        <v>3</v>
      </c>
      <c r="H5191">
        <v>0</v>
      </c>
      <c r="I5191">
        <v>132.98121159999999</v>
      </c>
      <c r="J5191">
        <v>0</v>
      </c>
      <c r="K5191" s="5">
        <v>84.370552050000001</v>
      </c>
      <c r="L5191">
        <f t="shared" si="1458"/>
        <v>0.89262881979032582</v>
      </c>
      <c r="M5191">
        <f t="shared" si="1459"/>
        <v>0</v>
      </c>
      <c r="N5191">
        <f t="shared" si="1460"/>
        <v>252.12120170000003</v>
      </c>
      <c r="P5191">
        <f t="shared" si="1461"/>
        <v>0</v>
      </c>
      <c r="Q5191">
        <f t="shared" si="1462"/>
        <v>1</v>
      </c>
      <c r="R5191">
        <f t="shared" si="1463"/>
        <v>0</v>
      </c>
      <c r="S5191">
        <f t="shared" si="1464"/>
        <v>0</v>
      </c>
      <c r="U5191">
        <f t="shared" si="1465"/>
        <v>1</v>
      </c>
      <c r="V5191">
        <f t="shared" si="1466"/>
        <v>0</v>
      </c>
      <c r="W5191">
        <f t="shared" si="1467"/>
        <v>0</v>
      </c>
      <c r="X5191">
        <f t="shared" si="1468"/>
        <v>0.10737118020967422</v>
      </c>
      <c r="Y5191" s="9">
        <f t="shared" si="1469"/>
        <v>0</v>
      </c>
      <c r="Z5191" s="7">
        <f t="shared" si="1470"/>
        <v>0</v>
      </c>
      <c r="AB5191">
        <f t="shared" si="1471"/>
        <v>0</v>
      </c>
      <c r="AC5191">
        <f t="shared" si="1472"/>
        <v>0</v>
      </c>
      <c r="AD5191">
        <f t="shared" si="1473"/>
        <v>0</v>
      </c>
      <c r="AE5191">
        <f t="shared" si="1474"/>
        <v>0</v>
      </c>
      <c r="AF5191">
        <f t="shared" si="1475"/>
        <v>0</v>
      </c>
    </row>
    <row r="5192" spans="1:32" x14ac:dyDescent="0.35">
      <c r="A5192">
        <v>40468.851799999997</v>
      </c>
      <c r="B5192">
        <v>38204.434690000002</v>
      </c>
      <c r="C5192">
        <v>1</v>
      </c>
      <c r="D5192">
        <v>551.72255029999997</v>
      </c>
      <c r="E5192">
        <v>0</v>
      </c>
      <c r="F5192">
        <v>0</v>
      </c>
      <c r="G5192">
        <v>2</v>
      </c>
      <c r="H5192">
        <v>0</v>
      </c>
      <c r="I5192">
        <v>253.51223899999999</v>
      </c>
      <c r="J5192">
        <v>0</v>
      </c>
      <c r="K5192" s="5">
        <v>89.546973480000005</v>
      </c>
      <c r="L5192">
        <f t="shared" si="1458"/>
        <v>1.0592710539594166</v>
      </c>
      <c r="M5192">
        <f t="shared" si="1459"/>
        <v>0</v>
      </c>
      <c r="N5192">
        <f t="shared" si="1460"/>
        <v>348.27744970000003</v>
      </c>
      <c r="P5192">
        <f t="shared" si="1461"/>
        <v>1</v>
      </c>
      <c r="Q5192">
        <f t="shared" si="1462"/>
        <v>0</v>
      </c>
      <c r="R5192">
        <f t="shared" si="1463"/>
        <v>0</v>
      </c>
      <c r="S5192">
        <f t="shared" si="1464"/>
        <v>0</v>
      </c>
      <c r="U5192">
        <f t="shared" si="1465"/>
        <v>1</v>
      </c>
      <c r="V5192">
        <f t="shared" si="1466"/>
        <v>0</v>
      </c>
      <c r="W5192">
        <f t="shared" si="1467"/>
        <v>0</v>
      </c>
      <c r="X5192">
        <f t="shared" si="1468"/>
        <v>-5.9271053959416529E-2</v>
      </c>
      <c r="Y5192" s="9">
        <f t="shared" si="1469"/>
        <v>0</v>
      </c>
      <c r="Z5192" s="7">
        <f t="shared" si="1470"/>
        <v>0</v>
      </c>
      <c r="AB5192">
        <f t="shared" si="1471"/>
        <v>0</v>
      </c>
      <c r="AC5192">
        <f t="shared" si="1472"/>
        <v>0</v>
      </c>
      <c r="AD5192">
        <f t="shared" si="1473"/>
        <v>0</v>
      </c>
      <c r="AE5192">
        <f t="shared" si="1474"/>
        <v>0</v>
      </c>
      <c r="AF5192">
        <f t="shared" si="1475"/>
        <v>0</v>
      </c>
    </row>
    <row r="5193" spans="1:32" x14ac:dyDescent="0.35">
      <c r="A5193">
        <v>49380.609689999997</v>
      </c>
      <c r="B5193">
        <v>50794.348149999998</v>
      </c>
      <c r="C5193">
        <v>1</v>
      </c>
      <c r="D5193">
        <v>625.65899279999996</v>
      </c>
      <c r="E5193">
        <v>0</v>
      </c>
      <c r="F5193">
        <v>0</v>
      </c>
      <c r="G5193">
        <v>2</v>
      </c>
      <c r="H5193">
        <v>0</v>
      </c>
      <c r="I5193">
        <v>17.76315979</v>
      </c>
      <c r="J5193">
        <v>0</v>
      </c>
      <c r="K5193" s="5">
        <v>96.03807046</v>
      </c>
      <c r="L5193">
        <f t="shared" si="1458"/>
        <v>0.97216740618808395</v>
      </c>
      <c r="M5193">
        <f t="shared" si="1459"/>
        <v>0</v>
      </c>
      <c r="N5193">
        <f t="shared" si="1460"/>
        <v>274.34100720000004</v>
      </c>
      <c r="P5193">
        <f t="shared" si="1461"/>
        <v>0</v>
      </c>
      <c r="Q5193">
        <f t="shared" si="1462"/>
        <v>1</v>
      </c>
      <c r="R5193">
        <f t="shared" si="1463"/>
        <v>0</v>
      </c>
      <c r="S5193">
        <f t="shared" si="1464"/>
        <v>0</v>
      </c>
      <c r="U5193">
        <f t="shared" si="1465"/>
        <v>0</v>
      </c>
      <c r="V5193">
        <f t="shared" si="1466"/>
        <v>1</v>
      </c>
      <c r="W5193">
        <f t="shared" si="1467"/>
        <v>0</v>
      </c>
      <c r="X5193">
        <f t="shared" si="1468"/>
        <v>2.7832593811916072E-2</v>
      </c>
      <c r="Y5193" s="9">
        <f t="shared" si="1469"/>
        <v>0</v>
      </c>
      <c r="Z5193" s="7">
        <f t="shared" si="1470"/>
        <v>0</v>
      </c>
      <c r="AB5193">
        <f t="shared" si="1471"/>
        <v>0</v>
      </c>
      <c r="AC5193">
        <f t="shared" si="1472"/>
        <v>0</v>
      </c>
      <c r="AD5193">
        <f t="shared" si="1473"/>
        <v>0</v>
      </c>
      <c r="AE5193">
        <f t="shared" si="1474"/>
        <v>0</v>
      </c>
      <c r="AF5193">
        <f t="shared" si="1475"/>
        <v>0</v>
      </c>
    </row>
    <row r="5194" spans="1:32" x14ac:dyDescent="0.35">
      <c r="A5194">
        <v>58340.331449999998</v>
      </c>
      <c r="B5194">
        <v>73832.410399999993</v>
      </c>
      <c r="C5194">
        <v>1</v>
      </c>
      <c r="D5194">
        <v>650.22448159999999</v>
      </c>
      <c r="E5194">
        <v>0</v>
      </c>
      <c r="F5194">
        <v>0</v>
      </c>
      <c r="G5194">
        <v>2</v>
      </c>
      <c r="H5194">
        <v>0</v>
      </c>
      <c r="I5194">
        <v>46.734185850000003</v>
      </c>
      <c r="J5194">
        <v>2</v>
      </c>
      <c r="K5194" s="5">
        <v>114.18333800000001</v>
      </c>
      <c r="L5194">
        <f t="shared" si="1458"/>
        <v>0.7901723800419227</v>
      </c>
      <c r="M5194">
        <f t="shared" si="1459"/>
        <v>0</v>
      </c>
      <c r="N5194">
        <f t="shared" si="1460"/>
        <v>249.77551840000001</v>
      </c>
      <c r="P5194">
        <f t="shared" si="1461"/>
        <v>0</v>
      </c>
      <c r="Q5194">
        <f t="shared" si="1462"/>
        <v>1</v>
      </c>
      <c r="R5194">
        <f t="shared" si="1463"/>
        <v>0</v>
      </c>
      <c r="S5194">
        <f t="shared" si="1464"/>
        <v>0</v>
      </c>
      <c r="U5194">
        <f t="shared" si="1465"/>
        <v>0</v>
      </c>
      <c r="V5194">
        <f t="shared" si="1466"/>
        <v>0</v>
      </c>
      <c r="W5194">
        <f t="shared" si="1467"/>
        <v>1</v>
      </c>
      <c r="X5194">
        <f t="shared" si="1468"/>
        <v>0.20982761995807733</v>
      </c>
      <c r="Y5194" s="9">
        <f t="shared" si="1469"/>
        <v>0</v>
      </c>
      <c r="Z5194" s="7">
        <f t="shared" si="1470"/>
        <v>4.2795225029045841E-2</v>
      </c>
      <c r="AB5194">
        <f t="shared" si="1471"/>
        <v>0</v>
      </c>
      <c r="AC5194">
        <f t="shared" si="1472"/>
        <v>0</v>
      </c>
      <c r="AD5194">
        <f t="shared" si="1473"/>
        <v>0</v>
      </c>
      <c r="AE5194">
        <f t="shared" si="1474"/>
        <v>0</v>
      </c>
      <c r="AF5194">
        <f t="shared" si="1475"/>
        <v>0</v>
      </c>
    </row>
    <row r="5195" spans="1:32" x14ac:dyDescent="0.35">
      <c r="A5195">
        <v>41130.728170000002</v>
      </c>
      <c r="B5195">
        <v>32898.481319999999</v>
      </c>
      <c r="C5195">
        <v>0</v>
      </c>
      <c r="D5195">
        <v>715.47594530000003</v>
      </c>
      <c r="E5195">
        <v>1</v>
      </c>
      <c r="F5195">
        <v>0</v>
      </c>
      <c r="G5195">
        <v>1</v>
      </c>
      <c r="H5195">
        <v>0</v>
      </c>
      <c r="I5195">
        <v>221.6614481</v>
      </c>
      <c r="J5195">
        <v>0</v>
      </c>
      <c r="K5195" s="5">
        <v>110.1740854</v>
      </c>
      <c r="L5195">
        <f t="shared" si="1458"/>
        <v>1.2502318198194566</v>
      </c>
      <c r="M5195">
        <f t="shared" si="1459"/>
        <v>1</v>
      </c>
      <c r="N5195">
        <f t="shared" si="1460"/>
        <v>184.52405469999997</v>
      </c>
      <c r="P5195">
        <f t="shared" si="1461"/>
        <v>0</v>
      </c>
      <c r="Q5195">
        <f t="shared" si="1462"/>
        <v>0</v>
      </c>
      <c r="R5195">
        <f t="shared" si="1463"/>
        <v>1</v>
      </c>
      <c r="S5195">
        <f t="shared" si="1464"/>
        <v>0</v>
      </c>
      <c r="U5195">
        <f t="shared" si="1465"/>
        <v>0</v>
      </c>
      <c r="V5195">
        <f t="shared" si="1466"/>
        <v>0</v>
      </c>
      <c r="W5195">
        <f t="shared" si="1467"/>
        <v>1</v>
      </c>
      <c r="X5195">
        <f t="shared" si="1468"/>
        <v>-0.25023181981945675</v>
      </c>
      <c r="Y5195" s="9">
        <f t="shared" si="1469"/>
        <v>0</v>
      </c>
      <c r="Z5195" s="7">
        <f t="shared" si="1470"/>
        <v>0</v>
      </c>
      <c r="AB5195">
        <f t="shared" si="1471"/>
        <v>1</v>
      </c>
      <c r="AC5195">
        <f t="shared" si="1472"/>
        <v>0</v>
      </c>
      <c r="AD5195">
        <f t="shared" si="1473"/>
        <v>0</v>
      </c>
      <c r="AE5195">
        <f t="shared" si="1474"/>
        <v>0</v>
      </c>
      <c r="AF5195">
        <f t="shared" si="1475"/>
        <v>0</v>
      </c>
    </row>
    <row r="5196" spans="1:32" x14ac:dyDescent="0.35">
      <c r="A5196">
        <v>22301.404279999999</v>
      </c>
      <c r="B5196">
        <v>19523.17452</v>
      </c>
      <c r="C5196">
        <v>0</v>
      </c>
      <c r="D5196">
        <v>619.17262270000003</v>
      </c>
      <c r="E5196">
        <v>0</v>
      </c>
      <c r="F5196">
        <v>0</v>
      </c>
      <c r="G5196">
        <v>2</v>
      </c>
      <c r="H5196">
        <v>0</v>
      </c>
      <c r="I5196">
        <v>224.8519824</v>
      </c>
      <c r="J5196">
        <v>0</v>
      </c>
      <c r="K5196" s="5">
        <v>95.174750320000001</v>
      </c>
      <c r="L5196">
        <f t="shared" si="1458"/>
        <v>1.1423042014583189</v>
      </c>
      <c r="M5196">
        <f t="shared" si="1459"/>
        <v>0</v>
      </c>
      <c r="N5196">
        <f t="shared" si="1460"/>
        <v>280.82737729999997</v>
      </c>
      <c r="P5196">
        <f t="shared" si="1461"/>
        <v>0</v>
      </c>
      <c r="Q5196">
        <f t="shared" si="1462"/>
        <v>1</v>
      </c>
      <c r="R5196">
        <f t="shared" si="1463"/>
        <v>0</v>
      </c>
      <c r="S5196">
        <f t="shared" si="1464"/>
        <v>0</v>
      </c>
      <c r="U5196">
        <f t="shared" si="1465"/>
        <v>0</v>
      </c>
      <c r="V5196">
        <f t="shared" si="1466"/>
        <v>1</v>
      </c>
      <c r="W5196">
        <f t="shared" si="1467"/>
        <v>0</v>
      </c>
      <c r="X5196">
        <f t="shared" si="1468"/>
        <v>-0.1423042014583189</v>
      </c>
      <c r="Y5196" s="9">
        <f t="shared" si="1469"/>
        <v>0</v>
      </c>
      <c r="Z5196" s="7">
        <f t="shared" si="1470"/>
        <v>0</v>
      </c>
      <c r="AB5196">
        <f t="shared" si="1471"/>
        <v>0</v>
      </c>
      <c r="AC5196">
        <f t="shared" si="1472"/>
        <v>0</v>
      </c>
      <c r="AD5196">
        <f t="shared" si="1473"/>
        <v>0</v>
      </c>
      <c r="AE5196">
        <f t="shared" si="1474"/>
        <v>0</v>
      </c>
      <c r="AF5196">
        <f t="shared" si="1475"/>
        <v>0</v>
      </c>
    </row>
    <row r="5197" spans="1:32" x14ac:dyDescent="0.35">
      <c r="A5197">
        <v>43570.182099999998</v>
      </c>
      <c r="B5197">
        <v>34474.289479999999</v>
      </c>
      <c r="C5197">
        <v>0</v>
      </c>
      <c r="D5197">
        <v>690.6069056</v>
      </c>
      <c r="E5197">
        <v>0</v>
      </c>
      <c r="F5197">
        <v>0</v>
      </c>
      <c r="G5197">
        <v>0</v>
      </c>
      <c r="H5197">
        <v>1</v>
      </c>
      <c r="I5197">
        <v>195.90579059999999</v>
      </c>
      <c r="J5197">
        <v>1</v>
      </c>
      <c r="K5197" s="5">
        <v>113.93355529999999</v>
      </c>
      <c r="L5197">
        <f t="shared" si="1458"/>
        <v>1.2638456878212649</v>
      </c>
      <c r="M5197">
        <f t="shared" si="1459"/>
        <v>0</v>
      </c>
      <c r="N5197">
        <f t="shared" si="1460"/>
        <v>209.3930944</v>
      </c>
      <c r="P5197">
        <f t="shared" si="1461"/>
        <v>0</v>
      </c>
      <c r="Q5197">
        <f t="shared" si="1462"/>
        <v>1</v>
      </c>
      <c r="R5197">
        <f t="shared" si="1463"/>
        <v>0</v>
      </c>
      <c r="S5197">
        <f t="shared" si="1464"/>
        <v>0</v>
      </c>
      <c r="U5197">
        <f t="shared" si="1465"/>
        <v>0</v>
      </c>
      <c r="V5197">
        <f t="shared" si="1466"/>
        <v>0</v>
      </c>
      <c r="W5197">
        <f t="shared" si="1467"/>
        <v>1</v>
      </c>
      <c r="X5197">
        <f t="shared" si="1468"/>
        <v>-0.26384568782126494</v>
      </c>
      <c r="Y5197" s="9">
        <f t="shared" si="1469"/>
        <v>1</v>
      </c>
      <c r="Z5197" s="7">
        <f t="shared" si="1470"/>
        <v>5.1044943436194682E-3</v>
      </c>
      <c r="AB5197">
        <f t="shared" si="1471"/>
        <v>0</v>
      </c>
      <c r="AC5197">
        <f t="shared" si="1472"/>
        <v>0</v>
      </c>
      <c r="AD5197">
        <f t="shared" si="1473"/>
        <v>0</v>
      </c>
      <c r="AE5197">
        <f t="shared" si="1474"/>
        <v>0</v>
      </c>
      <c r="AF5197">
        <f t="shared" si="1475"/>
        <v>0</v>
      </c>
    </row>
    <row r="5198" spans="1:32" x14ac:dyDescent="0.35">
      <c r="A5198">
        <v>65441.608339999999</v>
      </c>
      <c r="B5198">
        <v>76915.455579999994</v>
      </c>
      <c r="C5198">
        <v>1</v>
      </c>
      <c r="D5198">
        <v>546.97530900000004</v>
      </c>
      <c r="E5198">
        <v>0</v>
      </c>
      <c r="F5198">
        <v>0</v>
      </c>
      <c r="G5198">
        <v>3</v>
      </c>
      <c r="H5198">
        <v>0</v>
      </c>
      <c r="I5198">
        <v>276.86730510000001</v>
      </c>
      <c r="J5198">
        <v>3</v>
      </c>
      <c r="K5198" s="5">
        <v>112.60434859999999</v>
      </c>
      <c r="L5198">
        <f t="shared" si="1458"/>
        <v>0.85082520602031653</v>
      </c>
      <c r="M5198">
        <f t="shared" si="1459"/>
        <v>0</v>
      </c>
      <c r="N5198">
        <f t="shared" si="1460"/>
        <v>353.02469099999996</v>
      </c>
      <c r="P5198">
        <f t="shared" si="1461"/>
        <v>1</v>
      </c>
      <c r="Q5198">
        <f t="shared" si="1462"/>
        <v>0</v>
      </c>
      <c r="R5198">
        <f t="shared" si="1463"/>
        <v>0</v>
      </c>
      <c r="S5198">
        <f t="shared" si="1464"/>
        <v>0</v>
      </c>
      <c r="U5198">
        <f t="shared" si="1465"/>
        <v>0</v>
      </c>
      <c r="V5198">
        <f t="shared" si="1466"/>
        <v>0</v>
      </c>
      <c r="W5198">
        <f t="shared" si="1467"/>
        <v>1</v>
      </c>
      <c r="X5198">
        <f t="shared" si="1468"/>
        <v>0.14917479397968347</v>
      </c>
      <c r="Y5198" s="9">
        <f t="shared" si="1469"/>
        <v>0</v>
      </c>
      <c r="Z5198" s="7">
        <f t="shared" si="1470"/>
        <v>1.0835515587210446E-2</v>
      </c>
      <c r="AB5198">
        <f t="shared" si="1471"/>
        <v>0</v>
      </c>
      <c r="AC5198">
        <f t="shared" si="1472"/>
        <v>0</v>
      </c>
      <c r="AD5198">
        <f t="shared" si="1473"/>
        <v>0</v>
      </c>
      <c r="AE5198">
        <f t="shared" si="1474"/>
        <v>0</v>
      </c>
      <c r="AF5198">
        <f t="shared" si="1475"/>
        <v>0</v>
      </c>
    </row>
    <row r="5199" spans="1:32" x14ac:dyDescent="0.35">
      <c r="A5199">
        <v>44946.573100000001</v>
      </c>
      <c r="B5199">
        <v>33135.834269999999</v>
      </c>
      <c r="C5199">
        <v>1</v>
      </c>
      <c r="D5199">
        <v>708.35150880000003</v>
      </c>
      <c r="E5199">
        <v>1</v>
      </c>
      <c r="F5199">
        <v>0</v>
      </c>
      <c r="G5199">
        <v>1</v>
      </c>
      <c r="H5199">
        <v>0</v>
      </c>
      <c r="I5199">
        <v>161.19791420000001</v>
      </c>
      <c r="J5199">
        <v>1</v>
      </c>
      <c r="K5199" s="5">
        <v>87.232342700000004</v>
      </c>
      <c r="L5199">
        <f t="shared" si="1458"/>
        <v>1.3564340264911641</v>
      </c>
      <c r="M5199">
        <f t="shared" si="1459"/>
        <v>1</v>
      </c>
      <c r="N5199">
        <f t="shared" si="1460"/>
        <v>191.64849119999997</v>
      </c>
      <c r="P5199">
        <f t="shared" si="1461"/>
        <v>0</v>
      </c>
      <c r="Q5199">
        <f t="shared" si="1462"/>
        <v>0</v>
      </c>
      <c r="R5199">
        <f t="shared" si="1463"/>
        <v>1</v>
      </c>
      <c r="S5199">
        <f t="shared" si="1464"/>
        <v>0</v>
      </c>
      <c r="U5199">
        <f t="shared" si="1465"/>
        <v>1</v>
      </c>
      <c r="V5199">
        <f t="shared" si="1466"/>
        <v>0</v>
      </c>
      <c r="W5199">
        <f t="shared" si="1467"/>
        <v>0</v>
      </c>
      <c r="X5199">
        <f t="shared" si="1468"/>
        <v>-0.35643402649116407</v>
      </c>
      <c r="Y5199" s="9">
        <f t="shared" si="1469"/>
        <v>0</v>
      </c>
      <c r="Z5199" s="7">
        <f t="shared" si="1470"/>
        <v>6.2035542144750653E-3</v>
      </c>
      <c r="AB5199">
        <f t="shared" si="1471"/>
        <v>1</v>
      </c>
      <c r="AC5199">
        <f t="shared" si="1472"/>
        <v>0</v>
      </c>
      <c r="AD5199">
        <f t="shared" si="1473"/>
        <v>0</v>
      </c>
      <c r="AE5199">
        <f t="shared" si="1474"/>
        <v>0</v>
      </c>
      <c r="AF5199">
        <f t="shared" si="1475"/>
        <v>0</v>
      </c>
    </row>
    <row r="5200" spans="1:32" x14ac:dyDescent="0.35">
      <c r="A5200">
        <v>37303.485480000003</v>
      </c>
      <c r="B5200">
        <v>27939.526870000002</v>
      </c>
      <c r="C5200">
        <v>1</v>
      </c>
      <c r="D5200">
        <v>604.98265160000005</v>
      </c>
      <c r="E5200">
        <v>1</v>
      </c>
      <c r="F5200">
        <v>0</v>
      </c>
      <c r="G5200">
        <v>1</v>
      </c>
      <c r="H5200">
        <v>0</v>
      </c>
      <c r="I5200">
        <v>219.64260089999999</v>
      </c>
      <c r="J5200">
        <v>1</v>
      </c>
      <c r="K5200" s="5">
        <v>84.075967640000002</v>
      </c>
      <c r="L5200">
        <f t="shared" si="1458"/>
        <v>1.3351509370065435</v>
      </c>
      <c r="M5200">
        <f t="shared" si="1459"/>
        <v>1</v>
      </c>
      <c r="N5200">
        <f t="shared" si="1460"/>
        <v>295.01734839999995</v>
      </c>
      <c r="P5200">
        <f t="shared" si="1461"/>
        <v>0</v>
      </c>
      <c r="Q5200">
        <f t="shared" si="1462"/>
        <v>1</v>
      </c>
      <c r="R5200">
        <f t="shared" si="1463"/>
        <v>0</v>
      </c>
      <c r="S5200">
        <f t="shared" si="1464"/>
        <v>0</v>
      </c>
      <c r="U5200">
        <f t="shared" si="1465"/>
        <v>1</v>
      </c>
      <c r="V5200">
        <f t="shared" si="1466"/>
        <v>0</v>
      </c>
      <c r="W5200">
        <f t="shared" si="1467"/>
        <v>0</v>
      </c>
      <c r="X5200">
        <f t="shared" si="1468"/>
        <v>-0.33515093700654358</v>
      </c>
      <c r="Y5200" s="9">
        <f t="shared" si="1469"/>
        <v>0</v>
      </c>
      <c r="Z5200" s="7">
        <f t="shared" si="1470"/>
        <v>4.5528508399665379E-3</v>
      </c>
      <c r="AB5200">
        <f t="shared" si="1471"/>
        <v>1</v>
      </c>
      <c r="AC5200">
        <f t="shared" si="1472"/>
        <v>0</v>
      </c>
      <c r="AD5200">
        <f t="shared" si="1473"/>
        <v>0</v>
      </c>
      <c r="AE5200">
        <f t="shared" si="1474"/>
        <v>0</v>
      </c>
      <c r="AF5200">
        <f t="shared" si="1475"/>
        <v>0</v>
      </c>
    </row>
    <row r="5201" spans="1:32" x14ac:dyDescent="0.35">
      <c r="A5201">
        <v>63885.083140000002</v>
      </c>
      <c r="B5201">
        <v>56161.150930000003</v>
      </c>
      <c r="C5201">
        <v>1</v>
      </c>
      <c r="D5201">
        <v>656.51364850000004</v>
      </c>
      <c r="E5201">
        <v>0</v>
      </c>
      <c r="F5201">
        <v>0</v>
      </c>
      <c r="G5201">
        <v>2</v>
      </c>
      <c r="H5201">
        <v>0</v>
      </c>
      <c r="I5201">
        <v>85.862537169999996</v>
      </c>
      <c r="J5201">
        <v>1</v>
      </c>
      <c r="K5201" s="5">
        <v>89.662585300000003</v>
      </c>
      <c r="L5201">
        <f t="shared" si="1458"/>
        <v>1.1375315869083098</v>
      </c>
      <c r="M5201">
        <f t="shared" si="1459"/>
        <v>0</v>
      </c>
      <c r="N5201">
        <f t="shared" si="1460"/>
        <v>243.48635149999996</v>
      </c>
      <c r="P5201">
        <f t="shared" si="1461"/>
        <v>0</v>
      </c>
      <c r="Q5201">
        <f t="shared" si="1462"/>
        <v>1</v>
      </c>
      <c r="R5201">
        <f t="shared" si="1463"/>
        <v>0</v>
      </c>
      <c r="S5201">
        <f t="shared" si="1464"/>
        <v>0</v>
      </c>
      <c r="U5201">
        <f t="shared" si="1465"/>
        <v>1</v>
      </c>
      <c r="V5201">
        <f t="shared" si="1466"/>
        <v>0</v>
      </c>
      <c r="W5201">
        <f t="shared" si="1467"/>
        <v>0</v>
      </c>
      <c r="X5201">
        <f t="shared" si="1468"/>
        <v>-0.1375315869083098</v>
      </c>
      <c r="Y5201" s="9">
        <f t="shared" si="1469"/>
        <v>0</v>
      </c>
      <c r="Z5201" s="7">
        <f t="shared" si="1470"/>
        <v>1.1646522837079589E-2</v>
      </c>
      <c r="AB5201">
        <f t="shared" si="1471"/>
        <v>0</v>
      </c>
      <c r="AC5201">
        <f t="shared" si="1472"/>
        <v>0</v>
      </c>
      <c r="AD5201">
        <f t="shared" si="1473"/>
        <v>0</v>
      </c>
      <c r="AE5201">
        <f t="shared" si="1474"/>
        <v>0</v>
      </c>
      <c r="AF5201">
        <f t="shared" si="1475"/>
        <v>0</v>
      </c>
    </row>
    <row r="5202" spans="1:32" x14ac:dyDescent="0.35">
      <c r="A5202">
        <v>45038.376559999997</v>
      </c>
      <c r="B5202">
        <v>45421.784140000003</v>
      </c>
      <c r="C5202">
        <v>1</v>
      </c>
      <c r="D5202">
        <v>670.31715599999995</v>
      </c>
      <c r="E5202">
        <v>1</v>
      </c>
      <c r="F5202">
        <v>0</v>
      </c>
      <c r="G5202">
        <v>1</v>
      </c>
      <c r="H5202">
        <v>1</v>
      </c>
      <c r="I5202">
        <v>186.58644570000001</v>
      </c>
      <c r="J5202">
        <v>1</v>
      </c>
      <c r="K5202" s="5">
        <v>108.3664599</v>
      </c>
      <c r="L5202">
        <f t="shared" si="1458"/>
        <v>0.99155894936186872</v>
      </c>
      <c r="M5202">
        <f t="shared" si="1459"/>
        <v>1</v>
      </c>
      <c r="N5202">
        <f t="shared" si="1460"/>
        <v>229.68284400000005</v>
      </c>
      <c r="P5202">
        <f t="shared" si="1461"/>
        <v>0</v>
      </c>
      <c r="Q5202">
        <f t="shared" si="1462"/>
        <v>1</v>
      </c>
      <c r="R5202">
        <f t="shared" si="1463"/>
        <v>0</v>
      </c>
      <c r="S5202">
        <f t="shared" si="1464"/>
        <v>0</v>
      </c>
      <c r="U5202">
        <f t="shared" si="1465"/>
        <v>0</v>
      </c>
      <c r="V5202">
        <f t="shared" si="1466"/>
        <v>0</v>
      </c>
      <c r="W5202">
        <f t="shared" si="1467"/>
        <v>1</v>
      </c>
      <c r="X5202">
        <f t="shared" si="1468"/>
        <v>8.4410506381312391E-3</v>
      </c>
      <c r="Y5202" s="9">
        <f t="shared" si="1469"/>
        <v>0.5</v>
      </c>
      <c r="Z5202" s="7">
        <f t="shared" si="1470"/>
        <v>5.3594461068615547E-3</v>
      </c>
      <c r="AB5202">
        <f t="shared" si="1471"/>
        <v>1</v>
      </c>
      <c r="AC5202">
        <f t="shared" si="1472"/>
        <v>0</v>
      </c>
      <c r="AD5202">
        <f t="shared" si="1473"/>
        <v>0</v>
      </c>
      <c r="AE5202">
        <f t="shared" si="1474"/>
        <v>0</v>
      </c>
      <c r="AF5202">
        <f t="shared" si="1475"/>
        <v>0</v>
      </c>
    </row>
    <row r="5203" spans="1:32" x14ac:dyDescent="0.35">
      <c r="A5203">
        <v>42347.587800000001</v>
      </c>
      <c r="B5203">
        <v>39966.166129999998</v>
      </c>
      <c r="C5203">
        <v>0</v>
      </c>
      <c r="D5203">
        <v>660.50897789999999</v>
      </c>
      <c r="E5203">
        <v>0</v>
      </c>
      <c r="F5203">
        <v>0</v>
      </c>
      <c r="G5203">
        <v>3</v>
      </c>
      <c r="H5203">
        <v>0</v>
      </c>
      <c r="I5203">
        <v>233.40449580000001</v>
      </c>
      <c r="J5203">
        <v>2</v>
      </c>
      <c r="K5203" s="5">
        <v>101.38468229999999</v>
      </c>
      <c r="L5203">
        <f t="shared" si="1458"/>
        <v>1.0595859423256619</v>
      </c>
      <c r="M5203">
        <f t="shared" si="1459"/>
        <v>0</v>
      </c>
      <c r="N5203">
        <f t="shared" si="1460"/>
        <v>239.49102210000001</v>
      </c>
      <c r="P5203">
        <f t="shared" si="1461"/>
        <v>0</v>
      </c>
      <c r="Q5203">
        <f t="shared" si="1462"/>
        <v>1</v>
      </c>
      <c r="R5203">
        <f t="shared" si="1463"/>
        <v>0</v>
      </c>
      <c r="S5203">
        <f t="shared" si="1464"/>
        <v>0</v>
      </c>
      <c r="U5203">
        <f t="shared" si="1465"/>
        <v>0</v>
      </c>
      <c r="V5203">
        <f t="shared" si="1466"/>
        <v>0</v>
      </c>
      <c r="W5203">
        <f t="shared" si="1467"/>
        <v>1</v>
      </c>
      <c r="X5203">
        <f t="shared" si="1468"/>
        <v>-5.9585942325661938E-2</v>
      </c>
      <c r="Y5203" s="9">
        <f t="shared" si="1469"/>
        <v>0</v>
      </c>
      <c r="Z5203" s="7">
        <f t="shared" si="1470"/>
        <v>8.5688152370199545E-3</v>
      </c>
      <c r="AB5203">
        <f t="shared" si="1471"/>
        <v>0</v>
      </c>
      <c r="AC5203">
        <f t="shared" si="1472"/>
        <v>0</v>
      </c>
      <c r="AD5203">
        <f t="shared" si="1473"/>
        <v>0</v>
      </c>
      <c r="AE5203">
        <f t="shared" si="1474"/>
        <v>0</v>
      </c>
      <c r="AF5203">
        <f t="shared" si="1475"/>
        <v>0</v>
      </c>
    </row>
    <row r="5204" spans="1:32" x14ac:dyDescent="0.35">
      <c r="A5204">
        <v>52241.841339999999</v>
      </c>
      <c r="B5204">
        <v>37974.060899999997</v>
      </c>
      <c r="C5204">
        <v>1</v>
      </c>
      <c r="D5204">
        <v>644.66101209999999</v>
      </c>
      <c r="E5204">
        <v>1</v>
      </c>
      <c r="F5204">
        <v>1</v>
      </c>
      <c r="G5204">
        <v>3</v>
      </c>
      <c r="H5204">
        <v>0</v>
      </c>
      <c r="I5204">
        <v>211.08495679999999</v>
      </c>
      <c r="J5204">
        <v>1</v>
      </c>
      <c r="K5204" s="5">
        <v>75.995002020000001</v>
      </c>
      <c r="L5204">
        <f t="shared" si="1458"/>
        <v>1.3757243787429647</v>
      </c>
      <c r="M5204">
        <f t="shared" si="1459"/>
        <v>2</v>
      </c>
      <c r="N5204">
        <f t="shared" si="1460"/>
        <v>255.33898790000001</v>
      </c>
      <c r="P5204">
        <f t="shared" si="1461"/>
        <v>0</v>
      </c>
      <c r="Q5204">
        <f t="shared" si="1462"/>
        <v>1</v>
      </c>
      <c r="R5204">
        <f t="shared" si="1463"/>
        <v>0</v>
      </c>
      <c r="S5204">
        <f t="shared" si="1464"/>
        <v>0</v>
      </c>
      <c r="U5204">
        <f t="shared" si="1465"/>
        <v>1</v>
      </c>
      <c r="V5204">
        <f t="shared" si="1466"/>
        <v>0</v>
      </c>
      <c r="W5204">
        <f t="shared" si="1467"/>
        <v>0</v>
      </c>
      <c r="X5204">
        <f t="shared" si="1468"/>
        <v>-0.3757243787429646</v>
      </c>
      <c r="Y5204" s="9">
        <f t="shared" si="1469"/>
        <v>0</v>
      </c>
      <c r="Z5204" s="7">
        <f t="shared" si="1470"/>
        <v>4.7374290198589847E-3</v>
      </c>
      <c r="AB5204">
        <f t="shared" si="1471"/>
        <v>0</v>
      </c>
      <c r="AC5204">
        <f t="shared" si="1472"/>
        <v>1</v>
      </c>
      <c r="AD5204">
        <f t="shared" si="1473"/>
        <v>0</v>
      </c>
      <c r="AE5204">
        <f t="shared" si="1474"/>
        <v>0</v>
      </c>
      <c r="AF5204">
        <f t="shared" si="1475"/>
        <v>0</v>
      </c>
    </row>
    <row r="5205" spans="1:32" x14ac:dyDescent="0.35">
      <c r="A5205">
        <v>61561.253140000001</v>
      </c>
      <c r="B5205">
        <v>78459.505309999993</v>
      </c>
      <c r="C5205">
        <v>1</v>
      </c>
      <c r="D5205">
        <v>587.92418569999995</v>
      </c>
      <c r="E5205">
        <v>0</v>
      </c>
      <c r="F5205">
        <v>0</v>
      </c>
      <c r="G5205">
        <v>5</v>
      </c>
      <c r="H5205">
        <v>1</v>
      </c>
      <c r="I5205">
        <v>243.80824749999999</v>
      </c>
      <c r="J5205">
        <v>0</v>
      </c>
      <c r="K5205" s="5">
        <v>85.958731450000002</v>
      </c>
      <c r="L5205">
        <f t="shared" si="1458"/>
        <v>0.7846245384388596</v>
      </c>
      <c r="M5205">
        <f t="shared" si="1459"/>
        <v>0</v>
      </c>
      <c r="N5205">
        <f t="shared" si="1460"/>
        <v>312.07581430000005</v>
      </c>
      <c r="P5205">
        <f t="shared" si="1461"/>
        <v>1</v>
      </c>
      <c r="Q5205">
        <f t="shared" si="1462"/>
        <v>0</v>
      </c>
      <c r="R5205">
        <f t="shared" si="1463"/>
        <v>0</v>
      </c>
      <c r="S5205">
        <f t="shared" si="1464"/>
        <v>0</v>
      </c>
      <c r="U5205">
        <f t="shared" si="1465"/>
        <v>1</v>
      </c>
      <c r="V5205">
        <f t="shared" si="1466"/>
        <v>0</v>
      </c>
      <c r="W5205">
        <f t="shared" si="1467"/>
        <v>0</v>
      </c>
      <c r="X5205">
        <f t="shared" si="1468"/>
        <v>0.21537546156114037</v>
      </c>
      <c r="Y5205" s="9">
        <f t="shared" si="1469"/>
        <v>0.16666666666666666</v>
      </c>
      <c r="Z5205" s="7">
        <f t="shared" si="1470"/>
        <v>0</v>
      </c>
      <c r="AB5205">
        <f t="shared" si="1471"/>
        <v>0</v>
      </c>
      <c r="AC5205">
        <f t="shared" si="1472"/>
        <v>0</v>
      </c>
      <c r="AD5205">
        <f t="shared" si="1473"/>
        <v>0</v>
      </c>
      <c r="AE5205">
        <f t="shared" si="1474"/>
        <v>0</v>
      </c>
      <c r="AF5205">
        <f t="shared" si="1475"/>
        <v>0</v>
      </c>
    </row>
    <row r="5206" spans="1:32" x14ac:dyDescent="0.35">
      <c r="A5206">
        <v>85725.702980000002</v>
      </c>
      <c r="B5206">
        <v>109019.2378</v>
      </c>
      <c r="C5206">
        <v>1</v>
      </c>
      <c r="D5206">
        <v>605.52295409999999</v>
      </c>
      <c r="E5206">
        <v>1</v>
      </c>
      <c r="F5206">
        <v>0</v>
      </c>
      <c r="G5206">
        <v>2</v>
      </c>
      <c r="H5206">
        <v>0</v>
      </c>
      <c r="I5206">
        <v>124.5093643</v>
      </c>
      <c r="J5206">
        <v>0</v>
      </c>
      <c r="K5206" s="5">
        <v>113.8459704</v>
      </c>
      <c r="L5206">
        <f t="shared" si="1458"/>
        <v>0.78633555609026651</v>
      </c>
      <c r="M5206">
        <f t="shared" si="1459"/>
        <v>1</v>
      </c>
      <c r="N5206">
        <f t="shared" si="1460"/>
        <v>294.47704590000001</v>
      </c>
      <c r="P5206">
        <f t="shared" si="1461"/>
        <v>0</v>
      </c>
      <c r="Q5206">
        <f t="shared" si="1462"/>
        <v>1</v>
      </c>
      <c r="R5206">
        <f t="shared" si="1463"/>
        <v>0</v>
      </c>
      <c r="S5206">
        <f t="shared" si="1464"/>
        <v>0</v>
      </c>
      <c r="U5206">
        <f t="shared" si="1465"/>
        <v>0</v>
      </c>
      <c r="V5206">
        <f t="shared" si="1466"/>
        <v>0</v>
      </c>
      <c r="W5206">
        <f t="shared" si="1467"/>
        <v>1</v>
      </c>
      <c r="X5206">
        <f t="shared" si="1468"/>
        <v>0.21366444390973352</v>
      </c>
      <c r="Y5206" s="9">
        <f t="shared" si="1469"/>
        <v>0</v>
      </c>
      <c r="Z5206" s="7">
        <f t="shared" si="1470"/>
        <v>0</v>
      </c>
      <c r="AB5206">
        <f t="shared" si="1471"/>
        <v>1</v>
      </c>
      <c r="AC5206">
        <f t="shared" si="1472"/>
        <v>0</v>
      </c>
      <c r="AD5206">
        <f t="shared" si="1473"/>
        <v>0</v>
      </c>
      <c r="AE5206">
        <f t="shared" si="1474"/>
        <v>0</v>
      </c>
      <c r="AF5206">
        <f t="shared" si="1475"/>
        <v>0</v>
      </c>
    </row>
    <row r="5207" spans="1:32" x14ac:dyDescent="0.35">
      <c r="A5207">
        <v>62408.54161</v>
      </c>
      <c r="B5207">
        <v>54146.511570000002</v>
      </c>
      <c r="C5207">
        <v>0</v>
      </c>
      <c r="D5207">
        <v>699.82159720000004</v>
      </c>
      <c r="E5207">
        <v>0</v>
      </c>
      <c r="F5207">
        <v>0</v>
      </c>
      <c r="G5207">
        <v>2</v>
      </c>
      <c r="H5207">
        <v>0</v>
      </c>
      <c r="I5207">
        <v>89.105207789999994</v>
      </c>
      <c r="J5207">
        <v>0</v>
      </c>
      <c r="K5207" s="5">
        <v>116.6088566</v>
      </c>
      <c r="L5207">
        <f t="shared" si="1458"/>
        <v>1.1525865619120992</v>
      </c>
      <c r="M5207">
        <f t="shared" si="1459"/>
        <v>0</v>
      </c>
      <c r="N5207">
        <f t="shared" si="1460"/>
        <v>200.17840279999996</v>
      </c>
      <c r="P5207">
        <f t="shared" si="1461"/>
        <v>0</v>
      </c>
      <c r="Q5207">
        <f t="shared" si="1462"/>
        <v>1</v>
      </c>
      <c r="R5207">
        <f t="shared" si="1463"/>
        <v>0</v>
      </c>
      <c r="S5207">
        <f t="shared" si="1464"/>
        <v>0</v>
      </c>
      <c r="U5207">
        <f t="shared" si="1465"/>
        <v>0</v>
      </c>
      <c r="V5207">
        <f t="shared" si="1466"/>
        <v>0</v>
      </c>
      <c r="W5207">
        <f t="shared" si="1467"/>
        <v>1</v>
      </c>
      <c r="X5207">
        <f t="shared" si="1468"/>
        <v>-0.15258656191209913</v>
      </c>
      <c r="Y5207" s="9">
        <f t="shared" si="1469"/>
        <v>0</v>
      </c>
      <c r="Z5207" s="7">
        <f t="shared" si="1470"/>
        <v>0</v>
      </c>
      <c r="AB5207">
        <f t="shared" si="1471"/>
        <v>0</v>
      </c>
      <c r="AC5207">
        <f t="shared" si="1472"/>
        <v>0</v>
      </c>
      <c r="AD5207">
        <f t="shared" si="1473"/>
        <v>0</v>
      </c>
      <c r="AE5207">
        <f t="shared" si="1474"/>
        <v>0</v>
      </c>
      <c r="AF5207">
        <f t="shared" si="1475"/>
        <v>0</v>
      </c>
    </row>
    <row r="5208" spans="1:32" x14ac:dyDescent="0.35">
      <c r="A5208">
        <v>67397.599499999997</v>
      </c>
      <c r="B5208">
        <v>76760.161909999995</v>
      </c>
      <c r="C5208">
        <v>0</v>
      </c>
      <c r="D5208">
        <v>620.13112709999996</v>
      </c>
      <c r="E5208">
        <v>1</v>
      </c>
      <c r="F5208">
        <v>0</v>
      </c>
      <c r="G5208">
        <v>0</v>
      </c>
      <c r="H5208">
        <v>0</v>
      </c>
      <c r="I5208">
        <v>87.011830110000005</v>
      </c>
      <c r="J5208">
        <v>3</v>
      </c>
      <c r="K5208" s="5">
        <v>76.756701570000004</v>
      </c>
      <c r="L5208">
        <f t="shared" si="1458"/>
        <v>0.87802836553448849</v>
      </c>
      <c r="M5208">
        <f t="shared" si="1459"/>
        <v>1</v>
      </c>
      <c r="N5208">
        <f t="shared" si="1460"/>
        <v>279.86887290000004</v>
      </c>
      <c r="P5208">
        <f t="shared" si="1461"/>
        <v>0</v>
      </c>
      <c r="Q5208">
        <f t="shared" si="1462"/>
        <v>1</v>
      </c>
      <c r="R5208">
        <f t="shared" si="1463"/>
        <v>0</v>
      </c>
      <c r="S5208">
        <f t="shared" si="1464"/>
        <v>0</v>
      </c>
      <c r="U5208">
        <f t="shared" si="1465"/>
        <v>1</v>
      </c>
      <c r="V5208">
        <f t="shared" si="1466"/>
        <v>0</v>
      </c>
      <c r="W5208">
        <f t="shared" si="1467"/>
        <v>0</v>
      </c>
      <c r="X5208">
        <f t="shared" si="1468"/>
        <v>0.1219716344655115</v>
      </c>
      <c r="Y5208" s="9">
        <f t="shared" si="1469"/>
        <v>0</v>
      </c>
      <c r="Z5208" s="7">
        <f t="shared" si="1470"/>
        <v>3.4478070352128118E-2</v>
      </c>
      <c r="AB5208">
        <f t="shared" si="1471"/>
        <v>1</v>
      </c>
      <c r="AC5208">
        <f t="shared" si="1472"/>
        <v>0</v>
      </c>
      <c r="AD5208">
        <f t="shared" si="1473"/>
        <v>0</v>
      </c>
      <c r="AE5208">
        <f t="shared" si="1474"/>
        <v>0</v>
      </c>
      <c r="AF5208">
        <f t="shared" si="1475"/>
        <v>0</v>
      </c>
    </row>
    <row r="5209" spans="1:32" x14ac:dyDescent="0.35">
      <c r="A5209">
        <v>42410.507019999997</v>
      </c>
      <c r="B5209">
        <v>44409.96084</v>
      </c>
      <c r="C5209">
        <v>1</v>
      </c>
      <c r="D5209">
        <v>644.83522029999995</v>
      </c>
      <c r="E5209">
        <v>0</v>
      </c>
      <c r="F5209">
        <v>0</v>
      </c>
      <c r="G5209">
        <v>2</v>
      </c>
      <c r="H5209">
        <v>0</v>
      </c>
      <c r="I5209">
        <v>242.37296520000001</v>
      </c>
      <c r="J5209">
        <v>3</v>
      </c>
      <c r="K5209" s="5">
        <v>118.7197288</v>
      </c>
      <c r="L5209">
        <f t="shared" si="1458"/>
        <v>0.95497735683209395</v>
      </c>
      <c r="M5209">
        <f t="shared" si="1459"/>
        <v>0</v>
      </c>
      <c r="N5209">
        <f t="shared" si="1460"/>
        <v>255.16477970000005</v>
      </c>
      <c r="P5209">
        <f t="shared" si="1461"/>
        <v>0</v>
      </c>
      <c r="Q5209">
        <f t="shared" si="1462"/>
        <v>1</v>
      </c>
      <c r="R5209">
        <f t="shared" si="1463"/>
        <v>0</v>
      </c>
      <c r="S5209">
        <f t="shared" si="1464"/>
        <v>0</v>
      </c>
      <c r="U5209">
        <f t="shared" si="1465"/>
        <v>0</v>
      </c>
      <c r="V5209">
        <f t="shared" si="1466"/>
        <v>0</v>
      </c>
      <c r="W5209">
        <f t="shared" si="1467"/>
        <v>1</v>
      </c>
      <c r="X5209">
        <f t="shared" si="1468"/>
        <v>4.5022643167906079E-2</v>
      </c>
      <c r="Y5209" s="9">
        <f t="shared" si="1469"/>
        <v>0</v>
      </c>
      <c r="Z5209" s="7">
        <f t="shared" si="1470"/>
        <v>1.2377618095832084E-2</v>
      </c>
      <c r="AB5209">
        <f t="shared" si="1471"/>
        <v>0</v>
      </c>
      <c r="AC5209">
        <f t="shared" si="1472"/>
        <v>0</v>
      </c>
      <c r="AD5209">
        <f t="shared" si="1473"/>
        <v>0</v>
      </c>
      <c r="AE5209">
        <f t="shared" si="1474"/>
        <v>0</v>
      </c>
      <c r="AF5209">
        <f t="shared" si="1475"/>
        <v>0</v>
      </c>
    </row>
    <row r="5210" spans="1:32" x14ac:dyDescent="0.35">
      <c r="A5210">
        <v>34611.978410000003</v>
      </c>
      <c r="B5210">
        <v>29160.107830000001</v>
      </c>
      <c r="C5210">
        <v>0</v>
      </c>
      <c r="D5210">
        <v>575.39568710000003</v>
      </c>
      <c r="E5210">
        <v>0</v>
      </c>
      <c r="F5210">
        <v>0</v>
      </c>
      <c r="G5210">
        <v>1</v>
      </c>
      <c r="H5210">
        <v>0</v>
      </c>
      <c r="I5210">
        <v>257.10131740000003</v>
      </c>
      <c r="J5210">
        <v>1</v>
      </c>
      <c r="K5210" s="5">
        <v>101.35852970000001</v>
      </c>
      <c r="L5210">
        <f t="shared" si="1458"/>
        <v>1.1869633202930445</v>
      </c>
      <c r="M5210">
        <f t="shared" si="1459"/>
        <v>0</v>
      </c>
      <c r="N5210">
        <f t="shared" si="1460"/>
        <v>324.60431289999997</v>
      </c>
      <c r="P5210">
        <f t="shared" si="1461"/>
        <v>1</v>
      </c>
      <c r="Q5210">
        <f t="shared" si="1462"/>
        <v>0</v>
      </c>
      <c r="R5210">
        <f t="shared" si="1463"/>
        <v>0</v>
      </c>
      <c r="S5210">
        <f t="shared" si="1464"/>
        <v>0</v>
      </c>
      <c r="U5210">
        <f t="shared" si="1465"/>
        <v>0</v>
      </c>
      <c r="V5210">
        <f t="shared" si="1466"/>
        <v>0</v>
      </c>
      <c r="W5210">
        <f t="shared" si="1467"/>
        <v>1</v>
      </c>
      <c r="X5210">
        <f t="shared" si="1468"/>
        <v>-0.18696332029304441</v>
      </c>
      <c r="Y5210" s="9">
        <f t="shared" si="1469"/>
        <v>0</v>
      </c>
      <c r="Z5210" s="7">
        <f t="shared" si="1470"/>
        <v>3.8895172148970089E-3</v>
      </c>
      <c r="AB5210">
        <f t="shared" si="1471"/>
        <v>0</v>
      </c>
      <c r="AC5210">
        <f t="shared" si="1472"/>
        <v>0</v>
      </c>
      <c r="AD5210">
        <f t="shared" si="1473"/>
        <v>0</v>
      </c>
      <c r="AE5210">
        <f t="shared" si="1474"/>
        <v>0</v>
      </c>
      <c r="AF5210">
        <f t="shared" si="1475"/>
        <v>0</v>
      </c>
    </row>
    <row r="5211" spans="1:32" x14ac:dyDescent="0.35">
      <c r="A5211">
        <v>50934.970240000002</v>
      </c>
      <c r="B5211">
        <v>43666.699280000001</v>
      </c>
      <c r="C5211">
        <v>1</v>
      </c>
      <c r="D5211">
        <v>692.92866809999998</v>
      </c>
      <c r="E5211">
        <v>2</v>
      </c>
      <c r="F5211">
        <v>0</v>
      </c>
      <c r="G5211">
        <v>3</v>
      </c>
      <c r="H5211">
        <v>1</v>
      </c>
      <c r="I5211">
        <v>67.227908080000006</v>
      </c>
      <c r="J5211">
        <v>1</v>
      </c>
      <c r="K5211" s="5">
        <v>109.9710094</v>
      </c>
      <c r="L5211">
        <f t="shared" si="1458"/>
        <v>1.1664488289667678</v>
      </c>
      <c r="M5211">
        <f t="shared" si="1459"/>
        <v>2</v>
      </c>
      <c r="N5211">
        <f t="shared" si="1460"/>
        <v>207.07133190000002</v>
      </c>
      <c r="P5211">
        <f t="shared" si="1461"/>
        <v>0</v>
      </c>
      <c r="Q5211">
        <f t="shared" si="1462"/>
        <v>1</v>
      </c>
      <c r="R5211">
        <f t="shared" si="1463"/>
        <v>0</v>
      </c>
      <c r="S5211">
        <f t="shared" si="1464"/>
        <v>0</v>
      </c>
      <c r="U5211">
        <f t="shared" si="1465"/>
        <v>0</v>
      </c>
      <c r="V5211">
        <f t="shared" si="1466"/>
        <v>0</v>
      </c>
      <c r="W5211">
        <f t="shared" si="1467"/>
        <v>1</v>
      </c>
      <c r="X5211">
        <f t="shared" si="1468"/>
        <v>-0.16644882896676777</v>
      </c>
      <c r="Y5211" s="9">
        <f t="shared" si="1469"/>
        <v>0.25</v>
      </c>
      <c r="Z5211" s="7">
        <f t="shared" si="1470"/>
        <v>1.4874774904642547E-2</v>
      </c>
      <c r="AB5211">
        <f t="shared" si="1471"/>
        <v>0</v>
      </c>
      <c r="AC5211">
        <f t="shared" si="1472"/>
        <v>1</v>
      </c>
      <c r="AD5211">
        <f t="shared" si="1473"/>
        <v>0</v>
      </c>
      <c r="AE5211">
        <f t="shared" si="1474"/>
        <v>0</v>
      </c>
      <c r="AF5211">
        <f t="shared" si="1475"/>
        <v>0</v>
      </c>
    </row>
    <row r="5212" spans="1:32" x14ac:dyDescent="0.35">
      <c r="A5212">
        <v>51607.548730000002</v>
      </c>
      <c r="B5212">
        <v>51333.610939999999</v>
      </c>
      <c r="C5212">
        <v>1</v>
      </c>
      <c r="D5212">
        <v>584.025848</v>
      </c>
      <c r="E5212">
        <v>0</v>
      </c>
      <c r="F5212">
        <v>1</v>
      </c>
      <c r="G5212">
        <v>3</v>
      </c>
      <c r="H5212">
        <v>0</v>
      </c>
      <c r="I5212">
        <v>115.33763829999999</v>
      </c>
      <c r="J5212">
        <v>2</v>
      </c>
      <c r="K5212" s="5">
        <v>111.3926682</v>
      </c>
      <c r="L5212">
        <f t="shared" si="1458"/>
        <v>1.0053364215955933</v>
      </c>
      <c r="M5212">
        <f t="shared" si="1459"/>
        <v>1</v>
      </c>
      <c r="N5212">
        <f t="shared" si="1460"/>
        <v>315.974152</v>
      </c>
      <c r="P5212">
        <f t="shared" si="1461"/>
        <v>1</v>
      </c>
      <c r="Q5212">
        <f t="shared" si="1462"/>
        <v>0</v>
      </c>
      <c r="R5212">
        <f t="shared" si="1463"/>
        <v>0</v>
      </c>
      <c r="S5212">
        <f t="shared" si="1464"/>
        <v>0</v>
      </c>
      <c r="U5212">
        <f t="shared" si="1465"/>
        <v>0</v>
      </c>
      <c r="V5212">
        <f t="shared" si="1466"/>
        <v>0</v>
      </c>
      <c r="W5212">
        <f t="shared" si="1467"/>
        <v>1</v>
      </c>
      <c r="X5212">
        <f t="shared" si="1468"/>
        <v>-5.3364215955933603E-3</v>
      </c>
      <c r="Y5212" s="9">
        <f t="shared" si="1469"/>
        <v>0</v>
      </c>
      <c r="Z5212" s="7">
        <f t="shared" si="1470"/>
        <v>1.734039320969866E-2</v>
      </c>
      <c r="AB5212">
        <f t="shared" si="1471"/>
        <v>1</v>
      </c>
      <c r="AC5212">
        <f t="shared" si="1472"/>
        <v>0</v>
      </c>
      <c r="AD5212">
        <f t="shared" si="1473"/>
        <v>0</v>
      </c>
      <c r="AE5212">
        <f t="shared" si="1474"/>
        <v>0</v>
      </c>
      <c r="AF5212">
        <f t="shared" si="1475"/>
        <v>0</v>
      </c>
    </row>
    <row r="5213" spans="1:32" x14ac:dyDescent="0.35">
      <c r="A5213">
        <v>33822.308879999997</v>
      </c>
      <c r="B5213">
        <v>32183.353009999999</v>
      </c>
      <c r="C5213">
        <v>1</v>
      </c>
      <c r="D5213">
        <v>695.79814039999997</v>
      </c>
      <c r="E5213">
        <v>1</v>
      </c>
      <c r="F5213">
        <v>1</v>
      </c>
      <c r="G5213">
        <v>4</v>
      </c>
      <c r="H5213">
        <v>0</v>
      </c>
      <c r="I5213">
        <v>276.61662519999999</v>
      </c>
      <c r="J5213">
        <v>1</v>
      </c>
      <c r="K5213" s="5">
        <v>77.265661559999998</v>
      </c>
      <c r="L5213">
        <f t="shared" si="1458"/>
        <v>1.0509255784967695</v>
      </c>
      <c r="M5213">
        <f t="shared" si="1459"/>
        <v>2</v>
      </c>
      <c r="N5213">
        <f t="shared" si="1460"/>
        <v>204.20185960000003</v>
      </c>
      <c r="P5213">
        <f t="shared" si="1461"/>
        <v>0</v>
      </c>
      <c r="Q5213">
        <f t="shared" si="1462"/>
        <v>1</v>
      </c>
      <c r="R5213">
        <f t="shared" si="1463"/>
        <v>0</v>
      </c>
      <c r="S5213">
        <f t="shared" si="1464"/>
        <v>0</v>
      </c>
      <c r="U5213">
        <f t="shared" si="1465"/>
        <v>1</v>
      </c>
      <c r="V5213">
        <f t="shared" si="1466"/>
        <v>0</v>
      </c>
      <c r="W5213">
        <f t="shared" si="1467"/>
        <v>0</v>
      </c>
      <c r="X5213">
        <f t="shared" si="1468"/>
        <v>-5.09255784967695E-2</v>
      </c>
      <c r="Y5213" s="9">
        <f t="shared" si="1469"/>
        <v>0</v>
      </c>
      <c r="Z5213" s="7">
        <f t="shared" si="1470"/>
        <v>3.6151117065974531E-3</v>
      </c>
      <c r="AB5213">
        <f t="shared" si="1471"/>
        <v>0</v>
      </c>
      <c r="AC5213">
        <f t="shared" si="1472"/>
        <v>1</v>
      </c>
      <c r="AD5213">
        <f t="shared" si="1473"/>
        <v>0</v>
      </c>
      <c r="AE5213">
        <f t="shared" si="1474"/>
        <v>0</v>
      </c>
      <c r="AF5213">
        <f t="shared" si="1475"/>
        <v>0</v>
      </c>
    </row>
    <row r="5214" spans="1:32" x14ac:dyDescent="0.35">
      <c r="A5214">
        <v>47370.582049999997</v>
      </c>
      <c r="B5214">
        <v>41436.829109999999</v>
      </c>
      <c r="C5214">
        <v>1</v>
      </c>
      <c r="D5214">
        <v>596.86441200000002</v>
      </c>
      <c r="E5214">
        <v>1</v>
      </c>
      <c r="F5214">
        <v>0</v>
      </c>
      <c r="G5214">
        <v>3</v>
      </c>
      <c r="H5214">
        <v>0</v>
      </c>
      <c r="I5214">
        <v>10.056776449999999</v>
      </c>
      <c r="J5214">
        <v>1</v>
      </c>
      <c r="K5214" s="5">
        <v>101.0340623</v>
      </c>
      <c r="L5214">
        <f t="shared" si="1458"/>
        <v>1.1431999761431553</v>
      </c>
      <c r="M5214">
        <f t="shared" si="1459"/>
        <v>1</v>
      </c>
      <c r="N5214">
        <f t="shared" si="1460"/>
        <v>303.13558799999998</v>
      </c>
      <c r="P5214">
        <f t="shared" si="1461"/>
        <v>1</v>
      </c>
      <c r="Q5214">
        <f t="shared" si="1462"/>
        <v>0</v>
      </c>
      <c r="R5214">
        <f t="shared" si="1463"/>
        <v>0</v>
      </c>
      <c r="S5214">
        <f t="shared" si="1464"/>
        <v>0</v>
      </c>
      <c r="U5214">
        <f t="shared" si="1465"/>
        <v>0</v>
      </c>
      <c r="V5214">
        <f t="shared" si="1466"/>
        <v>0</v>
      </c>
      <c r="W5214">
        <f t="shared" si="1467"/>
        <v>1</v>
      </c>
      <c r="X5214">
        <f t="shared" si="1468"/>
        <v>-0.14319997614315519</v>
      </c>
      <c r="Y5214" s="9">
        <f t="shared" si="1469"/>
        <v>0</v>
      </c>
      <c r="Z5214" s="7">
        <f t="shared" si="1470"/>
        <v>9.9435440866342428E-2</v>
      </c>
      <c r="AB5214">
        <f t="shared" si="1471"/>
        <v>1</v>
      </c>
      <c r="AC5214">
        <f t="shared" si="1472"/>
        <v>0</v>
      </c>
      <c r="AD5214">
        <f t="shared" si="1473"/>
        <v>0</v>
      </c>
      <c r="AE5214">
        <f t="shared" si="1474"/>
        <v>0</v>
      </c>
      <c r="AF5214">
        <f t="shared" si="1475"/>
        <v>0</v>
      </c>
    </row>
    <row r="5215" spans="1:32" x14ac:dyDescent="0.35">
      <c r="A5215">
        <v>55989.764029999998</v>
      </c>
      <c r="B5215">
        <v>66320.265050000002</v>
      </c>
      <c r="C5215">
        <v>0</v>
      </c>
      <c r="D5215">
        <v>700.72540149999998</v>
      </c>
      <c r="E5215">
        <v>1</v>
      </c>
      <c r="F5215">
        <v>1</v>
      </c>
      <c r="G5215">
        <v>0</v>
      </c>
      <c r="H5215">
        <v>0</v>
      </c>
      <c r="I5215">
        <v>108.19815319999999</v>
      </c>
      <c r="J5215">
        <v>2</v>
      </c>
      <c r="K5215" s="5">
        <v>76.922601589999999</v>
      </c>
      <c r="L5215">
        <f t="shared" si="1458"/>
        <v>0.84423311619439911</v>
      </c>
      <c r="M5215">
        <f t="shared" si="1459"/>
        <v>2</v>
      </c>
      <c r="N5215">
        <f t="shared" si="1460"/>
        <v>199.27459850000002</v>
      </c>
      <c r="P5215">
        <f t="shared" si="1461"/>
        <v>0</v>
      </c>
      <c r="Q5215">
        <f t="shared" si="1462"/>
        <v>0</v>
      </c>
      <c r="R5215">
        <f t="shared" si="1463"/>
        <v>1</v>
      </c>
      <c r="S5215">
        <f t="shared" si="1464"/>
        <v>0</v>
      </c>
      <c r="U5215">
        <f t="shared" si="1465"/>
        <v>1</v>
      </c>
      <c r="V5215">
        <f t="shared" si="1466"/>
        <v>0</v>
      </c>
      <c r="W5215">
        <f t="shared" si="1467"/>
        <v>0</v>
      </c>
      <c r="X5215">
        <f t="shared" si="1468"/>
        <v>0.15576688380560089</v>
      </c>
      <c r="Y5215" s="9">
        <f t="shared" si="1469"/>
        <v>0</v>
      </c>
      <c r="Z5215" s="7">
        <f t="shared" si="1470"/>
        <v>1.848460385736048E-2</v>
      </c>
      <c r="AB5215">
        <f t="shared" si="1471"/>
        <v>0</v>
      </c>
      <c r="AC5215">
        <f t="shared" si="1472"/>
        <v>1</v>
      </c>
      <c r="AD5215">
        <f t="shared" si="1473"/>
        <v>0</v>
      </c>
      <c r="AE5215">
        <f t="shared" si="1474"/>
        <v>0</v>
      </c>
      <c r="AF5215">
        <f t="shared" si="1475"/>
        <v>0</v>
      </c>
    </row>
    <row r="5216" spans="1:32" x14ac:dyDescent="0.35">
      <c r="A5216">
        <v>55405.900930000003</v>
      </c>
      <c r="B5216">
        <v>54789.662680000001</v>
      </c>
      <c r="C5216">
        <v>0</v>
      </c>
      <c r="D5216">
        <v>650.50964580000004</v>
      </c>
      <c r="E5216">
        <v>1</v>
      </c>
      <c r="F5216">
        <v>0</v>
      </c>
      <c r="G5216">
        <v>2</v>
      </c>
      <c r="H5216">
        <v>1</v>
      </c>
      <c r="I5216">
        <v>186.4525568</v>
      </c>
      <c r="J5216">
        <v>1</v>
      </c>
      <c r="K5216" s="5">
        <v>91.869457629999999</v>
      </c>
      <c r="L5216">
        <f t="shared" si="1458"/>
        <v>1.0112473452081492</v>
      </c>
      <c r="M5216">
        <f t="shared" si="1459"/>
        <v>1</v>
      </c>
      <c r="N5216">
        <f t="shared" si="1460"/>
        <v>249.49035419999996</v>
      </c>
      <c r="P5216">
        <f t="shared" si="1461"/>
        <v>0</v>
      </c>
      <c r="Q5216">
        <f t="shared" si="1462"/>
        <v>1</v>
      </c>
      <c r="R5216">
        <f t="shared" si="1463"/>
        <v>0</v>
      </c>
      <c r="S5216">
        <f t="shared" si="1464"/>
        <v>0</v>
      </c>
      <c r="U5216">
        <f t="shared" si="1465"/>
        <v>0</v>
      </c>
      <c r="V5216">
        <f t="shared" si="1466"/>
        <v>1</v>
      </c>
      <c r="W5216">
        <f t="shared" si="1467"/>
        <v>0</v>
      </c>
      <c r="X5216">
        <f t="shared" si="1468"/>
        <v>-1.1247345208149073E-2</v>
      </c>
      <c r="Y5216" s="9">
        <f t="shared" si="1469"/>
        <v>0.33333333333333331</v>
      </c>
      <c r="Z5216" s="7">
        <f t="shared" si="1470"/>
        <v>5.3632946480463607E-3</v>
      </c>
      <c r="AB5216">
        <f t="shared" si="1471"/>
        <v>1</v>
      </c>
      <c r="AC5216">
        <f t="shared" si="1472"/>
        <v>0</v>
      </c>
      <c r="AD5216">
        <f t="shared" si="1473"/>
        <v>0</v>
      </c>
      <c r="AE5216">
        <f t="shared" si="1474"/>
        <v>0</v>
      </c>
      <c r="AF5216">
        <f t="shared" si="1475"/>
        <v>0</v>
      </c>
    </row>
    <row r="5217" spans="1:32" x14ac:dyDescent="0.35">
      <c r="A5217">
        <v>57564.317799999997</v>
      </c>
      <c r="B5217">
        <v>62912.551650000001</v>
      </c>
      <c r="C5217">
        <v>0</v>
      </c>
      <c r="D5217">
        <v>622.06213019999996</v>
      </c>
      <c r="E5217">
        <v>0</v>
      </c>
      <c r="F5217">
        <v>0</v>
      </c>
      <c r="G5217">
        <v>0</v>
      </c>
      <c r="H5217">
        <v>0</v>
      </c>
      <c r="I5217">
        <v>49.244249660000001</v>
      </c>
      <c r="J5217">
        <v>2</v>
      </c>
      <c r="K5217" s="5">
        <v>87.820189740000004</v>
      </c>
      <c r="L5217">
        <f t="shared" si="1458"/>
        <v>0.91498939862185669</v>
      </c>
      <c r="M5217">
        <f t="shared" si="1459"/>
        <v>0</v>
      </c>
      <c r="N5217">
        <f t="shared" si="1460"/>
        <v>277.93786980000004</v>
      </c>
      <c r="P5217">
        <f t="shared" si="1461"/>
        <v>0</v>
      </c>
      <c r="Q5217">
        <f t="shared" si="1462"/>
        <v>1</v>
      </c>
      <c r="R5217">
        <f t="shared" si="1463"/>
        <v>0</v>
      </c>
      <c r="S5217">
        <f t="shared" si="1464"/>
        <v>0</v>
      </c>
      <c r="U5217">
        <f t="shared" si="1465"/>
        <v>1</v>
      </c>
      <c r="V5217">
        <f t="shared" si="1466"/>
        <v>0</v>
      </c>
      <c r="W5217">
        <f t="shared" si="1467"/>
        <v>0</v>
      </c>
      <c r="X5217">
        <f t="shared" si="1468"/>
        <v>8.5010601378143341E-2</v>
      </c>
      <c r="Y5217" s="9">
        <f t="shared" si="1469"/>
        <v>0</v>
      </c>
      <c r="Z5217" s="7">
        <f t="shared" si="1470"/>
        <v>4.0613879058138132E-2</v>
      </c>
      <c r="AB5217">
        <f t="shared" si="1471"/>
        <v>0</v>
      </c>
      <c r="AC5217">
        <f t="shared" si="1472"/>
        <v>0</v>
      </c>
      <c r="AD5217">
        <f t="shared" si="1473"/>
        <v>0</v>
      </c>
      <c r="AE5217">
        <f t="shared" si="1474"/>
        <v>0</v>
      </c>
      <c r="AF5217">
        <f t="shared" si="1475"/>
        <v>0</v>
      </c>
    </row>
    <row r="5218" spans="1:32" x14ac:dyDescent="0.35">
      <c r="A5218">
        <v>54364.470950000003</v>
      </c>
      <c r="B5218">
        <v>44228.981890000003</v>
      </c>
      <c r="C5218">
        <v>1</v>
      </c>
      <c r="D5218">
        <v>730.02008780000006</v>
      </c>
      <c r="E5218">
        <v>1</v>
      </c>
      <c r="F5218">
        <v>1</v>
      </c>
      <c r="G5218">
        <v>1</v>
      </c>
      <c r="H5218">
        <v>0</v>
      </c>
      <c r="I5218">
        <v>207.49612500000001</v>
      </c>
      <c r="J5218">
        <v>0</v>
      </c>
      <c r="K5218" s="5">
        <v>112.3234162</v>
      </c>
      <c r="L5218">
        <f t="shared" si="1458"/>
        <v>1.2291594476492256</v>
      </c>
      <c r="M5218">
        <f t="shared" si="1459"/>
        <v>2</v>
      </c>
      <c r="N5218">
        <f t="shared" si="1460"/>
        <v>169.97991219999994</v>
      </c>
      <c r="P5218">
        <f t="shared" si="1461"/>
        <v>0</v>
      </c>
      <c r="Q5218">
        <f t="shared" si="1462"/>
        <v>0</v>
      </c>
      <c r="R5218">
        <f t="shared" si="1463"/>
        <v>1</v>
      </c>
      <c r="S5218">
        <f t="shared" si="1464"/>
        <v>0</v>
      </c>
      <c r="U5218">
        <f t="shared" si="1465"/>
        <v>0</v>
      </c>
      <c r="V5218">
        <f t="shared" si="1466"/>
        <v>0</v>
      </c>
      <c r="W5218">
        <f t="shared" si="1467"/>
        <v>1</v>
      </c>
      <c r="X5218">
        <f t="shared" si="1468"/>
        <v>-0.22915944764922552</v>
      </c>
      <c r="Y5218" s="9">
        <f t="shared" si="1469"/>
        <v>0</v>
      </c>
      <c r="Z5218" s="7">
        <f t="shared" si="1470"/>
        <v>0</v>
      </c>
      <c r="AB5218">
        <f t="shared" si="1471"/>
        <v>0</v>
      </c>
      <c r="AC5218">
        <f t="shared" si="1472"/>
        <v>1</v>
      </c>
      <c r="AD5218">
        <f t="shared" si="1473"/>
        <v>0</v>
      </c>
      <c r="AE5218">
        <f t="shared" si="1474"/>
        <v>0</v>
      </c>
      <c r="AF5218">
        <f t="shared" si="1475"/>
        <v>0</v>
      </c>
    </row>
    <row r="5219" spans="1:32" x14ac:dyDescent="0.35">
      <c r="A5219">
        <v>42394.870110000003</v>
      </c>
      <c r="B5219">
        <v>43247.201910000003</v>
      </c>
      <c r="C5219">
        <v>1</v>
      </c>
      <c r="D5219">
        <v>646.55725040000004</v>
      </c>
      <c r="E5219">
        <v>0</v>
      </c>
      <c r="F5219">
        <v>0</v>
      </c>
      <c r="G5219">
        <v>2</v>
      </c>
      <c r="H5219">
        <v>0</v>
      </c>
      <c r="I5219">
        <v>91.990357590000002</v>
      </c>
      <c r="J5219">
        <v>3</v>
      </c>
      <c r="K5219" s="5">
        <v>77.418343269999994</v>
      </c>
      <c r="L5219">
        <f t="shared" si="1458"/>
        <v>0.98029163131122898</v>
      </c>
      <c r="M5219">
        <f t="shared" si="1459"/>
        <v>0</v>
      </c>
      <c r="N5219">
        <f t="shared" si="1460"/>
        <v>253.44274959999996</v>
      </c>
      <c r="P5219">
        <f t="shared" si="1461"/>
        <v>0</v>
      </c>
      <c r="Q5219">
        <f t="shared" si="1462"/>
        <v>1</v>
      </c>
      <c r="R5219">
        <f t="shared" si="1463"/>
        <v>0</v>
      </c>
      <c r="S5219">
        <f t="shared" si="1464"/>
        <v>0</v>
      </c>
      <c r="U5219">
        <f t="shared" si="1465"/>
        <v>1</v>
      </c>
      <c r="V5219">
        <f t="shared" si="1466"/>
        <v>0</v>
      </c>
      <c r="W5219">
        <f t="shared" si="1467"/>
        <v>0</v>
      </c>
      <c r="X5219">
        <f t="shared" si="1468"/>
        <v>1.9708368688770964E-2</v>
      </c>
      <c r="Y5219" s="9">
        <f t="shared" si="1469"/>
        <v>0</v>
      </c>
      <c r="Z5219" s="7">
        <f t="shared" si="1470"/>
        <v>3.2612113688816891E-2</v>
      </c>
      <c r="AB5219">
        <f t="shared" si="1471"/>
        <v>0</v>
      </c>
      <c r="AC5219">
        <f t="shared" si="1472"/>
        <v>0</v>
      </c>
      <c r="AD5219">
        <f t="shared" si="1473"/>
        <v>0</v>
      </c>
      <c r="AE5219">
        <f t="shared" si="1474"/>
        <v>0</v>
      </c>
      <c r="AF5219">
        <f t="shared" si="1475"/>
        <v>0</v>
      </c>
    </row>
    <row r="5220" spans="1:32" x14ac:dyDescent="0.35">
      <c r="A5220">
        <v>42291.490599999997</v>
      </c>
      <c r="B5220">
        <v>37672.65208</v>
      </c>
      <c r="C5220">
        <v>1</v>
      </c>
      <c r="D5220">
        <v>631.90938530000005</v>
      </c>
      <c r="E5220">
        <v>1</v>
      </c>
      <c r="F5220">
        <v>0</v>
      </c>
      <c r="G5220">
        <v>2</v>
      </c>
      <c r="H5220">
        <v>0</v>
      </c>
      <c r="I5220">
        <v>283.18685149999999</v>
      </c>
      <c r="J5220">
        <v>0</v>
      </c>
      <c r="K5220" s="5">
        <v>112.5689861</v>
      </c>
      <c r="L5220">
        <f t="shared" si="1458"/>
        <v>1.122604549055682</v>
      </c>
      <c r="M5220">
        <f t="shared" si="1459"/>
        <v>1</v>
      </c>
      <c r="N5220">
        <f t="shared" si="1460"/>
        <v>268.09061469999995</v>
      </c>
      <c r="P5220">
        <f t="shared" si="1461"/>
        <v>0</v>
      </c>
      <c r="Q5220">
        <f t="shared" si="1462"/>
        <v>1</v>
      </c>
      <c r="R5220">
        <f t="shared" si="1463"/>
        <v>0</v>
      </c>
      <c r="S5220">
        <f t="shared" si="1464"/>
        <v>0</v>
      </c>
      <c r="U5220">
        <f t="shared" si="1465"/>
        <v>0</v>
      </c>
      <c r="V5220">
        <f t="shared" si="1466"/>
        <v>0</v>
      </c>
      <c r="W5220">
        <f t="shared" si="1467"/>
        <v>1</v>
      </c>
      <c r="X5220">
        <f t="shared" si="1468"/>
        <v>-0.12260454905568192</v>
      </c>
      <c r="Y5220" s="9">
        <f t="shared" si="1469"/>
        <v>0</v>
      </c>
      <c r="Z5220" s="7">
        <f t="shared" si="1470"/>
        <v>0</v>
      </c>
      <c r="AB5220">
        <f t="shared" si="1471"/>
        <v>1</v>
      </c>
      <c r="AC5220">
        <f t="shared" si="1472"/>
        <v>0</v>
      </c>
      <c r="AD5220">
        <f t="shared" si="1473"/>
        <v>0</v>
      </c>
      <c r="AE5220">
        <f t="shared" si="1474"/>
        <v>0</v>
      </c>
      <c r="AF5220">
        <f t="shared" si="1475"/>
        <v>0</v>
      </c>
    </row>
    <row r="5221" spans="1:32" x14ac:dyDescent="0.35">
      <c r="A5221">
        <v>32015.729029999999</v>
      </c>
      <c r="B5221">
        <v>32523.119630000001</v>
      </c>
      <c r="C5221">
        <v>1</v>
      </c>
      <c r="D5221">
        <v>695.45589640000003</v>
      </c>
      <c r="E5221">
        <v>1</v>
      </c>
      <c r="F5221">
        <v>1</v>
      </c>
      <c r="G5221">
        <v>1</v>
      </c>
      <c r="H5221">
        <v>0</v>
      </c>
      <c r="I5221">
        <v>27.9262269</v>
      </c>
      <c r="J5221">
        <v>5</v>
      </c>
      <c r="K5221" s="5">
        <v>87.808518309999997</v>
      </c>
      <c r="L5221">
        <f t="shared" si="1458"/>
        <v>0.98439907961559825</v>
      </c>
      <c r="M5221">
        <f t="shared" si="1459"/>
        <v>2</v>
      </c>
      <c r="N5221">
        <f t="shared" si="1460"/>
        <v>204.54410359999997</v>
      </c>
      <c r="P5221">
        <f t="shared" si="1461"/>
        <v>0</v>
      </c>
      <c r="Q5221">
        <f t="shared" si="1462"/>
        <v>1</v>
      </c>
      <c r="R5221">
        <f t="shared" si="1463"/>
        <v>0</v>
      </c>
      <c r="S5221">
        <f t="shared" si="1464"/>
        <v>0</v>
      </c>
      <c r="U5221">
        <f t="shared" si="1465"/>
        <v>1</v>
      </c>
      <c r="V5221">
        <f t="shared" si="1466"/>
        <v>0</v>
      </c>
      <c r="W5221">
        <f t="shared" si="1467"/>
        <v>0</v>
      </c>
      <c r="X5221">
        <f t="shared" si="1468"/>
        <v>1.5600920384401711E-2</v>
      </c>
      <c r="Y5221" s="9">
        <f t="shared" si="1469"/>
        <v>0</v>
      </c>
      <c r="Z5221" s="7">
        <f t="shared" si="1470"/>
        <v>0.1790431631850703</v>
      </c>
      <c r="AB5221">
        <f t="shared" si="1471"/>
        <v>0</v>
      </c>
      <c r="AC5221">
        <f t="shared" si="1472"/>
        <v>1</v>
      </c>
      <c r="AD5221">
        <f t="shared" si="1473"/>
        <v>0</v>
      </c>
      <c r="AE5221">
        <f t="shared" si="1474"/>
        <v>0</v>
      </c>
      <c r="AF5221">
        <f t="shared" si="1475"/>
        <v>0</v>
      </c>
    </row>
    <row r="5222" spans="1:32" x14ac:dyDescent="0.35">
      <c r="A5222">
        <v>76771.625589999996</v>
      </c>
      <c r="B5222">
        <v>89707.299029999995</v>
      </c>
      <c r="C5222">
        <v>1</v>
      </c>
      <c r="D5222">
        <v>575.97714440000004</v>
      </c>
      <c r="E5222">
        <v>1</v>
      </c>
      <c r="F5222">
        <v>0</v>
      </c>
      <c r="G5222">
        <v>7</v>
      </c>
      <c r="H5222">
        <v>1</v>
      </c>
      <c r="I5222">
        <v>260.81674600000002</v>
      </c>
      <c r="J5222">
        <v>1</v>
      </c>
      <c r="K5222" s="5">
        <v>73.045858210000006</v>
      </c>
      <c r="L5222">
        <f t="shared" si="1458"/>
        <v>0.85580132742962156</v>
      </c>
      <c r="M5222">
        <f t="shared" si="1459"/>
        <v>1</v>
      </c>
      <c r="N5222">
        <f t="shared" si="1460"/>
        <v>324.02285559999996</v>
      </c>
      <c r="P5222">
        <f t="shared" si="1461"/>
        <v>1</v>
      </c>
      <c r="Q5222">
        <f t="shared" si="1462"/>
        <v>0</v>
      </c>
      <c r="R5222">
        <f t="shared" si="1463"/>
        <v>0</v>
      </c>
      <c r="S5222">
        <f t="shared" si="1464"/>
        <v>0</v>
      </c>
      <c r="U5222">
        <f t="shared" si="1465"/>
        <v>1</v>
      </c>
      <c r="V5222">
        <f t="shared" si="1466"/>
        <v>0</v>
      </c>
      <c r="W5222">
        <f t="shared" si="1467"/>
        <v>0</v>
      </c>
      <c r="X5222">
        <f t="shared" si="1468"/>
        <v>0.14419867257037847</v>
      </c>
      <c r="Y5222" s="9">
        <f t="shared" si="1469"/>
        <v>0.125</v>
      </c>
      <c r="Z5222" s="7">
        <f t="shared" si="1470"/>
        <v>3.8341096395704587E-3</v>
      </c>
      <c r="AB5222">
        <f t="shared" si="1471"/>
        <v>1</v>
      </c>
      <c r="AC5222">
        <f t="shared" si="1472"/>
        <v>0</v>
      </c>
      <c r="AD5222">
        <f t="shared" si="1473"/>
        <v>0</v>
      </c>
      <c r="AE5222">
        <f t="shared" si="1474"/>
        <v>0</v>
      </c>
      <c r="AF5222">
        <f t="shared" si="1475"/>
        <v>0</v>
      </c>
    </row>
    <row r="5223" spans="1:32" x14ac:dyDescent="0.35">
      <c r="A5223">
        <v>50201.755469999996</v>
      </c>
      <c r="B5223">
        <v>58301.704599999997</v>
      </c>
      <c r="C5223">
        <v>1</v>
      </c>
      <c r="D5223">
        <v>523.64171980000003</v>
      </c>
      <c r="E5223">
        <v>0</v>
      </c>
      <c r="F5223">
        <v>1</v>
      </c>
      <c r="G5223">
        <v>3</v>
      </c>
      <c r="H5223">
        <v>0</v>
      </c>
      <c r="I5223">
        <v>182.65028620000001</v>
      </c>
      <c r="J5223">
        <v>2</v>
      </c>
      <c r="K5223" s="5">
        <v>103.2188179</v>
      </c>
      <c r="L5223">
        <f t="shared" si="1458"/>
        <v>0.86106839953355319</v>
      </c>
      <c r="M5223">
        <f t="shared" si="1459"/>
        <v>1</v>
      </c>
      <c r="N5223">
        <f t="shared" si="1460"/>
        <v>376.35828019999997</v>
      </c>
      <c r="P5223">
        <f t="shared" si="1461"/>
        <v>1</v>
      </c>
      <c r="Q5223">
        <f t="shared" si="1462"/>
        <v>0</v>
      </c>
      <c r="R5223">
        <f t="shared" si="1463"/>
        <v>0</v>
      </c>
      <c r="S5223">
        <f t="shared" si="1464"/>
        <v>0</v>
      </c>
      <c r="U5223">
        <f t="shared" si="1465"/>
        <v>0</v>
      </c>
      <c r="V5223">
        <f t="shared" si="1466"/>
        <v>0</v>
      </c>
      <c r="W5223">
        <f t="shared" si="1467"/>
        <v>1</v>
      </c>
      <c r="X5223">
        <f t="shared" si="1468"/>
        <v>0.13893160046644676</v>
      </c>
      <c r="Y5223" s="9">
        <f t="shared" si="1469"/>
        <v>0</v>
      </c>
      <c r="Z5223" s="7">
        <f t="shared" si="1470"/>
        <v>1.0949887030617748E-2</v>
      </c>
      <c r="AB5223">
        <f t="shared" si="1471"/>
        <v>1</v>
      </c>
      <c r="AC5223">
        <f t="shared" si="1472"/>
        <v>0</v>
      </c>
      <c r="AD5223">
        <f t="shared" si="1473"/>
        <v>0</v>
      </c>
      <c r="AE5223">
        <f t="shared" si="1474"/>
        <v>0</v>
      </c>
      <c r="AF5223">
        <f t="shared" si="1475"/>
        <v>0</v>
      </c>
    </row>
    <row r="5224" spans="1:32" x14ac:dyDescent="0.35">
      <c r="A5224">
        <v>46627.204160000001</v>
      </c>
      <c r="B5224">
        <v>42548.834840000003</v>
      </c>
      <c r="C5224">
        <v>0</v>
      </c>
      <c r="D5224">
        <v>707.89899869999999</v>
      </c>
      <c r="E5224">
        <v>1</v>
      </c>
      <c r="F5224">
        <v>0</v>
      </c>
      <c r="G5224">
        <v>1</v>
      </c>
      <c r="H5224">
        <v>0</v>
      </c>
      <c r="I5224">
        <v>188.04557399999999</v>
      </c>
      <c r="J5224">
        <v>1</v>
      </c>
      <c r="K5224" s="5">
        <v>119.7721315</v>
      </c>
      <c r="L5224">
        <f t="shared" si="1458"/>
        <v>1.0958514924165665</v>
      </c>
      <c r="M5224">
        <f t="shared" si="1459"/>
        <v>1</v>
      </c>
      <c r="N5224">
        <f t="shared" si="1460"/>
        <v>192.10100130000001</v>
      </c>
      <c r="P5224">
        <f t="shared" si="1461"/>
        <v>0</v>
      </c>
      <c r="Q5224">
        <f t="shared" si="1462"/>
        <v>0</v>
      </c>
      <c r="R5224">
        <f t="shared" si="1463"/>
        <v>1</v>
      </c>
      <c r="S5224">
        <f t="shared" si="1464"/>
        <v>0</v>
      </c>
      <c r="U5224">
        <f t="shared" si="1465"/>
        <v>0</v>
      </c>
      <c r="V5224">
        <f t="shared" si="1466"/>
        <v>0</v>
      </c>
      <c r="W5224">
        <f t="shared" si="1467"/>
        <v>1</v>
      </c>
      <c r="X5224">
        <f t="shared" si="1468"/>
        <v>-9.5851492416566431E-2</v>
      </c>
      <c r="Y5224" s="9">
        <f t="shared" si="1469"/>
        <v>0</v>
      </c>
      <c r="Z5224" s="7">
        <f t="shared" si="1470"/>
        <v>5.3178598077506471E-3</v>
      </c>
      <c r="AB5224">
        <f t="shared" si="1471"/>
        <v>1</v>
      </c>
      <c r="AC5224">
        <f t="shared" si="1472"/>
        <v>0</v>
      </c>
      <c r="AD5224">
        <f t="shared" si="1473"/>
        <v>0</v>
      </c>
      <c r="AE5224">
        <f t="shared" si="1474"/>
        <v>0</v>
      </c>
      <c r="AF5224">
        <f t="shared" si="1475"/>
        <v>0</v>
      </c>
    </row>
    <row r="5225" spans="1:32" x14ac:dyDescent="0.35">
      <c r="A5225">
        <v>36068.118779999997</v>
      </c>
      <c r="B5225">
        <v>40272.444860000003</v>
      </c>
      <c r="C5225">
        <v>0</v>
      </c>
      <c r="D5225">
        <v>608.18489609999995</v>
      </c>
      <c r="E5225">
        <v>2</v>
      </c>
      <c r="F5225">
        <v>0</v>
      </c>
      <c r="G5225">
        <v>5</v>
      </c>
      <c r="H5225">
        <v>0</v>
      </c>
      <c r="I5225">
        <v>10.65671043</v>
      </c>
      <c r="J5225">
        <v>1</v>
      </c>
      <c r="K5225" s="5">
        <v>114.453327</v>
      </c>
      <c r="L5225">
        <f t="shared" si="1458"/>
        <v>0.89560290926921371</v>
      </c>
      <c r="M5225">
        <f t="shared" si="1459"/>
        <v>2</v>
      </c>
      <c r="N5225">
        <f t="shared" si="1460"/>
        <v>291.81510390000005</v>
      </c>
      <c r="P5225">
        <f t="shared" si="1461"/>
        <v>0</v>
      </c>
      <c r="Q5225">
        <f t="shared" si="1462"/>
        <v>1</v>
      </c>
      <c r="R5225">
        <f t="shared" si="1463"/>
        <v>0</v>
      </c>
      <c r="S5225">
        <f t="shared" si="1464"/>
        <v>0</v>
      </c>
      <c r="U5225">
        <f t="shared" si="1465"/>
        <v>0</v>
      </c>
      <c r="V5225">
        <f t="shared" si="1466"/>
        <v>0</v>
      </c>
      <c r="W5225">
        <f t="shared" si="1467"/>
        <v>1</v>
      </c>
      <c r="X5225">
        <f t="shared" si="1468"/>
        <v>0.10439709073078624</v>
      </c>
      <c r="Y5225" s="9">
        <f t="shared" si="1469"/>
        <v>0</v>
      </c>
      <c r="Z5225" s="7">
        <f t="shared" si="1470"/>
        <v>9.3837587740478748E-2</v>
      </c>
      <c r="AB5225">
        <f t="shared" si="1471"/>
        <v>0</v>
      </c>
      <c r="AC5225">
        <f t="shared" si="1472"/>
        <v>1</v>
      </c>
      <c r="AD5225">
        <f t="shared" si="1473"/>
        <v>0</v>
      </c>
      <c r="AE5225">
        <f t="shared" si="1474"/>
        <v>0</v>
      </c>
      <c r="AF5225">
        <f t="shared" si="1475"/>
        <v>0</v>
      </c>
    </row>
    <row r="5226" spans="1:32" x14ac:dyDescent="0.35">
      <c r="A5226">
        <v>94034.868530000007</v>
      </c>
      <c r="B5226">
        <v>118932.85400000001</v>
      </c>
      <c r="C5226">
        <v>1</v>
      </c>
      <c r="D5226">
        <v>693.23112130000004</v>
      </c>
      <c r="E5226">
        <v>0</v>
      </c>
      <c r="F5226">
        <v>0</v>
      </c>
      <c r="G5226">
        <v>1</v>
      </c>
      <c r="H5226">
        <v>0</v>
      </c>
      <c r="I5226">
        <v>272.33730650000001</v>
      </c>
      <c r="J5226">
        <v>1</v>
      </c>
      <c r="K5226" s="5">
        <v>116.20642049999999</v>
      </c>
      <c r="L5226">
        <f t="shared" si="1458"/>
        <v>0.79065510804945449</v>
      </c>
      <c r="M5226">
        <f t="shared" si="1459"/>
        <v>0</v>
      </c>
      <c r="N5226">
        <f t="shared" si="1460"/>
        <v>206.76887869999996</v>
      </c>
      <c r="P5226">
        <f t="shared" si="1461"/>
        <v>0</v>
      </c>
      <c r="Q5226">
        <f t="shared" si="1462"/>
        <v>1</v>
      </c>
      <c r="R5226">
        <f t="shared" si="1463"/>
        <v>0</v>
      </c>
      <c r="S5226">
        <f t="shared" si="1464"/>
        <v>0</v>
      </c>
      <c r="U5226">
        <f t="shared" si="1465"/>
        <v>0</v>
      </c>
      <c r="V5226">
        <f t="shared" si="1466"/>
        <v>0</v>
      </c>
      <c r="W5226">
        <f t="shared" si="1467"/>
        <v>1</v>
      </c>
      <c r="X5226">
        <f t="shared" si="1468"/>
        <v>0.20934489195054545</v>
      </c>
      <c r="Y5226" s="9">
        <f t="shared" si="1469"/>
        <v>0</v>
      </c>
      <c r="Z5226" s="7">
        <f t="shared" si="1470"/>
        <v>3.6719170533472244E-3</v>
      </c>
      <c r="AB5226">
        <f t="shared" si="1471"/>
        <v>0</v>
      </c>
      <c r="AC5226">
        <f t="shared" si="1472"/>
        <v>0</v>
      </c>
      <c r="AD5226">
        <f t="shared" si="1473"/>
        <v>0</v>
      </c>
      <c r="AE5226">
        <f t="shared" si="1474"/>
        <v>0</v>
      </c>
      <c r="AF5226">
        <f t="shared" si="1475"/>
        <v>0</v>
      </c>
    </row>
    <row r="5227" spans="1:32" x14ac:dyDescent="0.35">
      <c r="A5227">
        <v>33900.079519999999</v>
      </c>
      <c r="B5227">
        <v>36456.199679999998</v>
      </c>
      <c r="C5227">
        <v>1</v>
      </c>
      <c r="D5227">
        <v>652.30811859999994</v>
      </c>
      <c r="E5227">
        <v>0</v>
      </c>
      <c r="F5227">
        <v>0</v>
      </c>
      <c r="G5227">
        <v>1</v>
      </c>
      <c r="H5227">
        <v>0</v>
      </c>
      <c r="I5227">
        <v>255.73083260000001</v>
      </c>
      <c r="J5227">
        <v>0</v>
      </c>
      <c r="K5227" s="5">
        <v>88.08999111</v>
      </c>
      <c r="L5227">
        <f t="shared" si="1458"/>
        <v>0.92988517227695855</v>
      </c>
      <c r="M5227">
        <f t="shared" si="1459"/>
        <v>0</v>
      </c>
      <c r="N5227">
        <f t="shared" si="1460"/>
        <v>247.69188140000006</v>
      </c>
      <c r="P5227">
        <f t="shared" si="1461"/>
        <v>0</v>
      </c>
      <c r="Q5227">
        <f t="shared" si="1462"/>
        <v>1</v>
      </c>
      <c r="R5227">
        <f t="shared" si="1463"/>
        <v>0</v>
      </c>
      <c r="S5227">
        <f t="shared" si="1464"/>
        <v>0</v>
      </c>
      <c r="U5227">
        <f t="shared" si="1465"/>
        <v>1</v>
      </c>
      <c r="V5227">
        <f t="shared" si="1466"/>
        <v>0</v>
      </c>
      <c r="W5227">
        <f t="shared" si="1467"/>
        <v>0</v>
      </c>
      <c r="X5227">
        <f t="shared" si="1468"/>
        <v>7.0114827723041451E-2</v>
      </c>
      <c r="Y5227" s="9">
        <f t="shared" si="1469"/>
        <v>0</v>
      </c>
      <c r="Z5227" s="7">
        <f t="shared" si="1470"/>
        <v>0</v>
      </c>
      <c r="AB5227">
        <f t="shared" si="1471"/>
        <v>0</v>
      </c>
      <c r="AC5227">
        <f t="shared" si="1472"/>
        <v>0</v>
      </c>
      <c r="AD5227">
        <f t="shared" si="1473"/>
        <v>0</v>
      </c>
      <c r="AE5227">
        <f t="shared" si="1474"/>
        <v>0</v>
      </c>
      <c r="AF5227">
        <f t="shared" si="1475"/>
        <v>0</v>
      </c>
    </row>
    <row r="5228" spans="1:32" x14ac:dyDescent="0.35">
      <c r="A5228">
        <v>43567.28112</v>
      </c>
      <c r="B5228">
        <v>34376.592120000001</v>
      </c>
      <c r="C5228">
        <v>1</v>
      </c>
      <c r="D5228">
        <v>591.80052679999994</v>
      </c>
      <c r="E5228">
        <v>0</v>
      </c>
      <c r="F5228">
        <v>0</v>
      </c>
      <c r="G5228">
        <v>3</v>
      </c>
      <c r="H5228">
        <v>0</v>
      </c>
      <c r="I5228">
        <v>137.8809024</v>
      </c>
      <c r="J5228">
        <v>0</v>
      </c>
      <c r="K5228" s="5">
        <v>80.231060540000001</v>
      </c>
      <c r="L5228">
        <f t="shared" si="1458"/>
        <v>1.2673531153965938</v>
      </c>
      <c r="M5228">
        <f t="shared" si="1459"/>
        <v>0</v>
      </c>
      <c r="N5228">
        <f t="shared" si="1460"/>
        <v>308.19947320000006</v>
      </c>
      <c r="P5228">
        <f t="shared" si="1461"/>
        <v>1</v>
      </c>
      <c r="Q5228">
        <f t="shared" si="1462"/>
        <v>0</v>
      </c>
      <c r="R5228">
        <f t="shared" si="1463"/>
        <v>0</v>
      </c>
      <c r="S5228">
        <f t="shared" si="1464"/>
        <v>0</v>
      </c>
      <c r="U5228">
        <f t="shared" si="1465"/>
        <v>1</v>
      </c>
      <c r="V5228">
        <f t="shared" si="1466"/>
        <v>0</v>
      </c>
      <c r="W5228">
        <f t="shared" si="1467"/>
        <v>0</v>
      </c>
      <c r="X5228">
        <f t="shared" si="1468"/>
        <v>-0.26735311539659384</v>
      </c>
      <c r="Y5228" s="9">
        <f t="shared" si="1469"/>
        <v>0</v>
      </c>
      <c r="Z5228" s="7">
        <f t="shared" si="1470"/>
        <v>0</v>
      </c>
      <c r="AB5228">
        <f t="shared" si="1471"/>
        <v>0</v>
      </c>
      <c r="AC5228">
        <f t="shared" si="1472"/>
        <v>0</v>
      </c>
      <c r="AD5228">
        <f t="shared" si="1473"/>
        <v>0</v>
      </c>
      <c r="AE5228">
        <f t="shared" si="1474"/>
        <v>0</v>
      </c>
      <c r="AF5228">
        <f t="shared" si="1475"/>
        <v>0</v>
      </c>
    </row>
    <row r="5229" spans="1:32" x14ac:dyDescent="0.35">
      <c r="A5229">
        <v>56237.552539999997</v>
      </c>
      <c r="B5229">
        <v>62301.376629999999</v>
      </c>
      <c r="C5229">
        <v>1</v>
      </c>
      <c r="D5229">
        <v>680.36412099999995</v>
      </c>
      <c r="E5229">
        <v>0</v>
      </c>
      <c r="F5229">
        <v>0</v>
      </c>
      <c r="G5229">
        <v>1</v>
      </c>
      <c r="H5229">
        <v>0</v>
      </c>
      <c r="I5229">
        <v>148.5099702</v>
      </c>
      <c r="J5229">
        <v>0</v>
      </c>
      <c r="K5229" s="5">
        <v>113.2767398</v>
      </c>
      <c r="L5229">
        <f t="shared" si="1458"/>
        <v>0.90266950077183228</v>
      </c>
      <c r="M5229">
        <f t="shared" si="1459"/>
        <v>0</v>
      </c>
      <c r="N5229">
        <f t="shared" si="1460"/>
        <v>219.63587900000005</v>
      </c>
      <c r="P5229">
        <f t="shared" si="1461"/>
        <v>0</v>
      </c>
      <c r="Q5229">
        <f t="shared" si="1462"/>
        <v>1</v>
      </c>
      <c r="R5229">
        <f t="shared" si="1463"/>
        <v>0</v>
      </c>
      <c r="S5229">
        <f t="shared" si="1464"/>
        <v>0</v>
      </c>
      <c r="U5229">
        <f t="shared" si="1465"/>
        <v>0</v>
      </c>
      <c r="V5229">
        <f t="shared" si="1466"/>
        <v>0</v>
      </c>
      <c r="W5229">
        <f t="shared" si="1467"/>
        <v>1</v>
      </c>
      <c r="X5229">
        <f t="shared" si="1468"/>
        <v>9.7330499228167736E-2</v>
      </c>
      <c r="Y5229" s="9">
        <f t="shared" si="1469"/>
        <v>0</v>
      </c>
      <c r="Z5229" s="7">
        <f t="shared" si="1470"/>
        <v>0</v>
      </c>
      <c r="AB5229">
        <f t="shared" si="1471"/>
        <v>0</v>
      </c>
      <c r="AC5229">
        <f t="shared" si="1472"/>
        <v>0</v>
      </c>
      <c r="AD5229">
        <f t="shared" si="1473"/>
        <v>0</v>
      </c>
      <c r="AE5229">
        <f t="shared" si="1474"/>
        <v>0</v>
      </c>
      <c r="AF5229">
        <f t="shared" si="1475"/>
        <v>0</v>
      </c>
    </row>
    <row r="5230" spans="1:32" x14ac:dyDescent="0.35">
      <c r="A5230">
        <v>59003.194490000002</v>
      </c>
      <c r="B5230">
        <v>45016.052490000002</v>
      </c>
      <c r="C5230">
        <v>1</v>
      </c>
      <c r="D5230">
        <v>629.49149050000005</v>
      </c>
      <c r="E5230">
        <v>0</v>
      </c>
      <c r="F5230">
        <v>0</v>
      </c>
      <c r="G5230">
        <v>2</v>
      </c>
      <c r="H5230">
        <v>1</v>
      </c>
      <c r="I5230">
        <v>91.391752650000001</v>
      </c>
      <c r="J5230">
        <v>1</v>
      </c>
      <c r="K5230" s="5">
        <v>71.562597199999999</v>
      </c>
      <c r="L5230">
        <f t="shared" si="1458"/>
        <v>1.3107145390659731</v>
      </c>
      <c r="M5230">
        <f t="shared" si="1459"/>
        <v>0</v>
      </c>
      <c r="N5230">
        <f t="shared" si="1460"/>
        <v>270.50850949999995</v>
      </c>
      <c r="P5230">
        <f t="shared" si="1461"/>
        <v>0</v>
      </c>
      <c r="Q5230">
        <f t="shared" si="1462"/>
        <v>1</v>
      </c>
      <c r="R5230">
        <f t="shared" si="1463"/>
        <v>0</v>
      </c>
      <c r="S5230">
        <f t="shared" si="1464"/>
        <v>0</v>
      </c>
      <c r="U5230">
        <f t="shared" si="1465"/>
        <v>1</v>
      </c>
      <c r="V5230">
        <f t="shared" si="1466"/>
        <v>0</v>
      </c>
      <c r="W5230">
        <f t="shared" si="1467"/>
        <v>0</v>
      </c>
      <c r="X5230">
        <f t="shared" si="1468"/>
        <v>-0.31071453906597307</v>
      </c>
      <c r="Y5230" s="9">
        <f t="shared" si="1469"/>
        <v>0.33333333333333331</v>
      </c>
      <c r="Z5230" s="7">
        <f t="shared" si="1470"/>
        <v>1.0941906364676769E-2</v>
      </c>
      <c r="AB5230">
        <f t="shared" si="1471"/>
        <v>0</v>
      </c>
      <c r="AC5230">
        <f t="shared" si="1472"/>
        <v>0</v>
      </c>
      <c r="AD5230">
        <f t="shared" si="1473"/>
        <v>0</v>
      </c>
      <c r="AE5230">
        <f t="shared" si="1474"/>
        <v>0</v>
      </c>
      <c r="AF5230">
        <f t="shared" si="1475"/>
        <v>0</v>
      </c>
    </row>
    <row r="5231" spans="1:32" x14ac:dyDescent="0.35">
      <c r="A5231">
        <v>64368.98083</v>
      </c>
      <c r="B5231">
        <v>78740.401490000004</v>
      </c>
      <c r="C5231">
        <v>1</v>
      </c>
      <c r="D5231">
        <v>596.13298320000001</v>
      </c>
      <c r="E5231">
        <v>1</v>
      </c>
      <c r="F5231">
        <v>0</v>
      </c>
      <c r="G5231">
        <v>2</v>
      </c>
      <c r="H5231">
        <v>0</v>
      </c>
      <c r="I5231">
        <v>102.753894</v>
      </c>
      <c r="J5231">
        <v>0</v>
      </c>
      <c r="K5231" s="5">
        <v>117.4050539</v>
      </c>
      <c r="L5231">
        <f t="shared" si="1458"/>
        <v>0.81748352322250772</v>
      </c>
      <c r="M5231">
        <f t="shared" si="1459"/>
        <v>1</v>
      </c>
      <c r="N5231">
        <f t="shared" si="1460"/>
        <v>303.86701679999999</v>
      </c>
      <c r="P5231">
        <f t="shared" si="1461"/>
        <v>1</v>
      </c>
      <c r="Q5231">
        <f t="shared" si="1462"/>
        <v>0</v>
      </c>
      <c r="R5231">
        <f t="shared" si="1463"/>
        <v>0</v>
      </c>
      <c r="S5231">
        <f t="shared" si="1464"/>
        <v>0</v>
      </c>
      <c r="U5231">
        <f t="shared" si="1465"/>
        <v>0</v>
      </c>
      <c r="V5231">
        <f t="shared" si="1466"/>
        <v>0</v>
      </c>
      <c r="W5231">
        <f t="shared" si="1467"/>
        <v>1</v>
      </c>
      <c r="X5231">
        <f t="shared" si="1468"/>
        <v>0.18251647677749228</v>
      </c>
      <c r="Y5231" s="9">
        <f t="shared" si="1469"/>
        <v>0</v>
      </c>
      <c r="Z5231" s="7">
        <f t="shared" si="1470"/>
        <v>0</v>
      </c>
      <c r="AB5231">
        <f t="shared" si="1471"/>
        <v>1</v>
      </c>
      <c r="AC5231">
        <f t="shared" si="1472"/>
        <v>0</v>
      </c>
      <c r="AD5231">
        <f t="shared" si="1473"/>
        <v>0</v>
      </c>
      <c r="AE5231">
        <f t="shared" si="1474"/>
        <v>0</v>
      </c>
      <c r="AF5231">
        <f t="shared" si="1475"/>
        <v>0</v>
      </c>
    </row>
    <row r="5232" spans="1:32" x14ac:dyDescent="0.35">
      <c r="A5232">
        <v>77114.127619999999</v>
      </c>
      <c r="B5232">
        <v>77884.983380000005</v>
      </c>
      <c r="C5232">
        <v>0</v>
      </c>
      <c r="D5232">
        <v>597.43518140000003</v>
      </c>
      <c r="E5232">
        <v>1</v>
      </c>
      <c r="F5232">
        <v>0</v>
      </c>
      <c r="G5232">
        <v>1</v>
      </c>
      <c r="H5232">
        <v>0</v>
      </c>
      <c r="I5232">
        <v>146.32539980000001</v>
      </c>
      <c r="J5232">
        <v>1</v>
      </c>
      <c r="K5232" s="5">
        <v>88.624967380000001</v>
      </c>
      <c r="L5232">
        <f t="shared" si="1458"/>
        <v>0.99010263947494204</v>
      </c>
      <c r="M5232">
        <f t="shared" si="1459"/>
        <v>1</v>
      </c>
      <c r="N5232">
        <f t="shared" si="1460"/>
        <v>302.56481859999997</v>
      </c>
      <c r="P5232">
        <f t="shared" si="1461"/>
        <v>1</v>
      </c>
      <c r="Q5232">
        <f t="shared" si="1462"/>
        <v>0</v>
      </c>
      <c r="R5232">
        <f t="shared" si="1463"/>
        <v>0</v>
      </c>
      <c r="S5232">
        <f t="shared" si="1464"/>
        <v>0</v>
      </c>
      <c r="U5232">
        <f t="shared" si="1465"/>
        <v>1</v>
      </c>
      <c r="V5232">
        <f t="shared" si="1466"/>
        <v>0</v>
      </c>
      <c r="W5232">
        <f t="shared" si="1467"/>
        <v>0</v>
      </c>
      <c r="X5232">
        <f t="shared" si="1468"/>
        <v>9.8973605250579407E-3</v>
      </c>
      <c r="Y5232" s="9">
        <f t="shared" si="1469"/>
        <v>0</v>
      </c>
      <c r="Z5232" s="7">
        <f t="shared" si="1470"/>
        <v>6.83408349723846E-3</v>
      </c>
      <c r="AB5232">
        <f t="shared" si="1471"/>
        <v>1</v>
      </c>
      <c r="AC5232">
        <f t="shared" si="1472"/>
        <v>0</v>
      </c>
      <c r="AD5232">
        <f t="shared" si="1473"/>
        <v>0</v>
      </c>
      <c r="AE5232">
        <f t="shared" si="1474"/>
        <v>0</v>
      </c>
      <c r="AF5232">
        <f t="shared" si="1475"/>
        <v>0</v>
      </c>
    </row>
    <row r="5233" spans="1:32" x14ac:dyDescent="0.35">
      <c r="A5233">
        <v>57592.364829999999</v>
      </c>
      <c r="B5233">
        <v>53623.354859999999</v>
      </c>
      <c r="C5233">
        <v>0</v>
      </c>
      <c r="D5233">
        <v>563.35806230000003</v>
      </c>
      <c r="E5233">
        <v>0</v>
      </c>
      <c r="F5233">
        <v>0</v>
      </c>
      <c r="G5233">
        <v>2</v>
      </c>
      <c r="H5233">
        <v>0</v>
      </c>
      <c r="I5233">
        <v>29.056329560000002</v>
      </c>
      <c r="J5233">
        <v>3</v>
      </c>
      <c r="K5233" s="5">
        <v>104.96815770000001</v>
      </c>
      <c r="L5233">
        <f t="shared" si="1458"/>
        <v>1.0740164426556731</v>
      </c>
      <c r="M5233">
        <f t="shared" si="1459"/>
        <v>0</v>
      </c>
      <c r="N5233">
        <f t="shared" si="1460"/>
        <v>336.64193769999997</v>
      </c>
      <c r="P5233">
        <f t="shared" si="1461"/>
        <v>1</v>
      </c>
      <c r="Q5233">
        <f t="shared" si="1462"/>
        <v>0</v>
      </c>
      <c r="R5233">
        <f t="shared" si="1463"/>
        <v>0</v>
      </c>
      <c r="S5233">
        <f t="shared" si="1464"/>
        <v>0</v>
      </c>
      <c r="U5233">
        <f t="shared" si="1465"/>
        <v>0</v>
      </c>
      <c r="V5233">
        <f t="shared" si="1466"/>
        <v>0</v>
      </c>
      <c r="W5233">
        <f t="shared" si="1467"/>
        <v>1</v>
      </c>
      <c r="X5233">
        <f t="shared" si="1468"/>
        <v>-7.4016442655673101E-2</v>
      </c>
      <c r="Y5233" s="9">
        <f t="shared" si="1469"/>
        <v>0</v>
      </c>
      <c r="Z5233" s="7">
        <f t="shared" si="1470"/>
        <v>0.10324772761835373</v>
      </c>
      <c r="AB5233">
        <f t="shared" si="1471"/>
        <v>0</v>
      </c>
      <c r="AC5233">
        <f t="shared" si="1472"/>
        <v>0</v>
      </c>
      <c r="AD5233">
        <f t="shared" si="1473"/>
        <v>0</v>
      </c>
      <c r="AE5233">
        <f t="shared" si="1474"/>
        <v>0</v>
      </c>
      <c r="AF5233">
        <f t="shared" si="1475"/>
        <v>0</v>
      </c>
    </row>
    <row r="5234" spans="1:32" x14ac:dyDescent="0.35">
      <c r="A5234">
        <v>34159.538</v>
      </c>
      <c r="B5234">
        <v>25080.06796</v>
      </c>
      <c r="C5234">
        <v>1</v>
      </c>
      <c r="D5234">
        <v>670.15124409999999</v>
      </c>
      <c r="E5234">
        <v>0</v>
      </c>
      <c r="F5234">
        <v>0</v>
      </c>
      <c r="G5234">
        <v>2</v>
      </c>
      <c r="H5234">
        <v>0</v>
      </c>
      <c r="I5234">
        <v>28.920522439999999</v>
      </c>
      <c r="J5234">
        <v>0</v>
      </c>
      <c r="K5234" s="5">
        <v>89.181073220000002</v>
      </c>
      <c r="L5234">
        <f t="shared" si="1458"/>
        <v>1.3620193555488276</v>
      </c>
      <c r="M5234">
        <f t="shared" si="1459"/>
        <v>0</v>
      </c>
      <c r="N5234">
        <f t="shared" si="1460"/>
        <v>229.84875590000001</v>
      </c>
      <c r="P5234">
        <f t="shared" si="1461"/>
        <v>0</v>
      </c>
      <c r="Q5234">
        <f t="shared" si="1462"/>
        <v>1</v>
      </c>
      <c r="R5234">
        <f t="shared" si="1463"/>
        <v>0</v>
      </c>
      <c r="S5234">
        <f t="shared" si="1464"/>
        <v>0</v>
      </c>
      <c r="U5234">
        <f t="shared" si="1465"/>
        <v>1</v>
      </c>
      <c r="V5234">
        <f t="shared" si="1466"/>
        <v>0</v>
      </c>
      <c r="W5234">
        <f t="shared" si="1467"/>
        <v>0</v>
      </c>
      <c r="X5234">
        <f t="shared" si="1468"/>
        <v>-0.36201935554882764</v>
      </c>
      <c r="Y5234" s="9">
        <f t="shared" si="1469"/>
        <v>0</v>
      </c>
      <c r="Z5234" s="7">
        <f t="shared" si="1470"/>
        <v>0</v>
      </c>
      <c r="AB5234">
        <f t="shared" si="1471"/>
        <v>0</v>
      </c>
      <c r="AC5234">
        <f t="shared" si="1472"/>
        <v>0</v>
      </c>
      <c r="AD5234">
        <f t="shared" si="1473"/>
        <v>0</v>
      </c>
      <c r="AE5234">
        <f t="shared" si="1474"/>
        <v>0</v>
      </c>
      <c r="AF5234">
        <f t="shared" si="1475"/>
        <v>0</v>
      </c>
    </row>
    <row r="5235" spans="1:32" x14ac:dyDescent="0.35">
      <c r="A5235">
        <v>46145.823120000001</v>
      </c>
      <c r="B5235">
        <v>42845.023509999999</v>
      </c>
      <c r="C5235">
        <v>0</v>
      </c>
      <c r="D5235">
        <v>603.22996279999995</v>
      </c>
      <c r="E5235">
        <v>0</v>
      </c>
      <c r="F5235">
        <v>0</v>
      </c>
      <c r="G5235">
        <v>3</v>
      </c>
      <c r="H5235">
        <v>0</v>
      </c>
      <c r="I5235">
        <v>246.06283529999999</v>
      </c>
      <c r="J5235">
        <v>2</v>
      </c>
      <c r="K5235" s="5">
        <v>101.1212697</v>
      </c>
      <c r="L5235">
        <f t="shared" si="1458"/>
        <v>1.0770404434304861</v>
      </c>
      <c r="M5235">
        <f t="shared" si="1459"/>
        <v>0</v>
      </c>
      <c r="N5235">
        <f t="shared" si="1460"/>
        <v>296.77003720000005</v>
      </c>
      <c r="P5235">
        <f t="shared" si="1461"/>
        <v>0</v>
      </c>
      <c r="Q5235">
        <f t="shared" si="1462"/>
        <v>1</v>
      </c>
      <c r="R5235">
        <f t="shared" si="1463"/>
        <v>0</v>
      </c>
      <c r="S5235">
        <f t="shared" si="1464"/>
        <v>0</v>
      </c>
      <c r="U5235">
        <f t="shared" si="1465"/>
        <v>0</v>
      </c>
      <c r="V5235">
        <f t="shared" si="1466"/>
        <v>0</v>
      </c>
      <c r="W5235">
        <f t="shared" si="1467"/>
        <v>1</v>
      </c>
      <c r="X5235">
        <f t="shared" si="1468"/>
        <v>-7.7040443430486091E-2</v>
      </c>
      <c r="Y5235" s="9">
        <f t="shared" si="1469"/>
        <v>0</v>
      </c>
      <c r="Z5235" s="7">
        <f t="shared" si="1470"/>
        <v>8.1280051803093237E-3</v>
      </c>
      <c r="AB5235">
        <f t="shared" si="1471"/>
        <v>0</v>
      </c>
      <c r="AC5235">
        <f t="shared" si="1472"/>
        <v>0</v>
      </c>
      <c r="AD5235">
        <f t="shared" si="1473"/>
        <v>0</v>
      </c>
      <c r="AE5235">
        <f t="shared" si="1474"/>
        <v>0</v>
      </c>
      <c r="AF5235">
        <f t="shared" si="1475"/>
        <v>0</v>
      </c>
    </row>
    <row r="5236" spans="1:32" x14ac:dyDescent="0.35">
      <c r="A5236">
        <v>54617.485589999997</v>
      </c>
      <c r="B5236">
        <v>67830.766210000002</v>
      </c>
      <c r="C5236">
        <v>1</v>
      </c>
      <c r="D5236">
        <v>648.26389359999996</v>
      </c>
      <c r="E5236">
        <v>2</v>
      </c>
      <c r="F5236">
        <v>0</v>
      </c>
      <c r="G5236">
        <v>3</v>
      </c>
      <c r="H5236">
        <v>2</v>
      </c>
      <c r="I5236">
        <v>117.03809219999999</v>
      </c>
      <c r="J5236">
        <v>0</v>
      </c>
      <c r="K5236" s="5">
        <v>86.678579850000006</v>
      </c>
      <c r="L5236">
        <f t="shared" si="1458"/>
        <v>0.80520225027250203</v>
      </c>
      <c r="M5236">
        <f t="shared" si="1459"/>
        <v>2</v>
      </c>
      <c r="N5236">
        <f t="shared" si="1460"/>
        <v>251.73610640000004</v>
      </c>
      <c r="P5236">
        <f t="shared" si="1461"/>
        <v>0</v>
      </c>
      <c r="Q5236">
        <f t="shared" si="1462"/>
        <v>1</v>
      </c>
      <c r="R5236">
        <f t="shared" si="1463"/>
        <v>0</v>
      </c>
      <c r="S5236">
        <f t="shared" si="1464"/>
        <v>0</v>
      </c>
      <c r="U5236">
        <f t="shared" si="1465"/>
        <v>1</v>
      </c>
      <c r="V5236">
        <f t="shared" si="1466"/>
        <v>0</v>
      </c>
      <c r="W5236">
        <f t="shared" si="1467"/>
        <v>0</v>
      </c>
      <c r="X5236">
        <f t="shared" si="1468"/>
        <v>0.19479774972749794</v>
      </c>
      <c r="Y5236" s="9">
        <f t="shared" si="1469"/>
        <v>0.5</v>
      </c>
      <c r="Z5236" s="7">
        <f t="shared" si="1470"/>
        <v>0</v>
      </c>
      <c r="AB5236">
        <f t="shared" si="1471"/>
        <v>0</v>
      </c>
      <c r="AC5236">
        <f t="shared" si="1472"/>
        <v>1</v>
      </c>
      <c r="AD5236">
        <f t="shared" si="1473"/>
        <v>0</v>
      </c>
      <c r="AE5236">
        <f t="shared" si="1474"/>
        <v>0</v>
      </c>
      <c r="AF5236">
        <f t="shared" si="1475"/>
        <v>0</v>
      </c>
    </row>
    <row r="5237" spans="1:32" x14ac:dyDescent="0.35">
      <c r="A5237">
        <v>81023.390620000006</v>
      </c>
      <c r="B5237">
        <v>57736.44154</v>
      </c>
      <c r="C5237">
        <v>0</v>
      </c>
      <c r="D5237">
        <v>640.91387529999997</v>
      </c>
      <c r="E5237">
        <v>1</v>
      </c>
      <c r="F5237">
        <v>1</v>
      </c>
      <c r="G5237">
        <v>1</v>
      </c>
      <c r="H5237">
        <v>1</v>
      </c>
      <c r="I5237">
        <v>294.00657740000003</v>
      </c>
      <c r="J5237">
        <v>2</v>
      </c>
      <c r="K5237" s="5">
        <v>85.853600790000002</v>
      </c>
      <c r="L5237">
        <f t="shared" si="1458"/>
        <v>1.4033319071780122</v>
      </c>
      <c r="M5237">
        <f t="shared" si="1459"/>
        <v>2</v>
      </c>
      <c r="N5237">
        <f t="shared" si="1460"/>
        <v>259.08612470000003</v>
      </c>
      <c r="P5237">
        <f t="shared" si="1461"/>
        <v>0</v>
      </c>
      <c r="Q5237">
        <f t="shared" si="1462"/>
        <v>1</v>
      </c>
      <c r="R5237">
        <f t="shared" si="1463"/>
        <v>0</v>
      </c>
      <c r="S5237">
        <f t="shared" si="1464"/>
        <v>0</v>
      </c>
      <c r="U5237">
        <f t="shared" si="1465"/>
        <v>1</v>
      </c>
      <c r="V5237">
        <f t="shared" si="1466"/>
        <v>0</v>
      </c>
      <c r="W5237">
        <f t="shared" si="1467"/>
        <v>0</v>
      </c>
      <c r="X5237">
        <f t="shared" si="1468"/>
        <v>-0.40333190717801215</v>
      </c>
      <c r="Y5237" s="9">
        <f t="shared" si="1469"/>
        <v>0.5</v>
      </c>
      <c r="Z5237" s="7">
        <f t="shared" si="1470"/>
        <v>6.8025689006235134E-3</v>
      </c>
      <c r="AB5237">
        <f t="shared" si="1471"/>
        <v>0</v>
      </c>
      <c r="AC5237">
        <f t="shared" si="1472"/>
        <v>1</v>
      </c>
      <c r="AD5237">
        <f t="shared" si="1473"/>
        <v>0</v>
      </c>
      <c r="AE5237">
        <f t="shared" si="1474"/>
        <v>0</v>
      </c>
      <c r="AF5237">
        <f t="shared" si="1475"/>
        <v>0</v>
      </c>
    </row>
    <row r="5238" spans="1:32" x14ac:dyDescent="0.35">
      <c r="A5238">
        <v>29032.917819999999</v>
      </c>
      <c r="B5238">
        <v>28591.295050000001</v>
      </c>
      <c r="C5238">
        <v>1</v>
      </c>
      <c r="D5238">
        <v>602.92216589999998</v>
      </c>
      <c r="E5238">
        <v>0</v>
      </c>
      <c r="F5238">
        <v>0</v>
      </c>
      <c r="G5238">
        <v>1</v>
      </c>
      <c r="H5238">
        <v>2</v>
      </c>
      <c r="I5238">
        <v>31.64206171</v>
      </c>
      <c r="J5238">
        <v>0</v>
      </c>
      <c r="K5238" s="5">
        <v>87.957383620000002</v>
      </c>
      <c r="L5238">
        <f t="shared" si="1458"/>
        <v>1.0154460568934598</v>
      </c>
      <c r="M5238">
        <f t="shared" si="1459"/>
        <v>0</v>
      </c>
      <c r="N5238">
        <f t="shared" si="1460"/>
        <v>297.07783410000002</v>
      </c>
      <c r="P5238">
        <f t="shared" si="1461"/>
        <v>0</v>
      </c>
      <c r="Q5238">
        <f t="shared" si="1462"/>
        <v>1</v>
      </c>
      <c r="R5238">
        <f t="shared" si="1463"/>
        <v>0</v>
      </c>
      <c r="S5238">
        <f t="shared" si="1464"/>
        <v>0</v>
      </c>
      <c r="U5238">
        <f t="shared" si="1465"/>
        <v>1</v>
      </c>
      <c r="V5238">
        <f t="shared" si="1466"/>
        <v>0</v>
      </c>
      <c r="W5238">
        <f t="shared" si="1467"/>
        <v>0</v>
      </c>
      <c r="X5238">
        <f t="shared" si="1468"/>
        <v>-1.5446056893459889E-2</v>
      </c>
      <c r="Y5238" s="9">
        <f t="shared" si="1469"/>
        <v>1</v>
      </c>
      <c r="Z5238" s="7">
        <f t="shared" si="1470"/>
        <v>0</v>
      </c>
      <c r="AB5238">
        <f t="shared" si="1471"/>
        <v>0</v>
      </c>
      <c r="AC5238">
        <f t="shared" si="1472"/>
        <v>0</v>
      </c>
      <c r="AD5238">
        <f t="shared" si="1473"/>
        <v>0</v>
      </c>
      <c r="AE5238">
        <f t="shared" si="1474"/>
        <v>0</v>
      </c>
      <c r="AF5238">
        <f t="shared" si="1475"/>
        <v>0</v>
      </c>
    </row>
    <row r="5239" spans="1:32" x14ac:dyDescent="0.35">
      <c r="A5239">
        <v>68038.647580000004</v>
      </c>
      <c r="B5239">
        <v>85639.895629999999</v>
      </c>
      <c r="C5239">
        <v>1</v>
      </c>
      <c r="D5239">
        <v>573.85501429999999</v>
      </c>
      <c r="E5239">
        <v>0</v>
      </c>
      <c r="F5239">
        <v>0</v>
      </c>
      <c r="G5239">
        <v>3</v>
      </c>
      <c r="H5239">
        <v>1</v>
      </c>
      <c r="I5239">
        <v>281.47545769999999</v>
      </c>
      <c r="J5239">
        <v>1</v>
      </c>
      <c r="K5239" s="5">
        <v>109.4344165</v>
      </c>
      <c r="L5239">
        <f t="shared" si="1458"/>
        <v>0.79447373305959279</v>
      </c>
      <c r="M5239">
        <f t="shared" si="1459"/>
        <v>0</v>
      </c>
      <c r="N5239">
        <f t="shared" si="1460"/>
        <v>326.14498570000001</v>
      </c>
      <c r="P5239">
        <f t="shared" si="1461"/>
        <v>1</v>
      </c>
      <c r="Q5239">
        <f t="shared" si="1462"/>
        <v>0</v>
      </c>
      <c r="R5239">
        <f t="shared" si="1463"/>
        <v>0</v>
      </c>
      <c r="S5239">
        <f t="shared" si="1464"/>
        <v>0</v>
      </c>
      <c r="U5239">
        <f t="shared" si="1465"/>
        <v>0</v>
      </c>
      <c r="V5239">
        <f t="shared" si="1466"/>
        <v>0</v>
      </c>
      <c r="W5239">
        <f t="shared" si="1467"/>
        <v>1</v>
      </c>
      <c r="X5239">
        <f t="shared" si="1468"/>
        <v>0.20552626694040724</v>
      </c>
      <c r="Y5239" s="9">
        <f t="shared" si="1469"/>
        <v>0.25</v>
      </c>
      <c r="Z5239" s="7">
        <f t="shared" si="1470"/>
        <v>3.5527076078718462E-3</v>
      </c>
      <c r="AB5239">
        <f t="shared" si="1471"/>
        <v>0</v>
      </c>
      <c r="AC5239">
        <f t="shared" si="1472"/>
        <v>0</v>
      </c>
      <c r="AD5239">
        <f t="shared" si="1473"/>
        <v>0</v>
      </c>
      <c r="AE5239">
        <f t="shared" si="1474"/>
        <v>0</v>
      </c>
      <c r="AF5239">
        <f t="shared" si="1475"/>
        <v>0</v>
      </c>
    </row>
    <row r="5240" spans="1:32" x14ac:dyDescent="0.35">
      <c r="A5240">
        <v>52698.715539999997</v>
      </c>
      <c r="B5240">
        <v>49373.669000000002</v>
      </c>
      <c r="C5240">
        <v>1</v>
      </c>
      <c r="D5240">
        <v>776.6855415</v>
      </c>
      <c r="E5240">
        <v>1</v>
      </c>
      <c r="F5240">
        <v>0</v>
      </c>
      <c r="G5240">
        <v>1</v>
      </c>
      <c r="H5240">
        <v>0</v>
      </c>
      <c r="I5240">
        <v>197.1654207</v>
      </c>
      <c r="J5240">
        <v>2</v>
      </c>
      <c r="K5240" s="5">
        <v>80.252909389999999</v>
      </c>
      <c r="L5240">
        <f t="shared" si="1458"/>
        <v>1.0673445301381186</v>
      </c>
      <c r="M5240">
        <f t="shared" si="1459"/>
        <v>1</v>
      </c>
      <c r="N5240">
        <f t="shared" si="1460"/>
        <v>123.3144585</v>
      </c>
      <c r="P5240">
        <f t="shared" si="1461"/>
        <v>0</v>
      </c>
      <c r="Q5240">
        <f t="shared" si="1462"/>
        <v>0</v>
      </c>
      <c r="R5240">
        <f t="shared" si="1463"/>
        <v>1</v>
      </c>
      <c r="S5240">
        <f t="shared" si="1464"/>
        <v>0</v>
      </c>
      <c r="U5240">
        <f t="shared" si="1465"/>
        <v>1</v>
      </c>
      <c r="V5240">
        <f t="shared" si="1466"/>
        <v>0</v>
      </c>
      <c r="W5240">
        <f t="shared" si="1467"/>
        <v>0</v>
      </c>
      <c r="X5240">
        <f t="shared" si="1468"/>
        <v>-6.7344530138118669E-2</v>
      </c>
      <c r="Y5240" s="9">
        <f t="shared" si="1469"/>
        <v>0</v>
      </c>
      <c r="Z5240" s="7">
        <f t="shared" si="1470"/>
        <v>1.0143766553482671E-2</v>
      </c>
      <c r="AB5240">
        <f t="shared" si="1471"/>
        <v>1</v>
      </c>
      <c r="AC5240">
        <f t="shared" si="1472"/>
        <v>0</v>
      </c>
      <c r="AD5240">
        <f t="shared" si="1473"/>
        <v>0</v>
      </c>
      <c r="AE5240">
        <f t="shared" si="1474"/>
        <v>0</v>
      </c>
      <c r="AF5240">
        <f t="shared" si="1475"/>
        <v>0</v>
      </c>
    </row>
    <row r="5241" spans="1:32" x14ac:dyDescent="0.35">
      <c r="A5241">
        <v>62567.458030000002</v>
      </c>
      <c r="B5241">
        <v>59871.139230000001</v>
      </c>
      <c r="C5241">
        <v>1</v>
      </c>
      <c r="D5241">
        <v>647.57337370000005</v>
      </c>
      <c r="E5241">
        <v>0</v>
      </c>
      <c r="F5241">
        <v>0</v>
      </c>
      <c r="G5241">
        <v>1</v>
      </c>
      <c r="H5241">
        <v>0</v>
      </c>
      <c r="I5241">
        <v>96.526810819999994</v>
      </c>
      <c r="J5241">
        <v>0</v>
      </c>
      <c r="K5241" s="5">
        <v>91.866238679999995</v>
      </c>
      <c r="L5241">
        <f t="shared" si="1458"/>
        <v>1.0450353682037328</v>
      </c>
      <c r="M5241">
        <f t="shared" si="1459"/>
        <v>0</v>
      </c>
      <c r="N5241">
        <f t="shared" si="1460"/>
        <v>252.42662629999995</v>
      </c>
      <c r="P5241">
        <f t="shared" si="1461"/>
        <v>0</v>
      </c>
      <c r="Q5241">
        <f t="shared" si="1462"/>
        <v>1</v>
      </c>
      <c r="R5241">
        <f t="shared" si="1463"/>
        <v>0</v>
      </c>
      <c r="S5241">
        <f t="shared" si="1464"/>
        <v>0</v>
      </c>
      <c r="U5241">
        <f t="shared" si="1465"/>
        <v>0</v>
      </c>
      <c r="V5241">
        <f t="shared" si="1466"/>
        <v>1</v>
      </c>
      <c r="W5241">
        <f t="shared" si="1467"/>
        <v>0</v>
      </c>
      <c r="X5241">
        <f t="shared" si="1468"/>
        <v>-4.5035368203732787E-2</v>
      </c>
      <c r="Y5241" s="9">
        <f t="shared" si="1469"/>
        <v>0</v>
      </c>
      <c r="Z5241" s="7">
        <f t="shared" si="1470"/>
        <v>0</v>
      </c>
      <c r="AB5241">
        <f t="shared" si="1471"/>
        <v>0</v>
      </c>
      <c r="AC5241">
        <f t="shared" si="1472"/>
        <v>0</v>
      </c>
      <c r="AD5241">
        <f t="shared" si="1473"/>
        <v>0</v>
      </c>
      <c r="AE5241">
        <f t="shared" si="1474"/>
        <v>0</v>
      </c>
      <c r="AF5241">
        <f t="shared" si="1475"/>
        <v>0</v>
      </c>
    </row>
    <row r="5242" spans="1:32" x14ac:dyDescent="0.35">
      <c r="A5242">
        <v>48470.079250000003</v>
      </c>
      <c r="B5242">
        <v>50754.766510000001</v>
      </c>
      <c r="C5242">
        <v>1</v>
      </c>
      <c r="D5242">
        <v>741.16914759999997</v>
      </c>
      <c r="E5242">
        <v>0</v>
      </c>
      <c r="F5242">
        <v>0</v>
      </c>
      <c r="G5242">
        <v>2</v>
      </c>
      <c r="H5242">
        <v>1</v>
      </c>
      <c r="I5242">
        <v>84.264251470000005</v>
      </c>
      <c r="J5242">
        <v>1</v>
      </c>
      <c r="K5242" s="5">
        <v>85.196229239999994</v>
      </c>
      <c r="L5242">
        <f t="shared" si="1458"/>
        <v>0.954985759622205</v>
      </c>
      <c r="M5242">
        <f t="shared" si="1459"/>
        <v>0</v>
      </c>
      <c r="N5242">
        <f t="shared" si="1460"/>
        <v>158.83085240000003</v>
      </c>
      <c r="P5242">
        <f t="shared" si="1461"/>
        <v>0</v>
      </c>
      <c r="Q5242">
        <f t="shared" si="1462"/>
        <v>0</v>
      </c>
      <c r="R5242">
        <f t="shared" si="1463"/>
        <v>1</v>
      </c>
      <c r="S5242">
        <f t="shared" si="1464"/>
        <v>0</v>
      </c>
      <c r="U5242">
        <f t="shared" si="1465"/>
        <v>1</v>
      </c>
      <c r="V5242">
        <f t="shared" si="1466"/>
        <v>0</v>
      </c>
      <c r="W5242">
        <f t="shared" si="1467"/>
        <v>0</v>
      </c>
      <c r="X5242">
        <f t="shared" si="1468"/>
        <v>4.5014240377794987E-2</v>
      </c>
      <c r="Y5242" s="9">
        <f t="shared" si="1469"/>
        <v>0.33333333333333331</v>
      </c>
      <c r="Z5242" s="7">
        <f t="shared" si="1470"/>
        <v>1.1867428744157572E-2</v>
      </c>
      <c r="AB5242">
        <f t="shared" si="1471"/>
        <v>0</v>
      </c>
      <c r="AC5242">
        <f t="shared" si="1472"/>
        <v>0</v>
      </c>
      <c r="AD5242">
        <f t="shared" si="1473"/>
        <v>0</v>
      </c>
      <c r="AE5242">
        <f t="shared" si="1474"/>
        <v>0</v>
      </c>
      <c r="AF5242">
        <f t="shared" si="1475"/>
        <v>0</v>
      </c>
    </row>
    <row r="5243" spans="1:32" x14ac:dyDescent="0.35">
      <c r="A5243">
        <v>37363.510549999999</v>
      </c>
      <c r="B5243">
        <v>36532.635750000001</v>
      </c>
      <c r="C5243">
        <v>0</v>
      </c>
      <c r="D5243">
        <v>708.24683919999995</v>
      </c>
      <c r="E5243">
        <v>2</v>
      </c>
      <c r="F5243">
        <v>0</v>
      </c>
      <c r="G5243">
        <v>0</v>
      </c>
      <c r="H5243">
        <v>0</v>
      </c>
      <c r="I5243">
        <v>286.90437960000003</v>
      </c>
      <c r="J5243">
        <v>1</v>
      </c>
      <c r="K5243" s="5">
        <v>74.139170129999997</v>
      </c>
      <c r="L5243">
        <f t="shared" si="1458"/>
        <v>1.0227433576292124</v>
      </c>
      <c r="M5243">
        <f t="shared" si="1459"/>
        <v>2</v>
      </c>
      <c r="N5243">
        <f t="shared" si="1460"/>
        <v>191.75316080000005</v>
      </c>
      <c r="P5243">
        <f t="shared" si="1461"/>
        <v>0</v>
      </c>
      <c r="Q5243">
        <f t="shared" si="1462"/>
        <v>0</v>
      </c>
      <c r="R5243">
        <f t="shared" si="1463"/>
        <v>1</v>
      </c>
      <c r="S5243">
        <f t="shared" si="1464"/>
        <v>0</v>
      </c>
      <c r="U5243">
        <f t="shared" si="1465"/>
        <v>1</v>
      </c>
      <c r="V5243">
        <f t="shared" si="1466"/>
        <v>0</v>
      </c>
      <c r="W5243">
        <f t="shared" si="1467"/>
        <v>0</v>
      </c>
      <c r="X5243">
        <f t="shared" si="1468"/>
        <v>-2.2743357629212334E-2</v>
      </c>
      <c r="Y5243" s="9">
        <f t="shared" si="1469"/>
        <v>0</v>
      </c>
      <c r="Z5243" s="7">
        <f t="shared" si="1470"/>
        <v>3.4854818228783843E-3</v>
      </c>
      <c r="AB5243">
        <f t="shared" si="1471"/>
        <v>0</v>
      </c>
      <c r="AC5243">
        <f t="shared" si="1472"/>
        <v>1</v>
      </c>
      <c r="AD5243">
        <f t="shared" si="1473"/>
        <v>0</v>
      </c>
      <c r="AE5243">
        <f t="shared" si="1474"/>
        <v>0</v>
      </c>
      <c r="AF5243">
        <f t="shared" si="1475"/>
        <v>0</v>
      </c>
    </row>
    <row r="5244" spans="1:32" x14ac:dyDescent="0.35">
      <c r="A5244">
        <v>61263.091690000001</v>
      </c>
      <c r="B5244">
        <v>49081.600709999999</v>
      </c>
      <c r="C5244">
        <v>0</v>
      </c>
      <c r="D5244">
        <v>633.94173490000003</v>
      </c>
      <c r="E5244">
        <v>1</v>
      </c>
      <c r="F5244">
        <v>0</v>
      </c>
      <c r="G5244">
        <v>1</v>
      </c>
      <c r="H5244">
        <v>1</v>
      </c>
      <c r="I5244">
        <v>105.66743820000001</v>
      </c>
      <c r="J5244">
        <v>2</v>
      </c>
      <c r="K5244" s="5">
        <v>106.35294260000001</v>
      </c>
      <c r="L5244">
        <f t="shared" si="1458"/>
        <v>1.2481885432379167</v>
      </c>
      <c r="M5244">
        <f t="shared" si="1459"/>
        <v>1</v>
      </c>
      <c r="N5244">
        <f t="shared" si="1460"/>
        <v>266.05826509999997</v>
      </c>
      <c r="P5244">
        <f t="shared" si="1461"/>
        <v>0</v>
      </c>
      <c r="Q5244">
        <f t="shared" si="1462"/>
        <v>1</v>
      </c>
      <c r="R5244">
        <f t="shared" si="1463"/>
        <v>0</v>
      </c>
      <c r="S5244">
        <f t="shared" si="1464"/>
        <v>0</v>
      </c>
      <c r="U5244">
        <f t="shared" si="1465"/>
        <v>0</v>
      </c>
      <c r="V5244">
        <f t="shared" si="1466"/>
        <v>0</v>
      </c>
      <c r="W5244">
        <f t="shared" si="1467"/>
        <v>1</v>
      </c>
      <c r="X5244">
        <f t="shared" si="1468"/>
        <v>-0.24818854323791678</v>
      </c>
      <c r="Y5244" s="9">
        <f t="shared" si="1469"/>
        <v>0.5</v>
      </c>
      <c r="Z5244" s="7">
        <f t="shared" si="1470"/>
        <v>1.8927306595760734E-2</v>
      </c>
      <c r="AB5244">
        <f t="shared" si="1471"/>
        <v>1</v>
      </c>
      <c r="AC5244">
        <f t="shared" si="1472"/>
        <v>0</v>
      </c>
      <c r="AD5244">
        <f t="shared" si="1473"/>
        <v>0</v>
      </c>
      <c r="AE5244">
        <f t="shared" si="1474"/>
        <v>0</v>
      </c>
      <c r="AF5244">
        <f t="shared" si="1475"/>
        <v>0</v>
      </c>
    </row>
    <row r="5245" spans="1:32" x14ac:dyDescent="0.35">
      <c r="A5245">
        <v>59816.465409999997</v>
      </c>
      <c r="B5245">
        <v>42537.48184</v>
      </c>
      <c r="C5245">
        <v>1</v>
      </c>
      <c r="D5245">
        <v>659.04823190000002</v>
      </c>
      <c r="E5245">
        <v>0</v>
      </c>
      <c r="F5245">
        <v>0</v>
      </c>
      <c r="G5245">
        <v>1</v>
      </c>
      <c r="H5245">
        <v>0</v>
      </c>
      <c r="I5245">
        <v>160.727688</v>
      </c>
      <c r="J5245">
        <v>2</v>
      </c>
      <c r="K5245" s="5">
        <v>114.1211139</v>
      </c>
      <c r="L5245">
        <f t="shared" si="1458"/>
        <v>1.4062060757379331</v>
      </c>
      <c r="M5245">
        <f t="shared" si="1459"/>
        <v>0</v>
      </c>
      <c r="N5245">
        <f t="shared" si="1460"/>
        <v>240.95176809999998</v>
      </c>
      <c r="P5245">
        <f t="shared" si="1461"/>
        <v>0</v>
      </c>
      <c r="Q5245">
        <f t="shared" si="1462"/>
        <v>1</v>
      </c>
      <c r="R5245">
        <f t="shared" si="1463"/>
        <v>0</v>
      </c>
      <c r="S5245">
        <f t="shared" si="1464"/>
        <v>0</v>
      </c>
      <c r="U5245">
        <f t="shared" si="1465"/>
        <v>0</v>
      </c>
      <c r="V5245">
        <f t="shared" si="1466"/>
        <v>0</v>
      </c>
      <c r="W5245">
        <f t="shared" si="1467"/>
        <v>1</v>
      </c>
      <c r="X5245">
        <f t="shared" si="1468"/>
        <v>-0.40620607573793316</v>
      </c>
      <c r="Y5245" s="9">
        <f t="shared" si="1469"/>
        <v>0</v>
      </c>
      <c r="Z5245" s="7">
        <f t="shared" si="1470"/>
        <v>1.2443406763867591E-2</v>
      </c>
      <c r="AB5245">
        <f t="shared" si="1471"/>
        <v>0</v>
      </c>
      <c r="AC5245">
        <f t="shared" si="1472"/>
        <v>0</v>
      </c>
      <c r="AD5245">
        <f t="shared" si="1473"/>
        <v>0</v>
      </c>
      <c r="AE5245">
        <f t="shared" si="1474"/>
        <v>0</v>
      </c>
      <c r="AF5245">
        <f t="shared" si="1475"/>
        <v>0</v>
      </c>
    </row>
    <row r="5246" spans="1:32" x14ac:dyDescent="0.35">
      <c r="A5246">
        <v>64580.854489999998</v>
      </c>
      <c r="B5246">
        <v>68835.892909999995</v>
      </c>
      <c r="C5246">
        <v>1</v>
      </c>
      <c r="D5246">
        <v>657.59578910000005</v>
      </c>
      <c r="E5246">
        <v>0</v>
      </c>
      <c r="F5246">
        <v>1</v>
      </c>
      <c r="G5246">
        <v>2</v>
      </c>
      <c r="H5246">
        <v>0</v>
      </c>
      <c r="I5246">
        <v>286.73892480000001</v>
      </c>
      <c r="J5246">
        <v>0</v>
      </c>
      <c r="K5246" s="5">
        <v>82.280940659999999</v>
      </c>
      <c r="L5246">
        <f t="shared" si="1458"/>
        <v>0.93818575978140828</v>
      </c>
      <c r="M5246">
        <f t="shared" si="1459"/>
        <v>1</v>
      </c>
      <c r="N5246">
        <f t="shared" si="1460"/>
        <v>242.40421089999995</v>
      </c>
      <c r="P5246">
        <f t="shared" si="1461"/>
        <v>0</v>
      </c>
      <c r="Q5246">
        <f t="shared" si="1462"/>
        <v>1</v>
      </c>
      <c r="R5246">
        <f t="shared" si="1463"/>
        <v>0</v>
      </c>
      <c r="S5246">
        <f t="shared" si="1464"/>
        <v>0</v>
      </c>
      <c r="U5246">
        <f t="shared" si="1465"/>
        <v>1</v>
      </c>
      <c r="V5246">
        <f t="shared" si="1466"/>
        <v>0</v>
      </c>
      <c r="W5246">
        <f t="shared" si="1467"/>
        <v>0</v>
      </c>
      <c r="X5246">
        <f t="shared" si="1468"/>
        <v>6.1814240218591762E-2</v>
      </c>
      <c r="Y5246" s="9">
        <f t="shared" si="1469"/>
        <v>0</v>
      </c>
      <c r="Z5246" s="7">
        <f t="shared" si="1470"/>
        <v>0</v>
      </c>
      <c r="AB5246">
        <f t="shared" si="1471"/>
        <v>1</v>
      </c>
      <c r="AC5246">
        <f t="shared" si="1472"/>
        <v>0</v>
      </c>
      <c r="AD5246">
        <f t="shared" si="1473"/>
        <v>0</v>
      </c>
      <c r="AE5246">
        <f t="shared" si="1474"/>
        <v>0</v>
      </c>
      <c r="AF5246">
        <f t="shared" si="1475"/>
        <v>0</v>
      </c>
    </row>
    <row r="5247" spans="1:32" x14ac:dyDescent="0.35">
      <c r="A5247">
        <v>49800.430469999999</v>
      </c>
      <c r="B5247">
        <v>62374.239979999998</v>
      </c>
      <c r="C5247">
        <v>0</v>
      </c>
      <c r="D5247">
        <v>742.21003440000004</v>
      </c>
      <c r="E5247">
        <v>0</v>
      </c>
      <c r="F5247">
        <v>0</v>
      </c>
      <c r="G5247">
        <v>3</v>
      </c>
      <c r="H5247">
        <v>1</v>
      </c>
      <c r="I5247">
        <v>66.824438619999995</v>
      </c>
      <c r="J5247">
        <v>1</v>
      </c>
      <c r="K5247" s="5">
        <v>88.7425918</v>
      </c>
      <c r="L5247">
        <f t="shared" si="1458"/>
        <v>0.7984134233293787</v>
      </c>
      <c r="M5247">
        <f t="shared" si="1459"/>
        <v>0</v>
      </c>
      <c r="N5247">
        <f t="shared" si="1460"/>
        <v>157.78996559999996</v>
      </c>
      <c r="P5247">
        <f t="shared" si="1461"/>
        <v>0</v>
      </c>
      <c r="Q5247">
        <f t="shared" si="1462"/>
        <v>0</v>
      </c>
      <c r="R5247">
        <f t="shared" si="1463"/>
        <v>1</v>
      </c>
      <c r="S5247">
        <f t="shared" si="1464"/>
        <v>0</v>
      </c>
      <c r="U5247">
        <f t="shared" si="1465"/>
        <v>1</v>
      </c>
      <c r="V5247">
        <f t="shared" si="1466"/>
        <v>0</v>
      </c>
      <c r="W5247">
        <f t="shared" si="1467"/>
        <v>0</v>
      </c>
      <c r="X5247">
        <f t="shared" si="1468"/>
        <v>0.20158657667062124</v>
      </c>
      <c r="Y5247" s="9">
        <f t="shared" si="1469"/>
        <v>0.25</v>
      </c>
      <c r="Z5247" s="7">
        <f t="shared" si="1470"/>
        <v>1.4964585122615731E-2</v>
      </c>
      <c r="AB5247">
        <f t="shared" si="1471"/>
        <v>0</v>
      </c>
      <c r="AC5247">
        <f t="shared" si="1472"/>
        <v>0</v>
      </c>
      <c r="AD5247">
        <f t="shared" si="1473"/>
        <v>0</v>
      </c>
      <c r="AE5247">
        <f t="shared" si="1474"/>
        <v>0</v>
      </c>
      <c r="AF5247">
        <f t="shared" si="1475"/>
        <v>0</v>
      </c>
    </row>
    <row r="5248" spans="1:32" x14ac:dyDescent="0.35">
      <c r="A5248">
        <v>41002.669650000003</v>
      </c>
      <c r="B5248">
        <v>31318.596799999999</v>
      </c>
      <c r="C5248">
        <v>0</v>
      </c>
      <c r="D5248">
        <v>691.49168459999999</v>
      </c>
      <c r="E5248">
        <v>0</v>
      </c>
      <c r="F5248">
        <v>0</v>
      </c>
      <c r="G5248">
        <v>1</v>
      </c>
      <c r="H5248">
        <v>0</v>
      </c>
      <c r="I5248">
        <v>59.6274236</v>
      </c>
      <c r="J5248">
        <v>1</v>
      </c>
      <c r="K5248" s="5">
        <v>114.2277223</v>
      </c>
      <c r="L5248">
        <f t="shared" si="1458"/>
        <v>1.3092115815993393</v>
      </c>
      <c r="M5248">
        <f t="shared" si="1459"/>
        <v>0</v>
      </c>
      <c r="N5248">
        <f t="shared" si="1460"/>
        <v>208.50831540000001</v>
      </c>
      <c r="P5248">
        <f t="shared" si="1461"/>
        <v>0</v>
      </c>
      <c r="Q5248">
        <f t="shared" si="1462"/>
        <v>1</v>
      </c>
      <c r="R5248">
        <f t="shared" si="1463"/>
        <v>0</v>
      </c>
      <c r="S5248">
        <f t="shared" si="1464"/>
        <v>0</v>
      </c>
      <c r="U5248">
        <f t="shared" si="1465"/>
        <v>0</v>
      </c>
      <c r="V5248">
        <f t="shared" si="1466"/>
        <v>0</v>
      </c>
      <c r="W5248">
        <f t="shared" si="1467"/>
        <v>1</v>
      </c>
      <c r="X5248">
        <f t="shared" si="1468"/>
        <v>-0.3092115815993392</v>
      </c>
      <c r="Y5248" s="9">
        <f t="shared" si="1469"/>
        <v>0</v>
      </c>
      <c r="Z5248" s="7">
        <f t="shared" si="1470"/>
        <v>1.6770806780254714E-2</v>
      </c>
      <c r="AB5248">
        <f t="shared" si="1471"/>
        <v>0</v>
      </c>
      <c r="AC5248">
        <f t="shared" si="1472"/>
        <v>0</v>
      </c>
      <c r="AD5248">
        <f t="shared" si="1473"/>
        <v>0</v>
      </c>
      <c r="AE5248">
        <f t="shared" si="1474"/>
        <v>0</v>
      </c>
      <c r="AF5248">
        <f t="shared" si="1475"/>
        <v>0</v>
      </c>
    </row>
    <row r="5249" spans="1:32" x14ac:dyDescent="0.35">
      <c r="A5249">
        <v>26618.195070000002</v>
      </c>
      <c r="B5249">
        <v>22001.844929999999</v>
      </c>
      <c r="C5249">
        <v>0</v>
      </c>
      <c r="D5249">
        <v>609.63636269999995</v>
      </c>
      <c r="E5249">
        <v>0</v>
      </c>
      <c r="F5249">
        <v>0</v>
      </c>
      <c r="G5249">
        <v>1</v>
      </c>
      <c r="H5249">
        <v>0</v>
      </c>
      <c r="I5249">
        <v>69.387482340000005</v>
      </c>
      <c r="J5249">
        <v>0</v>
      </c>
      <c r="K5249" s="5">
        <v>114.29722460000001</v>
      </c>
      <c r="L5249">
        <f t="shared" si="1458"/>
        <v>1.2098165019655014</v>
      </c>
      <c r="M5249">
        <f t="shared" si="1459"/>
        <v>0</v>
      </c>
      <c r="N5249">
        <f t="shared" si="1460"/>
        <v>290.36363730000005</v>
      </c>
      <c r="P5249">
        <f t="shared" si="1461"/>
        <v>0</v>
      </c>
      <c r="Q5249">
        <f t="shared" si="1462"/>
        <v>1</v>
      </c>
      <c r="R5249">
        <f t="shared" si="1463"/>
        <v>0</v>
      </c>
      <c r="S5249">
        <f t="shared" si="1464"/>
        <v>0</v>
      </c>
      <c r="U5249">
        <f t="shared" si="1465"/>
        <v>0</v>
      </c>
      <c r="V5249">
        <f t="shared" si="1466"/>
        <v>0</v>
      </c>
      <c r="W5249">
        <f t="shared" si="1467"/>
        <v>1</v>
      </c>
      <c r="X5249">
        <f t="shared" si="1468"/>
        <v>-0.20981650196550142</v>
      </c>
      <c r="Y5249" s="9">
        <f t="shared" si="1469"/>
        <v>0</v>
      </c>
      <c r="Z5249" s="7">
        <f t="shared" si="1470"/>
        <v>0</v>
      </c>
      <c r="AB5249">
        <f t="shared" si="1471"/>
        <v>0</v>
      </c>
      <c r="AC5249">
        <f t="shared" si="1472"/>
        <v>0</v>
      </c>
      <c r="AD5249">
        <f t="shared" si="1473"/>
        <v>0</v>
      </c>
      <c r="AE5249">
        <f t="shared" si="1474"/>
        <v>0</v>
      </c>
      <c r="AF5249">
        <f t="shared" si="1475"/>
        <v>0</v>
      </c>
    </row>
    <row r="5250" spans="1:32" x14ac:dyDescent="0.35">
      <c r="A5250">
        <v>62290.599020000001</v>
      </c>
      <c r="B5250">
        <v>57440.509180000001</v>
      </c>
      <c r="C5250">
        <v>1</v>
      </c>
      <c r="D5250">
        <v>667.58094180000001</v>
      </c>
      <c r="E5250">
        <v>1</v>
      </c>
      <c r="F5250">
        <v>0</v>
      </c>
      <c r="G5250">
        <v>4</v>
      </c>
      <c r="H5250">
        <v>0</v>
      </c>
      <c r="I5250">
        <v>75.309622210000001</v>
      </c>
      <c r="J5250">
        <v>0</v>
      </c>
      <c r="K5250" s="5">
        <v>105.781766</v>
      </c>
      <c r="L5250">
        <f t="shared" si="1458"/>
        <v>1.0844367487203392</v>
      </c>
      <c r="M5250">
        <f t="shared" si="1459"/>
        <v>1</v>
      </c>
      <c r="N5250">
        <f t="shared" si="1460"/>
        <v>232.41905819999999</v>
      </c>
      <c r="P5250">
        <f t="shared" si="1461"/>
        <v>0</v>
      </c>
      <c r="Q5250">
        <f t="shared" si="1462"/>
        <v>1</v>
      </c>
      <c r="R5250">
        <f t="shared" si="1463"/>
        <v>0</v>
      </c>
      <c r="S5250">
        <f t="shared" si="1464"/>
        <v>0</v>
      </c>
      <c r="U5250">
        <f t="shared" si="1465"/>
        <v>0</v>
      </c>
      <c r="V5250">
        <f t="shared" si="1466"/>
        <v>0</v>
      </c>
      <c r="W5250">
        <f t="shared" si="1467"/>
        <v>1</v>
      </c>
      <c r="X5250">
        <f t="shared" si="1468"/>
        <v>-8.4436748720339252E-2</v>
      </c>
      <c r="Y5250" s="9">
        <f t="shared" si="1469"/>
        <v>0</v>
      </c>
      <c r="Z5250" s="7">
        <f t="shared" si="1470"/>
        <v>0</v>
      </c>
      <c r="AB5250">
        <f t="shared" si="1471"/>
        <v>1</v>
      </c>
      <c r="AC5250">
        <f t="shared" si="1472"/>
        <v>0</v>
      </c>
      <c r="AD5250">
        <f t="shared" si="1473"/>
        <v>0</v>
      </c>
      <c r="AE5250">
        <f t="shared" si="1474"/>
        <v>0</v>
      </c>
      <c r="AF5250">
        <f t="shared" si="1475"/>
        <v>0</v>
      </c>
    </row>
    <row r="5251" spans="1:32" x14ac:dyDescent="0.35">
      <c r="A5251">
        <v>56358.342239999998</v>
      </c>
      <c r="B5251">
        <v>66798.462360000005</v>
      </c>
      <c r="C5251">
        <v>0</v>
      </c>
      <c r="D5251">
        <v>690.21571710000001</v>
      </c>
      <c r="E5251">
        <v>0</v>
      </c>
      <c r="F5251">
        <v>0</v>
      </c>
      <c r="G5251">
        <v>1</v>
      </c>
      <c r="H5251">
        <v>1</v>
      </c>
      <c r="I5251">
        <v>213.26759290000001</v>
      </c>
      <c r="J5251">
        <v>2</v>
      </c>
      <c r="K5251" s="5">
        <v>93.48577564</v>
      </c>
      <c r="L5251">
        <f t="shared" ref="L5251:L5314" si="1476">A5251/B5251</f>
        <v>0.84370717901057979</v>
      </c>
      <c r="M5251">
        <f t="shared" ref="M5251:M5314" si="1477">E5251+F5251</f>
        <v>0</v>
      </c>
      <c r="N5251">
        <f t="shared" ref="N5251:N5314" si="1478">900-D5251</f>
        <v>209.78428289999999</v>
      </c>
      <c r="P5251">
        <f t="shared" ref="P5251:P5314" si="1479">IF(AND($D5251&gt;=500,$D5251&lt;600),1,0)</f>
        <v>0</v>
      </c>
      <c r="Q5251">
        <f t="shared" ref="Q5251:Q5314" si="1480">IF(AND($D5251&gt;=600,$D5251&lt;700),1,0)</f>
        <v>1</v>
      </c>
      <c r="R5251">
        <f t="shared" ref="R5251:R5314" si="1481">IF(AND($D5251&gt;=700,$D5251&lt;800),1,0)</f>
        <v>0</v>
      </c>
      <c r="S5251">
        <f t="shared" ref="S5251:S5314" si="1482">IF($D5251&gt;800,1,0)</f>
        <v>0</v>
      </c>
      <c r="U5251">
        <f t="shared" ref="U5251:U5314" si="1483">IF(AND($K5251&gt;=70,$K5251&lt;90),1,0)</f>
        <v>0</v>
      </c>
      <c r="V5251">
        <f t="shared" ref="V5251:V5314" si="1484">IF(AND($K5251&gt;=90,$K5251&lt;100),1,0)</f>
        <v>1</v>
      </c>
      <c r="W5251">
        <f t="shared" ref="W5251:W5314" si="1485">IF(AND($K5251&gt;=100,$K5251&lt;120),1,0)</f>
        <v>0</v>
      </c>
      <c r="X5251">
        <f t="shared" ref="X5251:X5314" si="1486">(B5251-A5251)/B5251</f>
        <v>0.15629282098942024</v>
      </c>
      <c r="Y5251" s="9">
        <f t="shared" ref="Y5251:Y5314" si="1487">H5251/(G5251+1)</f>
        <v>0.5</v>
      </c>
      <c r="Z5251" s="7">
        <f t="shared" ref="Z5251:Z5314" si="1488">J5251/I5251</f>
        <v>9.3778898744254543E-3</v>
      </c>
      <c r="AB5251">
        <f t="shared" ref="AB5251:AB5314" si="1489">IF(AND($M5251&gt;=1,$M5251&lt;2),1,0)</f>
        <v>0</v>
      </c>
      <c r="AC5251">
        <f t="shared" ref="AC5251:AC5314" si="1490">IF(AND($M5251&gt;=2,$M5251&lt;3),1,0)</f>
        <v>0</v>
      </c>
      <c r="AD5251">
        <f t="shared" ref="AD5251:AD5314" si="1491">IF(AND($M5251&gt;=3,$M5251&lt;4),1,0)</f>
        <v>0</v>
      </c>
      <c r="AE5251">
        <f t="shared" ref="AE5251:AE5314" si="1492">IF(AND($M5251&gt;=4,$M5251&lt;5),1,0)</f>
        <v>0</v>
      </c>
      <c r="AF5251">
        <f t="shared" ref="AF5251:AF5314" si="1493">IF($M5251&gt;5,1,0)</f>
        <v>0</v>
      </c>
    </row>
    <row r="5252" spans="1:32" x14ac:dyDescent="0.35">
      <c r="A5252">
        <v>35513.26051</v>
      </c>
      <c r="B5252">
        <v>30596.669409999999</v>
      </c>
      <c r="C5252">
        <v>0</v>
      </c>
      <c r="D5252">
        <v>591.23404760000005</v>
      </c>
      <c r="E5252">
        <v>1</v>
      </c>
      <c r="F5252">
        <v>0</v>
      </c>
      <c r="G5252">
        <v>2</v>
      </c>
      <c r="H5252">
        <v>1</v>
      </c>
      <c r="I5252">
        <v>56.703552780000003</v>
      </c>
      <c r="J5252">
        <v>0</v>
      </c>
      <c r="K5252" s="5">
        <v>77.735870199999994</v>
      </c>
      <c r="L5252">
        <f t="shared" si="1476"/>
        <v>1.1606904017596471</v>
      </c>
      <c r="M5252">
        <f t="shared" si="1477"/>
        <v>1</v>
      </c>
      <c r="N5252">
        <f t="shared" si="1478"/>
        <v>308.76595239999995</v>
      </c>
      <c r="P5252">
        <f t="shared" si="1479"/>
        <v>1</v>
      </c>
      <c r="Q5252">
        <f t="shared" si="1480"/>
        <v>0</v>
      </c>
      <c r="R5252">
        <f t="shared" si="1481"/>
        <v>0</v>
      </c>
      <c r="S5252">
        <f t="shared" si="1482"/>
        <v>0</v>
      </c>
      <c r="U5252">
        <f t="shared" si="1483"/>
        <v>1</v>
      </c>
      <c r="V5252">
        <f t="shared" si="1484"/>
        <v>0</v>
      </c>
      <c r="W5252">
        <f t="shared" si="1485"/>
        <v>0</v>
      </c>
      <c r="X5252">
        <f t="shared" si="1486"/>
        <v>-0.16069040175964699</v>
      </c>
      <c r="Y5252" s="9">
        <f t="shared" si="1487"/>
        <v>0.33333333333333331</v>
      </c>
      <c r="Z5252" s="7">
        <f t="shared" si="1488"/>
        <v>0</v>
      </c>
      <c r="AB5252">
        <f t="shared" si="1489"/>
        <v>1</v>
      </c>
      <c r="AC5252">
        <f t="shared" si="1490"/>
        <v>0</v>
      </c>
      <c r="AD5252">
        <f t="shared" si="1491"/>
        <v>0</v>
      </c>
      <c r="AE5252">
        <f t="shared" si="1492"/>
        <v>0</v>
      </c>
      <c r="AF5252">
        <f t="shared" si="1493"/>
        <v>0</v>
      </c>
    </row>
    <row r="5253" spans="1:32" x14ac:dyDescent="0.35">
      <c r="A5253">
        <v>41921.394899999999</v>
      </c>
      <c r="B5253">
        <v>51531.14703</v>
      </c>
      <c r="C5253">
        <v>1</v>
      </c>
      <c r="D5253">
        <v>674.7074672</v>
      </c>
      <c r="E5253">
        <v>1</v>
      </c>
      <c r="F5253">
        <v>0</v>
      </c>
      <c r="G5253">
        <v>1</v>
      </c>
      <c r="H5253">
        <v>2</v>
      </c>
      <c r="I5253">
        <v>17.764506829999998</v>
      </c>
      <c r="J5253">
        <v>0</v>
      </c>
      <c r="K5253" s="5">
        <v>99.819606210000003</v>
      </c>
      <c r="L5253">
        <f t="shared" si="1476"/>
        <v>0.81351565637757939</v>
      </c>
      <c r="M5253">
        <f t="shared" si="1477"/>
        <v>1</v>
      </c>
      <c r="N5253">
        <f t="shared" si="1478"/>
        <v>225.2925328</v>
      </c>
      <c r="P5253">
        <f t="shared" si="1479"/>
        <v>0</v>
      </c>
      <c r="Q5253">
        <f t="shared" si="1480"/>
        <v>1</v>
      </c>
      <c r="R5253">
        <f t="shared" si="1481"/>
        <v>0</v>
      </c>
      <c r="S5253">
        <f t="shared" si="1482"/>
        <v>0</v>
      </c>
      <c r="U5253">
        <f t="shared" si="1483"/>
        <v>0</v>
      </c>
      <c r="V5253">
        <f t="shared" si="1484"/>
        <v>1</v>
      </c>
      <c r="W5253">
        <f t="shared" si="1485"/>
        <v>0</v>
      </c>
      <c r="X5253">
        <f t="shared" si="1486"/>
        <v>0.18648434362242064</v>
      </c>
      <c r="Y5253" s="9">
        <f t="shared" si="1487"/>
        <v>1</v>
      </c>
      <c r="Z5253" s="7">
        <f t="shared" si="1488"/>
        <v>0</v>
      </c>
      <c r="AB5253">
        <f t="shared" si="1489"/>
        <v>1</v>
      </c>
      <c r="AC5253">
        <f t="shared" si="1490"/>
        <v>0</v>
      </c>
      <c r="AD5253">
        <f t="shared" si="1491"/>
        <v>0</v>
      </c>
      <c r="AE5253">
        <f t="shared" si="1492"/>
        <v>0</v>
      </c>
      <c r="AF5253">
        <f t="shared" si="1493"/>
        <v>0</v>
      </c>
    </row>
    <row r="5254" spans="1:32" x14ac:dyDescent="0.35">
      <c r="A5254">
        <v>42998.617819999999</v>
      </c>
      <c r="B5254">
        <v>31516.90006</v>
      </c>
      <c r="C5254">
        <v>1</v>
      </c>
      <c r="D5254">
        <v>717.27444779999996</v>
      </c>
      <c r="E5254">
        <v>1</v>
      </c>
      <c r="F5254">
        <v>1</v>
      </c>
      <c r="G5254">
        <v>5</v>
      </c>
      <c r="H5254">
        <v>1</v>
      </c>
      <c r="I5254">
        <v>217.57841099999999</v>
      </c>
      <c r="J5254">
        <v>0</v>
      </c>
      <c r="K5254" s="5">
        <v>89.208816749999997</v>
      </c>
      <c r="L5254">
        <f t="shared" si="1476"/>
        <v>1.3643035240820571</v>
      </c>
      <c r="M5254">
        <f t="shared" si="1477"/>
        <v>2</v>
      </c>
      <c r="N5254">
        <f t="shared" si="1478"/>
        <v>182.72555220000004</v>
      </c>
      <c r="P5254">
        <f t="shared" si="1479"/>
        <v>0</v>
      </c>
      <c r="Q5254">
        <f t="shared" si="1480"/>
        <v>0</v>
      </c>
      <c r="R5254">
        <f t="shared" si="1481"/>
        <v>1</v>
      </c>
      <c r="S5254">
        <f t="shared" si="1482"/>
        <v>0</v>
      </c>
      <c r="U5254">
        <f t="shared" si="1483"/>
        <v>1</v>
      </c>
      <c r="V5254">
        <f t="shared" si="1484"/>
        <v>0</v>
      </c>
      <c r="W5254">
        <f t="shared" si="1485"/>
        <v>0</v>
      </c>
      <c r="X5254">
        <f t="shared" si="1486"/>
        <v>-0.36430352408205718</v>
      </c>
      <c r="Y5254" s="9">
        <f t="shared" si="1487"/>
        <v>0.16666666666666666</v>
      </c>
      <c r="Z5254" s="7">
        <f t="shared" si="1488"/>
        <v>0</v>
      </c>
      <c r="AB5254">
        <f t="shared" si="1489"/>
        <v>0</v>
      </c>
      <c r="AC5254">
        <f t="shared" si="1490"/>
        <v>1</v>
      </c>
      <c r="AD5254">
        <f t="shared" si="1491"/>
        <v>0</v>
      </c>
      <c r="AE5254">
        <f t="shared" si="1492"/>
        <v>0</v>
      </c>
      <c r="AF5254">
        <f t="shared" si="1493"/>
        <v>0</v>
      </c>
    </row>
    <row r="5255" spans="1:32" x14ac:dyDescent="0.35">
      <c r="A5255">
        <v>27755.233520000002</v>
      </c>
      <c r="B5255">
        <v>35098.545919999997</v>
      </c>
      <c r="C5255">
        <v>0</v>
      </c>
      <c r="D5255">
        <v>607.12636740000005</v>
      </c>
      <c r="E5255">
        <v>0</v>
      </c>
      <c r="F5255">
        <v>0</v>
      </c>
      <c r="G5255">
        <v>0</v>
      </c>
      <c r="H5255">
        <v>0</v>
      </c>
      <c r="I5255">
        <v>289.26199439999999</v>
      </c>
      <c r="J5255">
        <v>1</v>
      </c>
      <c r="K5255" s="5">
        <v>85.9702877</v>
      </c>
      <c r="L5255">
        <f t="shared" si="1476"/>
        <v>0.79078015320812478</v>
      </c>
      <c r="M5255">
        <f t="shared" si="1477"/>
        <v>0</v>
      </c>
      <c r="N5255">
        <f t="shared" si="1478"/>
        <v>292.87363259999995</v>
      </c>
      <c r="P5255">
        <f t="shared" si="1479"/>
        <v>0</v>
      </c>
      <c r="Q5255">
        <f t="shared" si="1480"/>
        <v>1</v>
      </c>
      <c r="R5255">
        <f t="shared" si="1481"/>
        <v>0</v>
      </c>
      <c r="S5255">
        <f t="shared" si="1482"/>
        <v>0</v>
      </c>
      <c r="U5255">
        <f t="shared" si="1483"/>
        <v>1</v>
      </c>
      <c r="V5255">
        <f t="shared" si="1484"/>
        <v>0</v>
      </c>
      <c r="W5255">
        <f t="shared" si="1485"/>
        <v>0</v>
      </c>
      <c r="X5255">
        <f t="shared" si="1486"/>
        <v>0.20921984679187519</v>
      </c>
      <c r="Y5255" s="9">
        <f t="shared" si="1487"/>
        <v>0</v>
      </c>
      <c r="Z5255" s="7">
        <f t="shared" si="1488"/>
        <v>3.4570735850530387E-3</v>
      </c>
      <c r="AB5255">
        <f t="shared" si="1489"/>
        <v>0</v>
      </c>
      <c r="AC5255">
        <f t="shared" si="1490"/>
        <v>0</v>
      </c>
      <c r="AD5255">
        <f t="shared" si="1491"/>
        <v>0</v>
      </c>
      <c r="AE5255">
        <f t="shared" si="1492"/>
        <v>0</v>
      </c>
      <c r="AF5255">
        <f t="shared" si="1493"/>
        <v>0</v>
      </c>
    </row>
    <row r="5256" spans="1:32" x14ac:dyDescent="0.35">
      <c r="A5256">
        <v>37734.764049999998</v>
      </c>
      <c r="B5256">
        <v>39110.130039999996</v>
      </c>
      <c r="C5256">
        <v>0</v>
      </c>
      <c r="D5256">
        <v>614.03407159999995</v>
      </c>
      <c r="E5256">
        <v>0</v>
      </c>
      <c r="F5256">
        <v>0</v>
      </c>
      <c r="G5256">
        <v>5</v>
      </c>
      <c r="H5256">
        <v>1</v>
      </c>
      <c r="I5256">
        <v>166.3754318</v>
      </c>
      <c r="J5256">
        <v>3</v>
      </c>
      <c r="K5256" s="5">
        <v>111.4189595</v>
      </c>
      <c r="L5256">
        <f t="shared" si="1476"/>
        <v>0.96483351017771257</v>
      </c>
      <c r="M5256">
        <f t="shared" si="1477"/>
        <v>0</v>
      </c>
      <c r="N5256">
        <f t="shared" si="1478"/>
        <v>285.96592840000005</v>
      </c>
      <c r="P5256">
        <f t="shared" si="1479"/>
        <v>0</v>
      </c>
      <c r="Q5256">
        <f t="shared" si="1480"/>
        <v>1</v>
      </c>
      <c r="R5256">
        <f t="shared" si="1481"/>
        <v>0</v>
      </c>
      <c r="S5256">
        <f t="shared" si="1482"/>
        <v>0</v>
      </c>
      <c r="U5256">
        <f t="shared" si="1483"/>
        <v>0</v>
      </c>
      <c r="V5256">
        <f t="shared" si="1484"/>
        <v>0</v>
      </c>
      <c r="W5256">
        <f t="shared" si="1485"/>
        <v>1</v>
      </c>
      <c r="X5256">
        <f t="shared" si="1486"/>
        <v>3.5166489822287449E-2</v>
      </c>
      <c r="Y5256" s="9">
        <f t="shared" si="1487"/>
        <v>0.16666666666666666</v>
      </c>
      <c r="Z5256" s="7">
        <f t="shared" si="1488"/>
        <v>1.8031508423709468E-2</v>
      </c>
      <c r="AB5256">
        <f t="shared" si="1489"/>
        <v>0</v>
      </c>
      <c r="AC5256">
        <f t="shared" si="1490"/>
        <v>0</v>
      </c>
      <c r="AD5256">
        <f t="shared" si="1491"/>
        <v>0</v>
      </c>
      <c r="AE5256">
        <f t="shared" si="1492"/>
        <v>0</v>
      </c>
      <c r="AF5256">
        <f t="shared" si="1493"/>
        <v>0</v>
      </c>
    </row>
    <row r="5257" spans="1:32" x14ac:dyDescent="0.35">
      <c r="A5257">
        <v>32992.544650000003</v>
      </c>
      <c r="B5257">
        <v>36135.632440000001</v>
      </c>
      <c r="C5257">
        <v>1</v>
      </c>
      <c r="D5257">
        <v>708.02362530000005</v>
      </c>
      <c r="E5257">
        <v>0</v>
      </c>
      <c r="F5257">
        <v>0</v>
      </c>
      <c r="G5257">
        <v>2</v>
      </c>
      <c r="H5257">
        <v>1</v>
      </c>
      <c r="I5257">
        <v>112.87191730000001</v>
      </c>
      <c r="J5257">
        <v>0</v>
      </c>
      <c r="K5257" s="5">
        <v>90.819075089999998</v>
      </c>
      <c r="L5257">
        <f t="shared" si="1476"/>
        <v>0.91301970997134707</v>
      </c>
      <c r="M5257">
        <f t="shared" si="1477"/>
        <v>0</v>
      </c>
      <c r="N5257">
        <f t="shared" si="1478"/>
        <v>191.97637469999995</v>
      </c>
      <c r="P5257">
        <f t="shared" si="1479"/>
        <v>0</v>
      </c>
      <c r="Q5257">
        <f t="shared" si="1480"/>
        <v>0</v>
      </c>
      <c r="R5257">
        <f t="shared" si="1481"/>
        <v>1</v>
      </c>
      <c r="S5257">
        <f t="shared" si="1482"/>
        <v>0</v>
      </c>
      <c r="U5257">
        <f t="shared" si="1483"/>
        <v>0</v>
      </c>
      <c r="V5257">
        <f t="shared" si="1484"/>
        <v>1</v>
      </c>
      <c r="W5257">
        <f t="shared" si="1485"/>
        <v>0</v>
      </c>
      <c r="X5257">
        <f t="shared" si="1486"/>
        <v>8.6980290028652887E-2</v>
      </c>
      <c r="Y5257" s="9">
        <f t="shared" si="1487"/>
        <v>0.33333333333333331</v>
      </c>
      <c r="Z5257" s="7">
        <f t="shared" si="1488"/>
        <v>0</v>
      </c>
      <c r="AB5257">
        <f t="shared" si="1489"/>
        <v>0</v>
      </c>
      <c r="AC5257">
        <f t="shared" si="1490"/>
        <v>0</v>
      </c>
      <c r="AD5257">
        <f t="shared" si="1491"/>
        <v>0</v>
      </c>
      <c r="AE5257">
        <f t="shared" si="1492"/>
        <v>0</v>
      </c>
      <c r="AF5257">
        <f t="shared" si="1493"/>
        <v>0</v>
      </c>
    </row>
    <row r="5258" spans="1:32" x14ac:dyDescent="0.35">
      <c r="A5258">
        <v>43812.81482</v>
      </c>
      <c r="B5258">
        <v>40334.67815</v>
      </c>
      <c r="C5258">
        <v>0</v>
      </c>
      <c r="D5258">
        <v>632.28818439999998</v>
      </c>
      <c r="E5258">
        <v>0</v>
      </c>
      <c r="F5258">
        <v>0</v>
      </c>
      <c r="G5258">
        <v>1</v>
      </c>
      <c r="H5258">
        <v>0</v>
      </c>
      <c r="I5258">
        <v>15.0913486</v>
      </c>
      <c r="J5258">
        <v>2</v>
      </c>
      <c r="K5258" s="5">
        <v>95.445460609999998</v>
      </c>
      <c r="L5258">
        <f t="shared" si="1476"/>
        <v>1.0862319182779943</v>
      </c>
      <c r="M5258">
        <f t="shared" si="1477"/>
        <v>0</v>
      </c>
      <c r="N5258">
        <f t="shared" si="1478"/>
        <v>267.71181560000002</v>
      </c>
      <c r="P5258">
        <f t="shared" si="1479"/>
        <v>0</v>
      </c>
      <c r="Q5258">
        <f t="shared" si="1480"/>
        <v>1</v>
      </c>
      <c r="R5258">
        <f t="shared" si="1481"/>
        <v>0</v>
      </c>
      <c r="S5258">
        <f t="shared" si="1482"/>
        <v>0</v>
      </c>
      <c r="U5258">
        <f t="shared" si="1483"/>
        <v>0</v>
      </c>
      <c r="V5258">
        <f t="shared" si="1484"/>
        <v>1</v>
      </c>
      <c r="W5258">
        <f t="shared" si="1485"/>
        <v>0</v>
      </c>
      <c r="X5258">
        <f t="shared" si="1486"/>
        <v>-8.6231918277994243E-2</v>
      </c>
      <c r="Y5258" s="9">
        <f t="shared" si="1487"/>
        <v>0</v>
      </c>
      <c r="Z5258" s="7">
        <f t="shared" si="1488"/>
        <v>0.1325262607743353</v>
      </c>
      <c r="AB5258">
        <f t="shared" si="1489"/>
        <v>0</v>
      </c>
      <c r="AC5258">
        <f t="shared" si="1490"/>
        <v>0</v>
      </c>
      <c r="AD5258">
        <f t="shared" si="1491"/>
        <v>0</v>
      </c>
      <c r="AE5258">
        <f t="shared" si="1492"/>
        <v>0</v>
      </c>
      <c r="AF5258">
        <f t="shared" si="1493"/>
        <v>0</v>
      </c>
    </row>
    <row r="5259" spans="1:32" x14ac:dyDescent="0.35">
      <c r="A5259">
        <v>38919.537530000001</v>
      </c>
      <c r="B5259">
        <v>45504.589829999997</v>
      </c>
      <c r="C5259">
        <v>1</v>
      </c>
      <c r="D5259">
        <v>600.89957930000003</v>
      </c>
      <c r="E5259">
        <v>1</v>
      </c>
      <c r="F5259">
        <v>0</v>
      </c>
      <c r="G5259">
        <v>1</v>
      </c>
      <c r="H5259">
        <v>0</v>
      </c>
      <c r="I5259">
        <v>173.75654040000001</v>
      </c>
      <c r="J5259">
        <v>1</v>
      </c>
      <c r="K5259" s="5">
        <v>90.807723809999999</v>
      </c>
      <c r="L5259">
        <f t="shared" si="1476"/>
        <v>0.85528817368531385</v>
      </c>
      <c r="M5259">
        <f t="shared" si="1477"/>
        <v>1</v>
      </c>
      <c r="N5259">
        <f t="shared" si="1478"/>
        <v>299.10042069999997</v>
      </c>
      <c r="P5259">
        <f t="shared" si="1479"/>
        <v>0</v>
      </c>
      <c r="Q5259">
        <f t="shared" si="1480"/>
        <v>1</v>
      </c>
      <c r="R5259">
        <f t="shared" si="1481"/>
        <v>0</v>
      </c>
      <c r="S5259">
        <f t="shared" si="1482"/>
        <v>0</v>
      </c>
      <c r="U5259">
        <f t="shared" si="1483"/>
        <v>0</v>
      </c>
      <c r="V5259">
        <f t="shared" si="1484"/>
        <v>1</v>
      </c>
      <c r="W5259">
        <f t="shared" si="1485"/>
        <v>0</v>
      </c>
      <c r="X5259">
        <f t="shared" si="1486"/>
        <v>0.14471182631468621</v>
      </c>
      <c r="Y5259" s="9">
        <f t="shared" si="1487"/>
        <v>0</v>
      </c>
      <c r="Z5259" s="7">
        <f t="shared" si="1488"/>
        <v>5.7551790436085361E-3</v>
      </c>
      <c r="AB5259">
        <f t="shared" si="1489"/>
        <v>1</v>
      </c>
      <c r="AC5259">
        <f t="shared" si="1490"/>
        <v>0</v>
      </c>
      <c r="AD5259">
        <f t="shared" si="1491"/>
        <v>0</v>
      </c>
      <c r="AE5259">
        <f t="shared" si="1492"/>
        <v>0</v>
      </c>
      <c r="AF5259">
        <f t="shared" si="1493"/>
        <v>0</v>
      </c>
    </row>
    <row r="5260" spans="1:32" x14ac:dyDescent="0.35">
      <c r="A5260">
        <v>25594.926189999998</v>
      </c>
      <c r="B5260">
        <v>20474.398860000001</v>
      </c>
      <c r="C5260">
        <v>1</v>
      </c>
      <c r="D5260">
        <v>694.11365220000005</v>
      </c>
      <c r="E5260">
        <v>2</v>
      </c>
      <c r="F5260">
        <v>0</v>
      </c>
      <c r="G5260">
        <v>2</v>
      </c>
      <c r="H5260">
        <v>1</v>
      </c>
      <c r="I5260">
        <v>102.39790170000001</v>
      </c>
      <c r="J5260">
        <v>0</v>
      </c>
      <c r="K5260" s="5">
        <v>105.1844901</v>
      </c>
      <c r="L5260">
        <f t="shared" si="1476"/>
        <v>1.2500941475748899</v>
      </c>
      <c r="M5260">
        <f t="shared" si="1477"/>
        <v>2</v>
      </c>
      <c r="N5260">
        <f t="shared" si="1478"/>
        <v>205.88634779999995</v>
      </c>
      <c r="P5260">
        <f t="shared" si="1479"/>
        <v>0</v>
      </c>
      <c r="Q5260">
        <f t="shared" si="1480"/>
        <v>1</v>
      </c>
      <c r="R5260">
        <f t="shared" si="1481"/>
        <v>0</v>
      </c>
      <c r="S5260">
        <f t="shared" si="1482"/>
        <v>0</v>
      </c>
      <c r="U5260">
        <f t="shared" si="1483"/>
        <v>0</v>
      </c>
      <c r="V5260">
        <f t="shared" si="1484"/>
        <v>0</v>
      </c>
      <c r="W5260">
        <f t="shared" si="1485"/>
        <v>1</v>
      </c>
      <c r="X5260">
        <f t="shared" si="1486"/>
        <v>-0.25009414757488985</v>
      </c>
      <c r="Y5260" s="9">
        <f t="shared" si="1487"/>
        <v>0.33333333333333331</v>
      </c>
      <c r="Z5260" s="7">
        <f t="shared" si="1488"/>
        <v>0</v>
      </c>
      <c r="AB5260">
        <f t="shared" si="1489"/>
        <v>0</v>
      </c>
      <c r="AC5260">
        <f t="shared" si="1490"/>
        <v>1</v>
      </c>
      <c r="AD5260">
        <f t="shared" si="1491"/>
        <v>0</v>
      </c>
      <c r="AE5260">
        <f t="shared" si="1492"/>
        <v>0</v>
      </c>
      <c r="AF5260">
        <f t="shared" si="1493"/>
        <v>0</v>
      </c>
    </row>
    <row r="5261" spans="1:32" x14ac:dyDescent="0.35">
      <c r="A5261">
        <v>80338.853459999998</v>
      </c>
      <c r="B5261">
        <v>58594.909399999997</v>
      </c>
      <c r="C5261">
        <v>1</v>
      </c>
      <c r="D5261">
        <v>678.84271179999996</v>
      </c>
      <c r="E5261">
        <v>0</v>
      </c>
      <c r="F5261">
        <v>0</v>
      </c>
      <c r="G5261">
        <v>5</v>
      </c>
      <c r="H5261">
        <v>0</v>
      </c>
      <c r="I5261">
        <v>197.05647959999999</v>
      </c>
      <c r="J5261">
        <v>0</v>
      </c>
      <c r="K5261" s="5">
        <v>80.755519939999999</v>
      </c>
      <c r="L5261">
        <f t="shared" si="1476"/>
        <v>1.371089302512003</v>
      </c>
      <c r="M5261">
        <f t="shared" si="1477"/>
        <v>0</v>
      </c>
      <c r="N5261">
        <f t="shared" si="1478"/>
        <v>221.15728820000004</v>
      </c>
      <c r="P5261">
        <f t="shared" si="1479"/>
        <v>0</v>
      </c>
      <c r="Q5261">
        <f t="shared" si="1480"/>
        <v>1</v>
      </c>
      <c r="R5261">
        <f t="shared" si="1481"/>
        <v>0</v>
      </c>
      <c r="S5261">
        <f t="shared" si="1482"/>
        <v>0</v>
      </c>
      <c r="U5261">
        <f t="shared" si="1483"/>
        <v>1</v>
      </c>
      <c r="V5261">
        <f t="shared" si="1484"/>
        <v>0</v>
      </c>
      <c r="W5261">
        <f t="shared" si="1485"/>
        <v>0</v>
      </c>
      <c r="X5261">
        <f t="shared" si="1486"/>
        <v>-0.37108930251200289</v>
      </c>
      <c r="Y5261" s="9">
        <f t="shared" si="1487"/>
        <v>0</v>
      </c>
      <c r="Z5261" s="7">
        <f t="shared" si="1488"/>
        <v>0</v>
      </c>
      <c r="AB5261">
        <f t="shared" si="1489"/>
        <v>0</v>
      </c>
      <c r="AC5261">
        <f t="shared" si="1490"/>
        <v>0</v>
      </c>
      <c r="AD5261">
        <f t="shared" si="1491"/>
        <v>0</v>
      </c>
      <c r="AE5261">
        <f t="shared" si="1492"/>
        <v>0</v>
      </c>
      <c r="AF5261">
        <f t="shared" si="1493"/>
        <v>0</v>
      </c>
    </row>
    <row r="5262" spans="1:32" x14ac:dyDescent="0.35">
      <c r="A5262">
        <v>68788.110969999994</v>
      </c>
      <c r="B5262">
        <v>64475.795700000002</v>
      </c>
      <c r="C5262">
        <v>0</v>
      </c>
      <c r="D5262">
        <v>654.71969539999998</v>
      </c>
      <c r="E5262">
        <v>0</v>
      </c>
      <c r="F5262">
        <v>0</v>
      </c>
      <c r="G5262">
        <v>0</v>
      </c>
      <c r="H5262">
        <v>0</v>
      </c>
      <c r="I5262">
        <v>286.95556909999999</v>
      </c>
      <c r="J5262">
        <v>0</v>
      </c>
      <c r="K5262" s="5">
        <v>102.92868110000001</v>
      </c>
      <c r="L5262">
        <f t="shared" si="1476"/>
        <v>1.0668826995182006</v>
      </c>
      <c r="M5262">
        <f t="shared" si="1477"/>
        <v>0</v>
      </c>
      <c r="N5262">
        <f t="shared" si="1478"/>
        <v>245.28030460000002</v>
      </c>
      <c r="P5262">
        <f t="shared" si="1479"/>
        <v>0</v>
      </c>
      <c r="Q5262">
        <f t="shared" si="1480"/>
        <v>1</v>
      </c>
      <c r="R5262">
        <f t="shared" si="1481"/>
        <v>0</v>
      </c>
      <c r="S5262">
        <f t="shared" si="1482"/>
        <v>0</v>
      </c>
      <c r="U5262">
        <f t="shared" si="1483"/>
        <v>0</v>
      </c>
      <c r="V5262">
        <f t="shared" si="1484"/>
        <v>0</v>
      </c>
      <c r="W5262">
        <f t="shared" si="1485"/>
        <v>1</v>
      </c>
      <c r="X5262">
        <f t="shared" si="1486"/>
        <v>-6.6882699518200625E-2</v>
      </c>
      <c r="Y5262" s="9">
        <f t="shared" si="1487"/>
        <v>0</v>
      </c>
      <c r="Z5262" s="7">
        <f t="shared" si="1488"/>
        <v>0</v>
      </c>
      <c r="AB5262">
        <f t="shared" si="1489"/>
        <v>0</v>
      </c>
      <c r="AC5262">
        <f t="shared" si="1490"/>
        <v>0</v>
      </c>
      <c r="AD5262">
        <f t="shared" si="1491"/>
        <v>0</v>
      </c>
      <c r="AE5262">
        <f t="shared" si="1492"/>
        <v>0</v>
      </c>
      <c r="AF5262">
        <f t="shared" si="1493"/>
        <v>0</v>
      </c>
    </row>
    <row r="5263" spans="1:32" x14ac:dyDescent="0.35">
      <c r="A5263">
        <v>38314.708680000003</v>
      </c>
      <c r="B5263">
        <v>46445.757619999997</v>
      </c>
      <c r="C5263">
        <v>1</v>
      </c>
      <c r="D5263">
        <v>706.22913140000003</v>
      </c>
      <c r="E5263">
        <v>0</v>
      </c>
      <c r="F5263">
        <v>0</v>
      </c>
      <c r="G5263">
        <v>2</v>
      </c>
      <c r="H5263">
        <v>0</v>
      </c>
      <c r="I5263">
        <v>12.586315409999999</v>
      </c>
      <c r="J5263">
        <v>1</v>
      </c>
      <c r="K5263" s="5">
        <v>95.865649039999994</v>
      </c>
      <c r="L5263">
        <f t="shared" si="1476"/>
        <v>0.82493451809905061</v>
      </c>
      <c r="M5263">
        <f t="shared" si="1477"/>
        <v>0</v>
      </c>
      <c r="N5263">
        <f t="shared" si="1478"/>
        <v>193.77086859999997</v>
      </c>
      <c r="P5263">
        <f t="shared" si="1479"/>
        <v>0</v>
      </c>
      <c r="Q5263">
        <f t="shared" si="1480"/>
        <v>0</v>
      </c>
      <c r="R5263">
        <f t="shared" si="1481"/>
        <v>1</v>
      </c>
      <c r="S5263">
        <f t="shared" si="1482"/>
        <v>0</v>
      </c>
      <c r="U5263">
        <f t="shared" si="1483"/>
        <v>0</v>
      </c>
      <c r="V5263">
        <f t="shared" si="1484"/>
        <v>1</v>
      </c>
      <c r="W5263">
        <f t="shared" si="1485"/>
        <v>0</v>
      </c>
      <c r="X5263">
        <f t="shared" si="1486"/>
        <v>0.17506548190094942</v>
      </c>
      <c r="Y5263" s="9">
        <f t="shared" si="1487"/>
        <v>0</v>
      </c>
      <c r="Z5263" s="7">
        <f t="shared" si="1488"/>
        <v>7.9451369795284679E-2</v>
      </c>
      <c r="AB5263">
        <f t="shared" si="1489"/>
        <v>0</v>
      </c>
      <c r="AC5263">
        <f t="shared" si="1490"/>
        <v>0</v>
      </c>
      <c r="AD5263">
        <f t="shared" si="1491"/>
        <v>0</v>
      </c>
      <c r="AE5263">
        <f t="shared" si="1492"/>
        <v>0</v>
      </c>
      <c r="AF5263">
        <f t="shared" si="1493"/>
        <v>0</v>
      </c>
    </row>
    <row r="5264" spans="1:32" x14ac:dyDescent="0.35">
      <c r="A5264">
        <v>54086.320950000001</v>
      </c>
      <c r="B5264">
        <v>62359.153769999997</v>
      </c>
      <c r="C5264">
        <v>1</v>
      </c>
      <c r="D5264">
        <v>709.7817622</v>
      </c>
      <c r="E5264">
        <v>1</v>
      </c>
      <c r="F5264">
        <v>0</v>
      </c>
      <c r="G5264">
        <v>2</v>
      </c>
      <c r="H5264">
        <v>0</v>
      </c>
      <c r="I5264">
        <v>209.076863</v>
      </c>
      <c r="J5264">
        <v>2</v>
      </c>
      <c r="K5264" s="5">
        <v>108.17378290000001</v>
      </c>
      <c r="L5264">
        <f t="shared" si="1476"/>
        <v>0.86733571063980786</v>
      </c>
      <c r="M5264">
        <f t="shared" si="1477"/>
        <v>1</v>
      </c>
      <c r="N5264">
        <f t="shared" si="1478"/>
        <v>190.2182378</v>
      </c>
      <c r="P5264">
        <f t="shared" si="1479"/>
        <v>0</v>
      </c>
      <c r="Q5264">
        <f t="shared" si="1480"/>
        <v>0</v>
      </c>
      <c r="R5264">
        <f t="shared" si="1481"/>
        <v>1</v>
      </c>
      <c r="S5264">
        <f t="shared" si="1482"/>
        <v>0</v>
      </c>
      <c r="U5264">
        <f t="shared" si="1483"/>
        <v>0</v>
      </c>
      <c r="V5264">
        <f t="shared" si="1484"/>
        <v>0</v>
      </c>
      <c r="W5264">
        <f t="shared" si="1485"/>
        <v>1</v>
      </c>
      <c r="X5264">
        <f t="shared" si="1486"/>
        <v>0.13266428936019214</v>
      </c>
      <c r="Y5264" s="9">
        <f t="shared" si="1487"/>
        <v>0</v>
      </c>
      <c r="Z5264" s="7">
        <f t="shared" si="1488"/>
        <v>9.5658599966654372E-3</v>
      </c>
      <c r="AB5264">
        <f t="shared" si="1489"/>
        <v>1</v>
      </c>
      <c r="AC5264">
        <f t="shared" si="1490"/>
        <v>0</v>
      </c>
      <c r="AD5264">
        <f t="shared" si="1491"/>
        <v>0</v>
      </c>
      <c r="AE5264">
        <f t="shared" si="1492"/>
        <v>0</v>
      </c>
      <c r="AF5264">
        <f t="shared" si="1493"/>
        <v>0</v>
      </c>
    </row>
    <row r="5265" spans="1:32" x14ac:dyDescent="0.35">
      <c r="A5265">
        <v>56261.976349999997</v>
      </c>
      <c r="B5265">
        <v>56841.11363</v>
      </c>
      <c r="C5265">
        <v>1</v>
      </c>
      <c r="D5265">
        <v>645.85885459999997</v>
      </c>
      <c r="E5265">
        <v>0</v>
      </c>
      <c r="F5265">
        <v>1</v>
      </c>
      <c r="G5265">
        <v>2</v>
      </c>
      <c r="H5265">
        <v>0</v>
      </c>
      <c r="I5265">
        <v>203.88008730000001</v>
      </c>
      <c r="J5265">
        <v>2</v>
      </c>
      <c r="K5265" s="5">
        <v>96.080733570000007</v>
      </c>
      <c r="L5265">
        <f t="shared" si="1476"/>
        <v>0.98981129603178042</v>
      </c>
      <c r="M5265">
        <f t="shared" si="1477"/>
        <v>1</v>
      </c>
      <c r="N5265">
        <f t="shared" si="1478"/>
        <v>254.14114540000003</v>
      </c>
      <c r="P5265">
        <f t="shared" si="1479"/>
        <v>0</v>
      </c>
      <c r="Q5265">
        <f t="shared" si="1480"/>
        <v>1</v>
      </c>
      <c r="R5265">
        <f t="shared" si="1481"/>
        <v>0</v>
      </c>
      <c r="S5265">
        <f t="shared" si="1482"/>
        <v>0</v>
      </c>
      <c r="U5265">
        <f t="shared" si="1483"/>
        <v>0</v>
      </c>
      <c r="V5265">
        <f t="shared" si="1484"/>
        <v>1</v>
      </c>
      <c r="W5265">
        <f t="shared" si="1485"/>
        <v>0</v>
      </c>
      <c r="X5265">
        <f t="shared" si="1486"/>
        <v>1.0188703968219607E-2</v>
      </c>
      <c r="Y5265" s="9">
        <f t="shared" si="1487"/>
        <v>0</v>
      </c>
      <c r="Z5265" s="7">
        <f t="shared" si="1488"/>
        <v>9.8096877752317894E-3</v>
      </c>
      <c r="AB5265">
        <f t="shared" si="1489"/>
        <v>1</v>
      </c>
      <c r="AC5265">
        <f t="shared" si="1490"/>
        <v>0</v>
      </c>
      <c r="AD5265">
        <f t="shared" si="1491"/>
        <v>0</v>
      </c>
      <c r="AE5265">
        <f t="shared" si="1492"/>
        <v>0</v>
      </c>
      <c r="AF5265">
        <f t="shared" si="1493"/>
        <v>0</v>
      </c>
    </row>
    <row r="5266" spans="1:32" x14ac:dyDescent="0.35">
      <c r="A5266">
        <v>67866.287819999998</v>
      </c>
      <c r="B5266">
        <v>70803.720490000007</v>
      </c>
      <c r="C5266">
        <v>1</v>
      </c>
      <c r="D5266">
        <v>748.71631939999997</v>
      </c>
      <c r="E5266">
        <v>0</v>
      </c>
      <c r="F5266">
        <v>0</v>
      </c>
      <c r="G5266">
        <v>2</v>
      </c>
      <c r="H5266">
        <v>0</v>
      </c>
      <c r="I5266">
        <v>180.39657009999999</v>
      </c>
      <c r="J5266">
        <v>0</v>
      </c>
      <c r="K5266" s="5">
        <v>88.319977919999999</v>
      </c>
      <c r="L5266">
        <f t="shared" si="1476"/>
        <v>0.95851301810595002</v>
      </c>
      <c r="M5266">
        <f t="shared" si="1477"/>
        <v>0</v>
      </c>
      <c r="N5266">
        <f t="shared" si="1478"/>
        <v>151.28368060000003</v>
      </c>
      <c r="P5266">
        <f t="shared" si="1479"/>
        <v>0</v>
      </c>
      <c r="Q5266">
        <f t="shared" si="1480"/>
        <v>0</v>
      </c>
      <c r="R5266">
        <f t="shared" si="1481"/>
        <v>1</v>
      </c>
      <c r="S5266">
        <f t="shared" si="1482"/>
        <v>0</v>
      </c>
      <c r="U5266">
        <f t="shared" si="1483"/>
        <v>1</v>
      </c>
      <c r="V5266">
        <f t="shared" si="1484"/>
        <v>0</v>
      </c>
      <c r="W5266">
        <f t="shared" si="1485"/>
        <v>0</v>
      </c>
      <c r="X5266">
        <f t="shared" si="1486"/>
        <v>4.1486981894050028E-2</v>
      </c>
      <c r="Y5266" s="9">
        <f t="shared" si="1487"/>
        <v>0</v>
      </c>
      <c r="Z5266" s="7">
        <f t="shared" si="1488"/>
        <v>0</v>
      </c>
      <c r="AB5266">
        <f t="shared" si="1489"/>
        <v>0</v>
      </c>
      <c r="AC5266">
        <f t="shared" si="1490"/>
        <v>0</v>
      </c>
      <c r="AD5266">
        <f t="shared" si="1491"/>
        <v>0</v>
      </c>
      <c r="AE5266">
        <f t="shared" si="1492"/>
        <v>0</v>
      </c>
      <c r="AF5266">
        <f t="shared" si="1493"/>
        <v>0</v>
      </c>
    </row>
    <row r="5267" spans="1:32" x14ac:dyDescent="0.35">
      <c r="A5267">
        <v>37720.924599999998</v>
      </c>
      <c r="B5267">
        <v>29344.453720000001</v>
      </c>
      <c r="C5267">
        <v>0</v>
      </c>
      <c r="D5267">
        <v>729.16949769999997</v>
      </c>
      <c r="E5267">
        <v>1</v>
      </c>
      <c r="F5267">
        <v>0</v>
      </c>
      <c r="G5267">
        <v>3</v>
      </c>
      <c r="H5267">
        <v>1</v>
      </c>
      <c r="I5267">
        <v>219.8219058</v>
      </c>
      <c r="J5267">
        <v>0</v>
      </c>
      <c r="K5267" s="5">
        <v>75.740311120000001</v>
      </c>
      <c r="L5267">
        <f t="shared" si="1476"/>
        <v>1.2854532907624356</v>
      </c>
      <c r="M5267">
        <f t="shared" si="1477"/>
        <v>1</v>
      </c>
      <c r="N5267">
        <f t="shared" si="1478"/>
        <v>170.83050230000003</v>
      </c>
      <c r="P5267">
        <f t="shared" si="1479"/>
        <v>0</v>
      </c>
      <c r="Q5267">
        <f t="shared" si="1480"/>
        <v>0</v>
      </c>
      <c r="R5267">
        <f t="shared" si="1481"/>
        <v>1</v>
      </c>
      <c r="S5267">
        <f t="shared" si="1482"/>
        <v>0</v>
      </c>
      <c r="U5267">
        <f t="shared" si="1483"/>
        <v>1</v>
      </c>
      <c r="V5267">
        <f t="shared" si="1484"/>
        <v>0</v>
      </c>
      <c r="W5267">
        <f t="shared" si="1485"/>
        <v>0</v>
      </c>
      <c r="X5267">
        <f t="shared" si="1486"/>
        <v>-0.28545329076243564</v>
      </c>
      <c r="Y5267" s="9">
        <f t="shared" si="1487"/>
        <v>0.25</v>
      </c>
      <c r="Z5267" s="7">
        <f t="shared" si="1488"/>
        <v>0</v>
      </c>
      <c r="AB5267">
        <f t="shared" si="1489"/>
        <v>1</v>
      </c>
      <c r="AC5267">
        <f t="shared" si="1490"/>
        <v>0</v>
      </c>
      <c r="AD5267">
        <f t="shared" si="1491"/>
        <v>0</v>
      </c>
      <c r="AE5267">
        <f t="shared" si="1492"/>
        <v>0</v>
      </c>
      <c r="AF5267">
        <f t="shared" si="1493"/>
        <v>0</v>
      </c>
    </row>
    <row r="5268" spans="1:32" x14ac:dyDescent="0.35">
      <c r="A5268">
        <v>66381.601760000005</v>
      </c>
      <c r="B5268">
        <v>79950.592300000004</v>
      </c>
      <c r="C5268">
        <v>1</v>
      </c>
      <c r="D5268">
        <v>550.78507750000006</v>
      </c>
      <c r="E5268">
        <v>1</v>
      </c>
      <c r="F5268">
        <v>0</v>
      </c>
      <c r="G5268">
        <v>2</v>
      </c>
      <c r="H5268">
        <v>0</v>
      </c>
      <c r="I5268">
        <v>116.0064307</v>
      </c>
      <c r="J5268">
        <v>2</v>
      </c>
      <c r="K5268" s="5">
        <v>95.752173420000005</v>
      </c>
      <c r="L5268">
        <f t="shared" si="1476"/>
        <v>0.83028280154467349</v>
      </c>
      <c r="M5268">
        <f t="shared" si="1477"/>
        <v>1</v>
      </c>
      <c r="N5268">
        <f t="shared" si="1478"/>
        <v>349.21492249999994</v>
      </c>
      <c r="P5268">
        <f t="shared" si="1479"/>
        <v>1</v>
      </c>
      <c r="Q5268">
        <f t="shared" si="1480"/>
        <v>0</v>
      </c>
      <c r="R5268">
        <f t="shared" si="1481"/>
        <v>0</v>
      </c>
      <c r="S5268">
        <f t="shared" si="1482"/>
        <v>0</v>
      </c>
      <c r="U5268">
        <f t="shared" si="1483"/>
        <v>0</v>
      </c>
      <c r="V5268">
        <f t="shared" si="1484"/>
        <v>1</v>
      </c>
      <c r="W5268">
        <f t="shared" si="1485"/>
        <v>0</v>
      </c>
      <c r="X5268">
        <f t="shared" si="1486"/>
        <v>0.16971719845532648</v>
      </c>
      <c r="Y5268" s="9">
        <f t="shared" si="1487"/>
        <v>0</v>
      </c>
      <c r="Z5268" s="7">
        <f t="shared" si="1488"/>
        <v>1.7240423551795392E-2</v>
      </c>
      <c r="AB5268">
        <f t="shared" si="1489"/>
        <v>1</v>
      </c>
      <c r="AC5268">
        <f t="shared" si="1490"/>
        <v>0</v>
      </c>
      <c r="AD5268">
        <f t="shared" si="1491"/>
        <v>0</v>
      </c>
      <c r="AE5268">
        <f t="shared" si="1492"/>
        <v>0</v>
      </c>
      <c r="AF5268">
        <f t="shared" si="1493"/>
        <v>0</v>
      </c>
    </row>
    <row r="5269" spans="1:32" x14ac:dyDescent="0.35">
      <c r="A5269">
        <v>41781.420440000002</v>
      </c>
      <c r="B5269">
        <v>48975.170330000001</v>
      </c>
      <c r="C5269">
        <v>0</v>
      </c>
      <c r="D5269">
        <v>598.4941288</v>
      </c>
      <c r="E5269">
        <v>3</v>
      </c>
      <c r="F5269">
        <v>0</v>
      </c>
      <c r="G5269">
        <v>4</v>
      </c>
      <c r="H5269">
        <v>0</v>
      </c>
      <c r="I5269">
        <v>42.173077540000001</v>
      </c>
      <c r="J5269">
        <v>1</v>
      </c>
      <c r="K5269" s="5">
        <v>85.591137799999998</v>
      </c>
      <c r="L5269">
        <f t="shared" si="1476"/>
        <v>0.85311434668776576</v>
      </c>
      <c r="M5269">
        <f t="shared" si="1477"/>
        <v>3</v>
      </c>
      <c r="N5269">
        <f t="shared" si="1478"/>
        <v>301.5058712</v>
      </c>
      <c r="P5269">
        <f t="shared" si="1479"/>
        <v>1</v>
      </c>
      <c r="Q5269">
        <f t="shared" si="1480"/>
        <v>0</v>
      </c>
      <c r="R5269">
        <f t="shared" si="1481"/>
        <v>0</v>
      </c>
      <c r="S5269">
        <f t="shared" si="1482"/>
        <v>0</v>
      </c>
      <c r="U5269">
        <f t="shared" si="1483"/>
        <v>1</v>
      </c>
      <c r="V5269">
        <f t="shared" si="1484"/>
        <v>0</v>
      </c>
      <c r="W5269">
        <f t="shared" si="1485"/>
        <v>0</v>
      </c>
      <c r="X5269">
        <f t="shared" si="1486"/>
        <v>0.14688565331223422</v>
      </c>
      <c r="Y5269" s="9">
        <f t="shared" si="1487"/>
        <v>0</v>
      </c>
      <c r="Z5269" s="7">
        <f t="shared" si="1488"/>
        <v>2.3711809958652592E-2</v>
      </c>
      <c r="AB5269">
        <f t="shared" si="1489"/>
        <v>0</v>
      </c>
      <c r="AC5269">
        <f t="shared" si="1490"/>
        <v>0</v>
      </c>
      <c r="AD5269">
        <f t="shared" si="1491"/>
        <v>1</v>
      </c>
      <c r="AE5269">
        <f t="shared" si="1492"/>
        <v>0</v>
      </c>
      <c r="AF5269">
        <f t="shared" si="1493"/>
        <v>0</v>
      </c>
    </row>
    <row r="5270" spans="1:32" x14ac:dyDescent="0.35">
      <c r="A5270">
        <v>29962.06394</v>
      </c>
      <c r="B5270">
        <v>32774.969510000003</v>
      </c>
      <c r="C5270">
        <v>0</v>
      </c>
      <c r="D5270">
        <v>537.235409</v>
      </c>
      <c r="E5270">
        <v>0</v>
      </c>
      <c r="F5270">
        <v>0</v>
      </c>
      <c r="G5270">
        <v>3</v>
      </c>
      <c r="H5270">
        <v>0</v>
      </c>
      <c r="I5270">
        <v>7.2905234209999996</v>
      </c>
      <c r="J5270">
        <v>0</v>
      </c>
      <c r="K5270" s="5">
        <v>114.9488446</v>
      </c>
      <c r="L5270">
        <f t="shared" si="1476"/>
        <v>0.91417518880858895</v>
      </c>
      <c r="M5270">
        <f t="shared" si="1477"/>
        <v>0</v>
      </c>
      <c r="N5270">
        <f t="shared" si="1478"/>
        <v>362.764591</v>
      </c>
      <c r="P5270">
        <f t="shared" si="1479"/>
        <v>1</v>
      </c>
      <c r="Q5270">
        <f t="shared" si="1480"/>
        <v>0</v>
      </c>
      <c r="R5270">
        <f t="shared" si="1481"/>
        <v>0</v>
      </c>
      <c r="S5270">
        <f t="shared" si="1482"/>
        <v>0</v>
      </c>
      <c r="U5270">
        <f t="shared" si="1483"/>
        <v>0</v>
      </c>
      <c r="V5270">
        <f t="shared" si="1484"/>
        <v>0</v>
      </c>
      <c r="W5270">
        <f t="shared" si="1485"/>
        <v>1</v>
      </c>
      <c r="X5270">
        <f t="shared" si="1486"/>
        <v>8.5824811191410999E-2</v>
      </c>
      <c r="Y5270" s="9">
        <f t="shared" si="1487"/>
        <v>0</v>
      </c>
      <c r="Z5270" s="7">
        <f t="shared" si="1488"/>
        <v>0</v>
      </c>
      <c r="AB5270">
        <f t="shared" si="1489"/>
        <v>0</v>
      </c>
      <c r="AC5270">
        <f t="shared" si="1490"/>
        <v>0</v>
      </c>
      <c r="AD5270">
        <f t="shared" si="1491"/>
        <v>0</v>
      </c>
      <c r="AE5270">
        <f t="shared" si="1492"/>
        <v>0</v>
      </c>
      <c r="AF5270">
        <f t="shared" si="1493"/>
        <v>0</v>
      </c>
    </row>
    <row r="5271" spans="1:32" x14ac:dyDescent="0.35">
      <c r="A5271">
        <v>60862.048390000004</v>
      </c>
      <c r="B5271">
        <v>59627.438719999998</v>
      </c>
      <c r="C5271">
        <v>1</v>
      </c>
      <c r="D5271">
        <v>633.76425029999996</v>
      </c>
      <c r="E5271">
        <v>2</v>
      </c>
      <c r="F5271">
        <v>0</v>
      </c>
      <c r="G5271">
        <v>4</v>
      </c>
      <c r="H5271">
        <v>0</v>
      </c>
      <c r="I5271">
        <v>123.5891043</v>
      </c>
      <c r="J5271">
        <v>0</v>
      </c>
      <c r="K5271" s="5">
        <v>82.429867009999995</v>
      </c>
      <c r="L5271">
        <f t="shared" si="1476"/>
        <v>1.020705394974242</v>
      </c>
      <c r="M5271">
        <f t="shared" si="1477"/>
        <v>2</v>
      </c>
      <c r="N5271">
        <f t="shared" si="1478"/>
        <v>266.23574970000004</v>
      </c>
      <c r="P5271">
        <f t="shared" si="1479"/>
        <v>0</v>
      </c>
      <c r="Q5271">
        <f t="shared" si="1480"/>
        <v>1</v>
      </c>
      <c r="R5271">
        <f t="shared" si="1481"/>
        <v>0</v>
      </c>
      <c r="S5271">
        <f t="shared" si="1482"/>
        <v>0</v>
      </c>
      <c r="U5271">
        <f t="shared" si="1483"/>
        <v>1</v>
      </c>
      <c r="V5271">
        <f t="shared" si="1484"/>
        <v>0</v>
      </c>
      <c r="W5271">
        <f t="shared" si="1485"/>
        <v>0</v>
      </c>
      <c r="X5271">
        <f t="shared" si="1486"/>
        <v>-2.0705394974241908E-2</v>
      </c>
      <c r="Y5271" s="9">
        <f t="shared" si="1487"/>
        <v>0</v>
      </c>
      <c r="Z5271" s="7">
        <f t="shared" si="1488"/>
        <v>0</v>
      </c>
      <c r="AB5271">
        <f t="shared" si="1489"/>
        <v>0</v>
      </c>
      <c r="AC5271">
        <f t="shared" si="1490"/>
        <v>1</v>
      </c>
      <c r="AD5271">
        <f t="shared" si="1491"/>
        <v>0</v>
      </c>
      <c r="AE5271">
        <f t="shared" si="1492"/>
        <v>0</v>
      </c>
      <c r="AF5271">
        <f t="shared" si="1493"/>
        <v>0</v>
      </c>
    </row>
    <row r="5272" spans="1:32" x14ac:dyDescent="0.35">
      <c r="A5272">
        <v>69361.376359999995</v>
      </c>
      <c r="B5272">
        <v>88690.696830000001</v>
      </c>
      <c r="C5272">
        <v>0</v>
      </c>
      <c r="D5272">
        <v>589.43909010000004</v>
      </c>
      <c r="E5272">
        <v>0</v>
      </c>
      <c r="F5272">
        <v>2</v>
      </c>
      <c r="G5272">
        <v>1</v>
      </c>
      <c r="H5272">
        <v>0</v>
      </c>
      <c r="I5272">
        <v>242.80540070000001</v>
      </c>
      <c r="J5272">
        <v>0</v>
      </c>
      <c r="K5272" s="5">
        <v>109.92182010000001</v>
      </c>
      <c r="L5272">
        <f t="shared" si="1476"/>
        <v>0.782059210707861</v>
      </c>
      <c r="M5272">
        <f t="shared" si="1477"/>
        <v>2</v>
      </c>
      <c r="N5272">
        <f t="shared" si="1478"/>
        <v>310.56090989999996</v>
      </c>
      <c r="P5272">
        <f t="shared" si="1479"/>
        <v>1</v>
      </c>
      <c r="Q5272">
        <f t="shared" si="1480"/>
        <v>0</v>
      </c>
      <c r="R5272">
        <f t="shared" si="1481"/>
        <v>0</v>
      </c>
      <c r="S5272">
        <f t="shared" si="1482"/>
        <v>0</v>
      </c>
      <c r="U5272">
        <f t="shared" si="1483"/>
        <v>0</v>
      </c>
      <c r="V5272">
        <f t="shared" si="1484"/>
        <v>0</v>
      </c>
      <c r="W5272">
        <f t="shared" si="1485"/>
        <v>1</v>
      </c>
      <c r="X5272">
        <f t="shared" si="1486"/>
        <v>0.21794078929213895</v>
      </c>
      <c r="Y5272" s="9">
        <f t="shared" si="1487"/>
        <v>0</v>
      </c>
      <c r="Z5272" s="7">
        <f t="shared" si="1488"/>
        <v>0</v>
      </c>
      <c r="AB5272">
        <f t="shared" si="1489"/>
        <v>0</v>
      </c>
      <c r="AC5272">
        <f t="shared" si="1490"/>
        <v>1</v>
      </c>
      <c r="AD5272">
        <f t="shared" si="1491"/>
        <v>0</v>
      </c>
      <c r="AE5272">
        <f t="shared" si="1492"/>
        <v>0</v>
      </c>
      <c r="AF5272">
        <f t="shared" si="1493"/>
        <v>0</v>
      </c>
    </row>
    <row r="5273" spans="1:32" x14ac:dyDescent="0.35">
      <c r="A5273">
        <v>88818.634600000005</v>
      </c>
      <c r="B5273">
        <v>109017.69590000001</v>
      </c>
      <c r="C5273">
        <v>1</v>
      </c>
      <c r="D5273">
        <v>609.28408009999998</v>
      </c>
      <c r="E5273">
        <v>0</v>
      </c>
      <c r="F5273">
        <v>0</v>
      </c>
      <c r="G5273">
        <v>1</v>
      </c>
      <c r="H5273">
        <v>0</v>
      </c>
      <c r="I5273">
        <v>179.69436400000001</v>
      </c>
      <c r="J5273">
        <v>3</v>
      </c>
      <c r="K5273" s="5">
        <v>93.242937080000004</v>
      </c>
      <c r="L5273">
        <f t="shared" si="1476"/>
        <v>0.81471759118328602</v>
      </c>
      <c r="M5273">
        <f t="shared" si="1477"/>
        <v>0</v>
      </c>
      <c r="N5273">
        <f t="shared" si="1478"/>
        <v>290.71591990000002</v>
      </c>
      <c r="P5273">
        <f t="shared" si="1479"/>
        <v>0</v>
      </c>
      <c r="Q5273">
        <f t="shared" si="1480"/>
        <v>1</v>
      </c>
      <c r="R5273">
        <f t="shared" si="1481"/>
        <v>0</v>
      </c>
      <c r="S5273">
        <f t="shared" si="1482"/>
        <v>0</v>
      </c>
      <c r="U5273">
        <f t="shared" si="1483"/>
        <v>0</v>
      </c>
      <c r="V5273">
        <f t="shared" si="1484"/>
        <v>1</v>
      </c>
      <c r="W5273">
        <f t="shared" si="1485"/>
        <v>0</v>
      </c>
      <c r="X5273">
        <f t="shared" si="1486"/>
        <v>0.18528240881671396</v>
      </c>
      <c r="Y5273" s="9">
        <f t="shared" si="1487"/>
        <v>0</v>
      </c>
      <c r="Z5273" s="7">
        <f t="shared" si="1488"/>
        <v>1.6695014430168773E-2</v>
      </c>
      <c r="AB5273">
        <f t="shared" si="1489"/>
        <v>0</v>
      </c>
      <c r="AC5273">
        <f t="shared" si="1490"/>
        <v>0</v>
      </c>
      <c r="AD5273">
        <f t="shared" si="1491"/>
        <v>0</v>
      </c>
      <c r="AE5273">
        <f t="shared" si="1492"/>
        <v>0</v>
      </c>
      <c r="AF5273">
        <f t="shared" si="1493"/>
        <v>0</v>
      </c>
    </row>
    <row r="5274" spans="1:32" x14ac:dyDescent="0.35">
      <c r="A5274">
        <v>32004.121019999999</v>
      </c>
      <c r="B5274">
        <v>34777.543619999997</v>
      </c>
      <c r="C5274">
        <v>1</v>
      </c>
      <c r="D5274">
        <v>704.52840730000003</v>
      </c>
      <c r="E5274">
        <v>1</v>
      </c>
      <c r="F5274">
        <v>0</v>
      </c>
      <c r="G5274">
        <v>1</v>
      </c>
      <c r="H5274">
        <v>0</v>
      </c>
      <c r="I5274">
        <v>49.387173609999998</v>
      </c>
      <c r="J5274">
        <v>2</v>
      </c>
      <c r="K5274" s="5">
        <v>70.645256380000006</v>
      </c>
      <c r="L5274">
        <f t="shared" si="1476"/>
        <v>0.92025248734344056</v>
      </c>
      <c r="M5274">
        <f t="shared" si="1477"/>
        <v>1</v>
      </c>
      <c r="N5274">
        <f t="shared" si="1478"/>
        <v>195.47159269999997</v>
      </c>
      <c r="P5274">
        <f t="shared" si="1479"/>
        <v>0</v>
      </c>
      <c r="Q5274">
        <f t="shared" si="1480"/>
        <v>0</v>
      </c>
      <c r="R5274">
        <f t="shared" si="1481"/>
        <v>1</v>
      </c>
      <c r="S5274">
        <f t="shared" si="1482"/>
        <v>0</v>
      </c>
      <c r="U5274">
        <f t="shared" si="1483"/>
        <v>1</v>
      </c>
      <c r="V5274">
        <f t="shared" si="1484"/>
        <v>0</v>
      </c>
      <c r="W5274">
        <f t="shared" si="1485"/>
        <v>0</v>
      </c>
      <c r="X5274">
        <f t="shared" si="1486"/>
        <v>7.9747512656559452E-2</v>
      </c>
      <c r="Y5274" s="9">
        <f t="shared" si="1487"/>
        <v>0</v>
      </c>
      <c r="Z5274" s="7">
        <f t="shared" si="1488"/>
        <v>4.049634457305807E-2</v>
      </c>
      <c r="AB5274">
        <f t="shared" si="1489"/>
        <v>1</v>
      </c>
      <c r="AC5274">
        <f t="shared" si="1490"/>
        <v>0</v>
      </c>
      <c r="AD5274">
        <f t="shared" si="1491"/>
        <v>0</v>
      </c>
      <c r="AE5274">
        <f t="shared" si="1492"/>
        <v>0</v>
      </c>
      <c r="AF5274">
        <f t="shared" si="1493"/>
        <v>0</v>
      </c>
    </row>
    <row r="5275" spans="1:32" x14ac:dyDescent="0.35">
      <c r="A5275">
        <v>60483.795279999998</v>
      </c>
      <c r="B5275">
        <v>55831.417950000003</v>
      </c>
      <c r="C5275">
        <v>0</v>
      </c>
      <c r="D5275">
        <v>562.25854700000002</v>
      </c>
      <c r="E5275">
        <v>1</v>
      </c>
      <c r="F5275">
        <v>0</v>
      </c>
      <c r="G5275">
        <v>0</v>
      </c>
      <c r="H5275">
        <v>0</v>
      </c>
      <c r="I5275">
        <v>99.581115330000003</v>
      </c>
      <c r="J5275">
        <v>2</v>
      </c>
      <c r="K5275" s="5">
        <v>83.379410480000004</v>
      </c>
      <c r="L5275">
        <f t="shared" si="1476"/>
        <v>1.0833290197674443</v>
      </c>
      <c r="M5275">
        <f t="shared" si="1477"/>
        <v>1</v>
      </c>
      <c r="N5275">
        <f t="shared" si="1478"/>
        <v>337.74145299999998</v>
      </c>
      <c r="P5275">
        <f t="shared" si="1479"/>
        <v>1</v>
      </c>
      <c r="Q5275">
        <f t="shared" si="1480"/>
        <v>0</v>
      </c>
      <c r="R5275">
        <f t="shared" si="1481"/>
        <v>0</v>
      </c>
      <c r="S5275">
        <f t="shared" si="1482"/>
        <v>0</v>
      </c>
      <c r="U5275">
        <f t="shared" si="1483"/>
        <v>1</v>
      </c>
      <c r="V5275">
        <f t="shared" si="1484"/>
        <v>0</v>
      </c>
      <c r="W5275">
        <f t="shared" si="1485"/>
        <v>0</v>
      </c>
      <c r="X5275">
        <f t="shared" si="1486"/>
        <v>-8.3329019767444321E-2</v>
      </c>
      <c r="Y5275" s="9">
        <f t="shared" si="1487"/>
        <v>0</v>
      </c>
      <c r="Z5275" s="7">
        <f t="shared" si="1488"/>
        <v>2.008412933890364E-2</v>
      </c>
      <c r="AB5275">
        <f t="shared" si="1489"/>
        <v>1</v>
      </c>
      <c r="AC5275">
        <f t="shared" si="1490"/>
        <v>0</v>
      </c>
      <c r="AD5275">
        <f t="shared" si="1491"/>
        <v>0</v>
      </c>
      <c r="AE5275">
        <f t="shared" si="1492"/>
        <v>0</v>
      </c>
      <c r="AF5275">
        <f t="shared" si="1493"/>
        <v>0</v>
      </c>
    </row>
    <row r="5276" spans="1:32" x14ac:dyDescent="0.35">
      <c r="A5276">
        <v>43852.981339999998</v>
      </c>
      <c r="B5276">
        <v>46958.358610000003</v>
      </c>
      <c r="C5276">
        <v>0</v>
      </c>
      <c r="D5276">
        <v>656.48678710000002</v>
      </c>
      <c r="E5276">
        <v>0</v>
      </c>
      <c r="F5276">
        <v>0</v>
      </c>
      <c r="G5276">
        <v>0</v>
      </c>
      <c r="H5276">
        <v>0</v>
      </c>
      <c r="I5276">
        <v>200.99015230000001</v>
      </c>
      <c r="J5276">
        <v>1</v>
      </c>
      <c r="K5276" s="5">
        <v>115.8344148</v>
      </c>
      <c r="L5276">
        <f t="shared" si="1476"/>
        <v>0.93386955247326942</v>
      </c>
      <c r="M5276">
        <f t="shared" si="1477"/>
        <v>0</v>
      </c>
      <c r="N5276">
        <f t="shared" si="1478"/>
        <v>243.51321289999998</v>
      </c>
      <c r="P5276">
        <f t="shared" si="1479"/>
        <v>0</v>
      </c>
      <c r="Q5276">
        <f t="shared" si="1480"/>
        <v>1</v>
      </c>
      <c r="R5276">
        <f t="shared" si="1481"/>
        <v>0</v>
      </c>
      <c r="S5276">
        <f t="shared" si="1482"/>
        <v>0</v>
      </c>
      <c r="U5276">
        <f t="shared" si="1483"/>
        <v>0</v>
      </c>
      <c r="V5276">
        <f t="shared" si="1484"/>
        <v>0</v>
      </c>
      <c r="W5276">
        <f t="shared" si="1485"/>
        <v>1</v>
      </c>
      <c r="X5276">
        <f t="shared" si="1486"/>
        <v>6.6130447526730626E-2</v>
      </c>
      <c r="Y5276" s="9">
        <f t="shared" si="1487"/>
        <v>0</v>
      </c>
      <c r="Z5276" s="7">
        <f t="shared" si="1488"/>
        <v>4.975368138969264E-3</v>
      </c>
      <c r="AB5276">
        <f t="shared" si="1489"/>
        <v>0</v>
      </c>
      <c r="AC5276">
        <f t="shared" si="1490"/>
        <v>0</v>
      </c>
      <c r="AD5276">
        <f t="shared" si="1491"/>
        <v>0</v>
      </c>
      <c r="AE5276">
        <f t="shared" si="1492"/>
        <v>0</v>
      </c>
      <c r="AF5276">
        <f t="shared" si="1493"/>
        <v>0</v>
      </c>
    </row>
    <row r="5277" spans="1:32" x14ac:dyDescent="0.35">
      <c r="A5277">
        <v>61750.380660000003</v>
      </c>
      <c r="B5277">
        <v>64545.484219999998</v>
      </c>
      <c r="C5277">
        <v>1</v>
      </c>
      <c r="D5277">
        <v>656.18382210000004</v>
      </c>
      <c r="E5277">
        <v>2</v>
      </c>
      <c r="F5277">
        <v>1</v>
      </c>
      <c r="G5277">
        <v>3</v>
      </c>
      <c r="H5277">
        <v>1</v>
      </c>
      <c r="I5277">
        <v>278.18552399999999</v>
      </c>
      <c r="J5277">
        <v>1</v>
      </c>
      <c r="K5277" s="5">
        <v>85.445111729999994</v>
      </c>
      <c r="L5277">
        <f t="shared" si="1476"/>
        <v>0.95669559855693342</v>
      </c>
      <c r="M5277">
        <f t="shared" si="1477"/>
        <v>3</v>
      </c>
      <c r="N5277">
        <f t="shared" si="1478"/>
        <v>243.81617789999996</v>
      </c>
      <c r="P5277">
        <f t="shared" si="1479"/>
        <v>0</v>
      </c>
      <c r="Q5277">
        <f t="shared" si="1480"/>
        <v>1</v>
      </c>
      <c r="R5277">
        <f t="shared" si="1481"/>
        <v>0</v>
      </c>
      <c r="S5277">
        <f t="shared" si="1482"/>
        <v>0</v>
      </c>
      <c r="U5277">
        <f t="shared" si="1483"/>
        <v>1</v>
      </c>
      <c r="V5277">
        <f t="shared" si="1484"/>
        <v>0</v>
      </c>
      <c r="W5277">
        <f t="shared" si="1485"/>
        <v>0</v>
      </c>
      <c r="X5277">
        <f t="shared" si="1486"/>
        <v>4.3304401443066534E-2</v>
      </c>
      <c r="Y5277" s="9">
        <f t="shared" si="1487"/>
        <v>0.25</v>
      </c>
      <c r="Z5277" s="7">
        <f t="shared" si="1488"/>
        <v>3.5947233544762021E-3</v>
      </c>
      <c r="AB5277">
        <f t="shared" si="1489"/>
        <v>0</v>
      </c>
      <c r="AC5277">
        <f t="shared" si="1490"/>
        <v>0</v>
      </c>
      <c r="AD5277">
        <f t="shared" si="1491"/>
        <v>1</v>
      </c>
      <c r="AE5277">
        <f t="shared" si="1492"/>
        <v>0</v>
      </c>
      <c r="AF5277">
        <f t="shared" si="1493"/>
        <v>0</v>
      </c>
    </row>
    <row r="5278" spans="1:32" x14ac:dyDescent="0.35">
      <c r="A5278">
        <v>27942.656729999999</v>
      </c>
      <c r="B5278">
        <v>26169.560829999999</v>
      </c>
      <c r="C5278">
        <v>1</v>
      </c>
      <c r="D5278">
        <v>645.88053560000003</v>
      </c>
      <c r="E5278">
        <v>2</v>
      </c>
      <c r="F5278">
        <v>2</v>
      </c>
      <c r="G5278">
        <v>3</v>
      </c>
      <c r="H5278">
        <v>0</v>
      </c>
      <c r="I5278">
        <v>258.48829060000003</v>
      </c>
      <c r="J5278">
        <v>1</v>
      </c>
      <c r="K5278" s="5">
        <v>99.357191839999999</v>
      </c>
      <c r="L5278">
        <f t="shared" si="1476"/>
        <v>1.067754132807891</v>
      </c>
      <c r="M5278">
        <f t="shared" si="1477"/>
        <v>4</v>
      </c>
      <c r="N5278">
        <f t="shared" si="1478"/>
        <v>254.11946439999997</v>
      </c>
      <c r="P5278">
        <f t="shared" si="1479"/>
        <v>0</v>
      </c>
      <c r="Q5278">
        <f t="shared" si="1480"/>
        <v>1</v>
      </c>
      <c r="R5278">
        <f t="shared" si="1481"/>
        <v>0</v>
      </c>
      <c r="S5278">
        <f t="shared" si="1482"/>
        <v>0</v>
      </c>
      <c r="U5278">
        <f t="shared" si="1483"/>
        <v>0</v>
      </c>
      <c r="V5278">
        <f t="shared" si="1484"/>
        <v>1</v>
      </c>
      <c r="W5278">
        <f t="shared" si="1485"/>
        <v>0</v>
      </c>
      <c r="X5278">
        <f t="shared" si="1486"/>
        <v>-6.7754132807890929E-2</v>
      </c>
      <c r="Y5278" s="9">
        <f t="shared" si="1487"/>
        <v>0</v>
      </c>
      <c r="Z5278" s="7">
        <f t="shared" si="1488"/>
        <v>3.8686471935684653E-3</v>
      </c>
      <c r="AB5278">
        <f t="shared" si="1489"/>
        <v>0</v>
      </c>
      <c r="AC5278">
        <f t="shared" si="1490"/>
        <v>0</v>
      </c>
      <c r="AD5278">
        <f t="shared" si="1491"/>
        <v>0</v>
      </c>
      <c r="AE5278">
        <f t="shared" si="1492"/>
        <v>1</v>
      </c>
      <c r="AF5278">
        <f t="shared" si="1493"/>
        <v>0</v>
      </c>
    </row>
    <row r="5279" spans="1:32" x14ac:dyDescent="0.35">
      <c r="A5279">
        <v>31058.45336</v>
      </c>
      <c r="B5279">
        <v>27455.8089</v>
      </c>
      <c r="C5279">
        <v>0</v>
      </c>
      <c r="D5279">
        <v>656.53893410000001</v>
      </c>
      <c r="E5279">
        <v>0</v>
      </c>
      <c r="F5279">
        <v>0</v>
      </c>
      <c r="G5279">
        <v>2</v>
      </c>
      <c r="H5279">
        <v>0</v>
      </c>
      <c r="I5279">
        <v>191.8719499</v>
      </c>
      <c r="J5279">
        <v>2</v>
      </c>
      <c r="K5279" s="5">
        <v>99.023779259999998</v>
      </c>
      <c r="L5279">
        <f t="shared" si="1476"/>
        <v>1.1312161107007122</v>
      </c>
      <c r="M5279">
        <f t="shared" si="1477"/>
        <v>0</v>
      </c>
      <c r="N5279">
        <f t="shared" si="1478"/>
        <v>243.46106589999999</v>
      </c>
      <c r="P5279">
        <f t="shared" si="1479"/>
        <v>0</v>
      </c>
      <c r="Q5279">
        <f t="shared" si="1480"/>
        <v>1</v>
      </c>
      <c r="R5279">
        <f t="shared" si="1481"/>
        <v>0</v>
      </c>
      <c r="S5279">
        <f t="shared" si="1482"/>
        <v>0</v>
      </c>
      <c r="U5279">
        <f t="shared" si="1483"/>
        <v>0</v>
      </c>
      <c r="V5279">
        <f t="shared" si="1484"/>
        <v>1</v>
      </c>
      <c r="W5279">
        <f t="shared" si="1485"/>
        <v>0</v>
      </c>
      <c r="X5279">
        <f t="shared" si="1486"/>
        <v>-0.13121611070071221</v>
      </c>
      <c r="Y5279" s="9">
        <f t="shared" si="1487"/>
        <v>0</v>
      </c>
      <c r="Z5279" s="7">
        <f t="shared" si="1488"/>
        <v>1.0423618465556648E-2</v>
      </c>
      <c r="AB5279">
        <f t="shared" si="1489"/>
        <v>0</v>
      </c>
      <c r="AC5279">
        <f t="shared" si="1490"/>
        <v>0</v>
      </c>
      <c r="AD5279">
        <f t="shared" si="1491"/>
        <v>0</v>
      </c>
      <c r="AE5279">
        <f t="shared" si="1492"/>
        <v>0</v>
      </c>
      <c r="AF5279">
        <f t="shared" si="1493"/>
        <v>0</v>
      </c>
    </row>
    <row r="5280" spans="1:32" x14ac:dyDescent="0.35">
      <c r="A5280">
        <v>38361.877650000002</v>
      </c>
      <c r="B5280">
        <v>36221.533289999999</v>
      </c>
      <c r="C5280">
        <v>0</v>
      </c>
      <c r="D5280">
        <v>538.38591450000001</v>
      </c>
      <c r="E5280">
        <v>0</v>
      </c>
      <c r="F5280">
        <v>0</v>
      </c>
      <c r="G5280">
        <v>2</v>
      </c>
      <c r="H5280">
        <v>1</v>
      </c>
      <c r="I5280">
        <v>70.216776080000002</v>
      </c>
      <c r="J5280">
        <v>0</v>
      </c>
      <c r="K5280" s="5">
        <v>102.985103</v>
      </c>
      <c r="L5280">
        <f t="shared" si="1476"/>
        <v>1.0590903853479583</v>
      </c>
      <c r="M5280">
        <f t="shared" si="1477"/>
        <v>0</v>
      </c>
      <c r="N5280">
        <f t="shared" si="1478"/>
        <v>361.61408549999999</v>
      </c>
      <c r="P5280">
        <f t="shared" si="1479"/>
        <v>1</v>
      </c>
      <c r="Q5280">
        <f t="shared" si="1480"/>
        <v>0</v>
      </c>
      <c r="R5280">
        <f t="shared" si="1481"/>
        <v>0</v>
      </c>
      <c r="S5280">
        <f t="shared" si="1482"/>
        <v>0</v>
      </c>
      <c r="U5280">
        <f t="shared" si="1483"/>
        <v>0</v>
      </c>
      <c r="V5280">
        <f t="shared" si="1484"/>
        <v>0</v>
      </c>
      <c r="W5280">
        <f t="shared" si="1485"/>
        <v>1</v>
      </c>
      <c r="X5280">
        <f t="shared" si="1486"/>
        <v>-5.9090385347958387E-2</v>
      </c>
      <c r="Y5280" s="9">
        <f t="shared" si="1487"/>
        <v>0.33333333333333331</v>
      </c>
      <c r="Z5280" s="7">
        <f t="shared" si="1488"/>
        <v>0</v>
      </c>
      <c r="AB5280">
        <f t="shared" si="1489"/>
        <v>0</v>
      </c>
      <c r="AC5280">
        <f t="shared" si="1490"/>
        <v>0</v>
      </c>
      <c r="AD5280">
        <f t="shared" si="1491"/>
        <v>0</v>
      </c>
      <c r="AE5280">
        <f t="shared" si="1492"/>
        <v>0</v>
      </c>
      <c r="AF5280">
        <f t="shared" si="1493"/>
        <v>0</v>
      </c>
    </row>
    <row r="5281" spans="1:32" x14ac:dyDescent="0.35">
      <c r="A5281">
        <v>51184.46069</v>
      </c>
      <c r="B5281">
        <v>53454.329960000003</v>
      </c>
      <c r="C5281">
        <v>1</v>
      </c>
      <c r="D5281">
        <v>609.52227419999997</v>
      </c>
      <c r="E5281">
        <v>1</v>
      </c>
      <c r="F5281">
        <v>0</v>
      </c>
      <c r="G5281">
        <v>2</v>
      </c>
      <c r="H5281">
        <v>0</v>
      </c>
      <c r="I5281">
        <v>261.61625429999998</v>
      </c>
      <c r="J5281">
        <v>0</v>
      </c>
      <c r="K5281" s="5">
        <v>117.5264208</v>
      </c>
      <c r="L5281">
        <f t="shared" si="1476"/>
        <v>0.95753628804816093</v>
      </c>
      <c r="M5281">
        <f t="shared" si="1477"/>
        <v>1</v>
      </c>
      <c r="N5281">
        <f t="shared" si="1478"/>
        <v>290.47772580000003</v>
      </c>
      <c r="P5281">
        <f t="shared" si="1479"/>
        <v>0</v>
      </c>
      <c r="Q5281">
        <f t="shared" si="1480"/>
        <v>1</v>
      </c>
      <c r="R5281">
        <f t="shared" si="1481"/>
        <v>0</v>
      </c>
      <c r="S5281">
        <f t="shared" si="1482"/>
        <v>0</v>
      </c>
      <c r="U5281">
        <f t="shared" si="1483"/>
        <v>0</v>
      </c>
      <c r="V5281">
        <f t="shared" si="1484"/>
        <v>0</v>
      </c>
      <c r="W5281">
        <f t="shared" si="1485"/>
        <v>1</v>
      </c>
      <c r="X5281">
        <f t="shared" si="1486"/>
        <v>4.2463711951839095E-2</v>
      </c>
      <c r="Y5281" s="9">
        <f t="shared" si="1487"/>
        <v>0</v>
      </c>
      <c r="Z5281" s="7">
        <f t="shared" si="1488"/>
        <v>0</v>
      </c>
      <c r="AB5281">
        <f t="shared" si="1489"/>
        <v>1</v>
      </c>
      <c r="AC5281">
        <f t="shared" si="1490"/>
        <v>0</v>
      </c>
      <c r="AD5281">
        <f t="shared" si="1491"/>
        <v>0</v>
      </c>
      <c r="AE5281">
        <f t="shared" si="1492"/>
        <v>0</v>
      </c>
      <c r="AF5281">
        <f t="shared" si="1493"/>
        <v>0</v>
      </c>
    </row>
    <row r="5282" spans="1:32" x14ac:dyDescent="0.35">
      <c r="A5282">
        <v>40383.781000000003</v>
      </c>
      <c r="B5282">
        <v>38642.468990000001</v>
      </c>
      <c r="C5282">
        <v>1</v>
      </c>
      <c r="D5282">
        <v>727.15004329999999</v>
      </c>
      <c r="E5282">
        <v>0</v>
      </c>
      <c r="F5282">
        <v>0</v>
      </c>
      <c r="G5282">
        <v>3</v>
      </c>
      <c r="H5282">
        <v>0</v>
      </c>
      <c r="I5282">
        <v>276.69167019999998</v>
      </c>
      <c r="J5282">
        <v>2</v>
      </c>
      <c r="K5282" s="5">
        <v>106.9822418</v>
      </c>
      <c r="L5282">
        <f t="shared" si="1476"/>
        <v>1.0450621312641959</v>
      </c>
      <c r="M5282">
        <f t="shared" si="1477"/>
        <v>0</v>
      </c>
      <c r="N5282">
        <f t="shared" si="1478"/>
        <v>172.84995670000001</v>
      </c>
      <c r="P5282">
        <f t="shared" si="1479"/>
        <v>0</v>
      </c>
      <c r="Q5282">
        <f t="shared" si="1480"/>
        <v>0</v>
      </c>
      <c r="R5282">
        <f t="shared" si="1481"/>
        <v>1</v>
      </c>
      <c r="S5282">
        <f t="shared" si="1482"/>
        <v>0</v>
      </c>
      <c r="U5282">
        <f t="shared" si="1483"/>
        <v>0</v>
      </c>
      <c r="V5282">
        <f t="shared" si="1484"/>
        <v>0</v>
      </c>
      <c r="W5282">
        <f t="shared" si="1485"/>
        <v>1</v>
      </c>
      <c r="X5282">
        <f t="shared" si="1486"/>
        <v>-4.5062131264195948E-2</v>
      </c>
      <c r="Y5282" s="9">
        <f t="shared" si="1487"/>
        <v>0</v>
      </c>
      <c r="Z5282" s="7">
        <f t="shared" si="1488"/>
        <v>7.2282624140956164E-3</v>
      </c>
      <c r="AB5282">
        <f t="shared" si="1489"/>
        <v>0</v>
      </c>
      <c r="AC5282">
        <f t="shared" si="1490"/>
        <v>0</v>
      </c>
      <c r="AD5282">
        <f t="shared" si="1491"/>
        <v>0</v>
      </c>
      <c r="AE5282">
        <f t="shared" si="1492"/>
        <v>0</v>
      </c>
      <c r="AF5282">
        <f t="shared" si="1493"/>
        <v>0</v>
      </c>
    </row>
    <row r="5283" spans="1:32" x14ac:dyDescent="0.35">
      <c r="A5283">
        <v>59885.815159999998</v>
      </c>
      <c r="B5283">
        <v>51390.694459999999</v>
      </c>
      <c r="C5283">
        <v>1</v>
      </c>
      <c r="D5283">
        <v>590.15644569999995</v>
      </c>
      <c r="E5283">
        <v>1</v>
      </c>
      <c r="F5283">
        <v>0</v>
      </c>
      <c r="G5283">
        <v>3</v>
      </c>
      <c r="H5283">
        <v>0</v>
      </c>
      <c r="I5283">
        <v>273.32079679999998</v>
      </c>
      <c r="J5283">
        <v>2</v>
      </c>
      <c r="K5283" s="5">
        <v>98.054279750000006</v>
      </c>
      <c r="L5283">
        <f t="shared" si="1476"/>
        <v>1.1653046488136523</v>
      </c>
      <c r="M5283">
        <f t="shared" si="1477"/>
        <v>1</v>
      </c>
      <c r="N5283">
        <f t="shared" si="1478"/>
        <v>309.84355430000005</v>
      </c>
      <c r="P5283">
        <f t="shared" si="1479"/>
        <v>1</v>
      </c>
      <c r="Q5283">
        <f t="shared" si="1480"/>
        <v>0</v>
      </c>
      <c r="R5283">
        <f t="shared" si="1481"/>
        <v>0</v>
      </c>
      <c r="S5283">
        <f t="shared" si="1482"/>
        <v>0</v>
      </c>
      <c r="U5283">
        <f t="shared" si="1483"/>
        <v>0</v>
      </c>
      <c r="V5283">
        <f t="shared" si="1484"/>
        <v>1</v>
      </c>
      <c r="W5283">
        <f t="shared" si="1485"/>
        <v>0</v>
      </c>
      <c r="X5283">
        <f t="shared" si="1486"/>
        <v>-0.16530464881365217</v>
      </c>
      <c r="Y5283" s="9">
        <f t="shared" si="1487"/>
        <v>0</v>
      </c>
      <c r="Z5283" s="7">
        <f t="shared" si="1488"/>
        <v>7.3174087863627953E-3</v>
      </c>
      <c r="AB5283">
        <f t="shared" si="1489"/>
        <v>1</v>
      </c>
      <c r="AC5283">
        <f t="shared" si="1490"/>
        <v>0</v>
      </c>
      <c r="AD5283">
        <f t="shared" si="1491"/>
        <v>0</v>
      </c>
      <c r="AE5283">
        <f t="shared" si="1492"/>
        <v>0</v>
      </c>
      <c r="AF5283">
        <f t="shared" si="1493"/>
        <v>0</v>
      </c>
    </row>
    <row r="5284" spans="1:32" x14ac:dyDescent="0.35">
      <c r="A5284">
        <v>65403.419269999999</v>
      </c>
      <c r="B5284">
        <v>75644.155249999996</v>
      </c>
      <c r="C5284">
        <v>1</v>
      </c>
      <c r="D5284">
        <v>733.33054070000003</v>
      </c>
      <c r="E5284">
        <v>0</v>
      </c>
      <c r="F5284">
        <v>0</v>
      </c>
      <c r="G5284">
        <v>3</v>
      </c>
      <c r="H5284">
        <v>0</v>
      </c>
      <c r="I5284">
        <v>172.4554789</v>
      </c>
      <c r="J5284">
        <v>1</v>
      </c>
      <c r="K5284" s="5">
        <v>115.6536212</v>
      </c>
      <c r="L5284">
        <f t="shared" si="1476"/>
        <v>0.86461960020367867</v>
      </c>
      <c r="M5284">
        <f t="shared" si="1477"/>
        <v>0</v>
      </c>
      <c r="N5284">
        <f t="shared" si="1478"/>
        <v>166.66945929999997</v>
      </c>
      <c r="P5284">
        <f t="shared" si="1479"/>
        <v>0</v>
      </c>
      <c r="Q5284">
        <f t="shared" si="1480"/>
        <v>0</v>
      </c>
      <c r="R5284">
        <f t="shared" si="1481"/>
        <v>1</v>
      </c>
      <c r="S5284">
        <f t="shared" si="1482"/>
        <v>0</v>
      </c>
      <c r="U5284">
        <f t="shared" si="1483"/>
        <v>0</v>
      </c>
      <c r="V5284">
        <f t="shared" si="1484"/>
        <v>0</v>
      </c>
      <c r="W5284">
        <f t="shared" si="1485"/>
        <v>1</v>
      </c>
      <c r="X5284">
        <f t="shared" si="1486"/>
        <v>0.13538039979632133</v>
      </c>
      <c r="Y5284" s="9">
        <f t="shared" si="1487"/>
        <v>0</v>
      </c>
      <c r="Z5284" s="7">
        <f t="shared" si="1488"/>
        <v>5.7985980287692676E-3</v>
      </c>
      <c r="AB5284">
        <f t="shared" si="1489"/>
        <v>0</v>
      </c>
      <c r="AC5284">
        <f t="shared" si="1490"/>
        <v>0</v>
      </c>
      <c r="AD5284">
        <f t="shared" si="1491"/>
        <v>0</v>
      </c>
      <c r="AE5284">
        <f t="shared" si="1492"/>
        <v>0</v>
      </c>
      <c r="AF5284">
        <f t="shared" si="1493"/>
        <v>0</v>
      </c>
    </row>
    <row r="5285" spans="1:32" x14ac:dyDescent="0.35">
      <c r="A5285">
        <v>58993.663119999997</v>
      </c>
      <c r="B5285">
        <v>60107.492830000003</v>
      </c>
      <c r="C5285">
        <v>1</v>
      </c>
      <c r="D5285">
        <v>579.65887940000005</v>
      </c>
      <c r="E5285">
        <v>1</v>
      </c>
      <c r="F5285">
        <v>0</v>
      </c>
      <c r="G5285">
        <v>3</v>
      </c>
      <c r="H5285">
        <v>1</v>
      </c>
      <c r="I5285">
        <v>262.16002659999998</v>
      </c>
      <c r="J5285">
        <v>2</v>
      </c>
      <c r="K5285" s="5">
        <v>108.7247321</v>
      </c>
      <c r="L5285">
        <f t="shared" si="1476"/>
        <v>0.98146936999767709</v>
      </c>
      <c r="M5285">
        <f t="shared" si="1477"/>
        <v>1</v>
      </c>
      <c r="N5285">
        <f t="shared" si="1478"/>
        <v>320.34112059999995</v>
      </c>
      <c r="P5285">
        <f t="shared" si="1479"/>
        <v>1</v>
      </c>
      <c r="Q5285">
        <f t="shared" si="1480"/>
        <v>0</v>
      </c>
      <c r="R5285">
        <f t="shared" si="1481"/>
        <v>0</v>
      </c>
      <c r="S5285">
        <f t="shared" si="1482"/>
        <v>0</v>
      </c>
      <c r="U5285">
        <f t="shared" si="1483"/>
        <v>0</v>
      </c>
      <c r="V5285">
        <f t="shared" si="1484"/>
        <v>0</v>
      </c>
      <c r="W5285">
        <f t="shared" si="1485"/>
        <v>1</v>
      </c>
      <c r="X5285">
        <f t="shared" si="1486"/>
        <v>1.8530630002322881E-2</v>
      </c>
      <c r="Y5285" s="9">
        <f t="shared" si="1487"/>
        <v>0.25</v>
      </c>
      <c r="Z5285" s="7">
        <f t="shared" si="1488"/>
        <v>7.6289281243153498E-3</v>
      </c>
      <c r="AB5285">
        <f t="shared" si="1489"/>
        <v>1</v>
      </c>
      <c r="AC5285">
        <f t="shared" si="1490"/>
        <v>0</v>
      </c>
      <c r="AD5285">
        <f t="shared" si="1491"/>
        <v>0</v>
      </c>
      <c r="AE5285">
        <f t="shared" si="1492"/>
        <v>0</v>
      </c>
      <c r="AF5285">
        <f t="shared" si="1493"/>
        <v>0</v>
      </c>
    </row>
    <row r="5286" spans="1:32" x14ac:dyDescent="0.35">
      <c r="A5286">
        <v>74281.814589999994</v>
      </c>
      <c r="B5286">
        <v>55013.490570000002</v>
      </c>
      <c r="C5286">
        <v>1</v>
      </c>
      <c r="D5286">
        <v>573.64796839999997</v>
      </c>
      <c r="E5286">
        <v>0</v>
      </c>
      <c r="F5286">
        <v>1</v>
      </c>
      <c r="G5286">
        <v>2</v>
      </c>
      <c r="H5286">
        <v>1</v>
      </c>
      <c r="I5286">
        <v>239.19683939999999</v>
      </c>
      <c r="J5286">
        <v>1</v>
      </c>
      <c r="K5286" s="5">
        <v>82.712372119999998</v>
      </c>
      <c r="L5286">
        <f t="shared" si="1476"/>
        <v>1.3502472542708899</v>
      </c>
      <c r="M5286">
        <f t="shared" si="1477"/>
        <v>1</v>
      </c>
      <c r="N5286">
        <f t="shared" si="1478"/>
        <v>326.35203160000003</v>
      </c>
      <c r="P5286">
        <f t="shared" si="1479"/>
        <v>1</v>
      </c>
      <c r="Q5286">
        <f t="shared" si="1480"/>
        <v>0</v>
      </c>
      <c r="R5286">
        <f t="shared" si="1481"/>
        <v>0</v>
      </c>
      <c r="S5286">
        <f t="shared" si="1482"/>
        <v>0</v>
      </c>
      <c r="U5286">
        <f t="shared" si="1483"/>
        <v>1</v>
      </c>
      <c r="V5286">
        <f t="shared" si="1484"/>
        <v>0</v>
      </c>
      <c r="W5286">
        <f t="shared" si="1485"/>
        <v>0</v>
      </c>
      <c r="X5286">
        <f t="shared" si="1486"/>
        <v>-0.35024725427088987</v>
      </c>
      <c r="Y5286" s="9">
        <f t="shared" si="1487"/>
        <v>0.33333333333333331</v>
      </c>
      <c r="Z5286" s="7">
        <f t="shared" si="1488"/>
        <v>4.1806572465940368E-3</v>
      </c>
      <c r="AB5286">
        <f t="shared" si="1489"/>
        <v>1</v>
      </c>
      <c r="AC5286">
        <f t="shared" si="1490"/>
        <v>0</v>
      </c>
      <c r="AD5286">
        <f t="shared" si="1491"/>
        <v>0</v>
      </c>
      <c r="AE5286">
        <f t="shared" si="1492"/>
        <v>0</v>
      </c>
      <c r="AF5286">
        <f t="shared" si="1493"/>
        <v>0</v>
      </c>
    </row>
    <row r="5287" spans="1:32" x14ac:dyDescent="0.35">
      <c r="A5287">
        <v>56237.399440000001</v>
      </c>
      <c r="B5287">
        <v>51794.077080000003</v>
      </c>
      <c r="C5287">
        <v>1</v>
      </c>
      <c r="D5287">
        <v>602.41105909999999</v>
      </c>
      <c r="E5287">
        <v>2</v>
      </c>
      <c r="F5287">
        <v>0</v>
      </c>
      <c r="G5287">
        <v>2</v>
      </c>
      <c r="H5287">
        <v>0</v>
      </c>
      <c r="I5287">
        <v>187.9813686</v>
      </c>
      <c r="J5287">
        <v>0</v>
      </c>
      <c r="K5287" s="5">
        <v>81.7912702</v>
      </c>
      <c r="L5287">
        <f t="shared" si="1476"/>
        <v>1.085788233143665</v>
      </c>
      <c r="M5287">
        <f t="shared" si="1477"/>
        <v>2</v>
      </c>
      <c r="N5287">
        <f t="shared" si="1478"/>
        <v>297.58894090000001</v>
      </c>
      <c r="P5287">
        <f t="shared" si="1479"/>
        <v>0</v>
      </c>
      <c r="Q5287">
        <f t="shared" si="1480"/>
        <v>1</v>
      </c>
      <c r="R5287">
        <f t="shared" si="1481"/>
        <v>0</v>
      </c>
      <c r="S5287">
        <f t="shared" si="1482"/>
        <v>0</v>
      </c>
      <c r="U5287">
        <f t="shared" si="1483"/>
        <v>1</v>
      </c>
      <c r="V5287">
        <f t="shared" si="1484"/>
        <v>0</v>
      </c>
      <c r="W5287">
        <f t="shared" si="1485"/>
        <v>0</v>
      </c>
      <c r="X5287">
        <f t="shared" si="1486"/>
        <v>-8.5788233143665044E-2</v>
      </c>
      <c r="Y5287" s="9">
        <f t="shared" si="1487"/>
        <v>0</v>
      </c>
      <c r="Z5287" s="7">
        <f t="shared" si="1488"/>
        <v>0</v>
      </c>
      <c r="AB5287">
        <f t="shared" si="1489"/>
        <v>0</v>
      </c>
      <c r="AC5287">
        <f t="shared" si="1490"/>
        <v>1</v>
      </c>
      <c r="AD5287">
        <f t="shared" si="1491"/>
        <v>0</v>
      </c>
      <c r="AE5287">
        <f t="shared" si="1492"/>
        <v>0</v>
      </c>
      <c r="AF5287">
        <f t="shared" si="1493"/>
        <v>0</v>
      </c>
    </row>
    <row r="5288" spans="1:32" x14ac:dyDescent="0.35">
      <c r="A5288">
        <v>31746.549340000001</v>
      </c>
      <c r="B5288">
        <v>39078.353779999998</v>
      </c>
      <c r="C5288">
        <v>0</v>
      </c>
      <c r="D5288">
        <v>706.45414840000001</v>
      </c>
      <c r="E5288">
        <v>1</v>
      </c>
      <c r="F5288">
        <v>0</v>
      </c>
      <c r="G5288">
        <v>3</v>
      </c>
      <c r="H5288">
        <v>1</v>
      </c>
      <c r="I5288">
        <v>294.73221699999999</v>
      </c>
      <c r="J5288">
        <v>0</v>
      </c>
      <c r="K5288" s="5">
        <v>112.4942642</v>
      </c>
      <c r="L5288">
        <f t="shared" si="1476"/>
        <v>0.81238195239042132</v>
      </c>
      <c r="M5288">
        <f t="shared" si="1477"/>
        <v>1</v>
      </c>
      <c r="N5288">
        <f t="shared" si="1478"/>
        <v>193.54585159999999</v>
      </c>
      <c r="P5288">
        <f t="shared" si="1479"/>
        <v>0</v>
      </c>
      <c r="Q5288">
        <f t="shared" si="1480"/>
        <v>0</v>
      </c>
      <c r="R5288">
        <f t="shared" si="1481"/>
        <v>1</v>
      </c>
      <c r="S5288">
        <f t="shared" si="1482"/>
        <v>0</v>
      </c>
      <c r="U5288">
        <f t="shared" si="1483"/>
        <v>0</v>
      </c>
      <c r="V5288">
        <f t="shared" si="1484"/>
        <v>0</v>
      </c>
      <c r="W5288">
        <f t="shared" si="1485"/>
        <v>1</v>
      </c>
      <c r="X5288">
        <f t="shared" si="1486"/>
        <v>0.18761804760957862</v>
      </c>
      <c r="Y5288" s="9">
        <f t="shared" si="1487"/>
        <v>0.25</v>
      </c>
      <c r="Z5288" s="7">
        <f t="shared" si="1488"/>
        <v>0</v>
      </c>
      <c r="AB5288">
        <f t="shared" si="1489"/>
        <v>1</v>
      </c>
      <c r="AC5288">
        <f t="shared" si="1490"/>
        <v>0</v>
      </c>
      <c r="AD5288">
        <f t="shared" si="1491"/>
        <v>0</v>
      </c>
      <c r="AE5288">
        <f t="shared" si="1492"/>
        <v>0</v>
      </c>
      <c r="AF5288">
        <f t="shared" si="1493"/>
        <v>0</v>
      </c>
    </row>
    <row r="5289" spans="1:32" x14ac:dyDescent="0.35">
      <c r="A5289">
        <v>70450.647700000001</v>
      </c>
      <c r="B5289">
        <v>81239.595069999996</v>
      </c>
      <c r="C5289">
        <v>1</v>
      </c>
      <c r="D5289">
        <v>622.69395850000001</v>
      </c>
      <c r="E5289">
        <v>0</v>
      </c>
      <c r="F5289">
        <v>0</v>
      </c>
      <c r="G5289">
        <v>1</v>
      </c>
      <c r="H5289">
        <v>0</v>
      </c>
      <c r="I5289">
        <v>77.829265149999998</v>
      </c>
      <c r="J5289">
        <v>2</v>
      </c>
      <c r="K5289" s="5">
        <v>76.167735010000001</v>
      </c>
      <c r="L5289">
        <f t="shared" si="1476"/>
        <v>0.86719594846941672</v>
      </c>
      <c r="M5289">
        <f t="shared" si="1477"/>
        <v>0</v>
      </c>
      <c r="N5289">
        <f t="shared" si="1478"/>
        <v>277.30604149999999</v>
      </c>
      <c r="P5289">
        <f t="shared" si="1479"/>
        <v>0</v>
      </c>
      <c r="Q5289">
        <f t="shared" si="1480"/>
        <v>1</v>
      </c>
      <c r="R5289">
        <f t="shared" si="1481"/>
        <v>0</v>
      </c>
      <c r="S5289">
        <f t="shared" si="1482"/>
        <v>0</v>
      </c>
      <c r="U5289">
        <f t="shared" si="1483"/>
        <v>1</v>
      </c>
      <c r="V5289">
        <f t="shared" si="1484"/>
        <v>0</v>
      </c>
      <c r="W5289">
        <f t="shared" si="1485"/>
        <v>0</v>
      </c>
      <c r="X5289">
        <f t="shared" si="1486"/>
        <v>0.13280405153058322</v>
      </c>
      <c r="Y5289" s="9">
        <f t="shared" si="1487"/>
        <v>0</v>
      </c>
      <c r="Z5289" s="7">
        <f t="shared" si="1488"/>
        <v>2.5697274619584404E-2</v>
      </c>
      <c r="AB5289">
        <f t="shared" si="1489"/>
        <v>0</v>
      </c>
      <c r="AC5289">
        <f t="shared" si="1490"/>
        <v>0</v>
      </c>
      <c r="AD5289">
        <f t="shared" si="1491"/>
        <v>0</v>
      </c>
      <c r="AE5289">
        <f t="shared" si="1492"/>
        <v>0</v>
      </c>
      <c r="AF5289">
        <f t="shared" si="1493"/>
        <v>0</v>
      </c>
    </row>
    <row r="5290" spans="1:32" x14ac:dyDescent="0.35">
      <c r="A5290">
        <v>40922.656470000002</v>
      </c>
      <c r="B5290">
        <v>36582.729780000001</v>
      </c>
      <c r="C5290">
        <v>1</v>
      </c>
      <c r="D5290">
        <v>667.27034939999999</v>
      </c>
      <c r="E5290">
        <v>1</v>
      </c>
      <c r="F5290">
        <v>1</v>
      </c>
      <c r="G5290">
        <v>1</v>
      </c>
      <c r="H5290">
        <v>0</v>
      </c>
      <c r="I5290">
        <v>189.49881579999999</v>
      </c>
      <c r="J5290">
        <v>2</v>
      </c>
      <c r="K5290" s="5">
        <v>79.116486109999997</v>
      </c>
      <c r="L5290">
        <f t="shared" si="1476"/>
        <v>1.1186332107007679</v>
      </c>
      <c r="M5290">
        <f t="shared" si="1477"/>
        <v>2</v>
      </c>
      <c r="N5290">
        <f t="shared" si="1478"/>
        <v>232.72965060000001</v>
      </c>
      <c r="P5290">
        <f t="shared" si="1479"/>
        <v>0</v>
      </c>
      <c r="Q5290">
        <f t="shared" si="1480"/>
        <v>1</v>
      </c>
      <c r="R5290">
        <f t="shared" si="1481"/>
        <v>0</v>
      </c>
      <c r="S5290">
        <f t="shared" si="1482"/>
        <v>0</v>
      </c>
      <c r="U5290">
        <f t="shared" si="1483"/>
        <v>1</v>
      </c>
      <c r="V5290">
        <f t="shared" si="1484"/>
        <v>0</v>
      </c>
      <c r="W5290">
        <f t="shared" si="1485"/>
        <v>0</v>
      </c>
      <c r="X5290">
        <f t="shared" si="1486"/>
        <v>-0.118633210700768</v>
      </c>
      <c r="Y5290" s="9">
        <f t="shared" si="1487"/>
        <v>0</v>
      </c>
      <c r="Z5290" s="7">
        <f t="shared" si="1488"/>
        <v>1.0554155663488848E-2</v>
      </c>
      <c r="AB5290">
        <f t="shared" si="1489"/>
        <v>0</v>
      </c>
      <c r="AC5290">
        <f t="shared" si="1490"/>
        <v>1</v>
      </c>
      <c r="AD5290">
        <f t="shared" si="1491"/>
        <v>0</v>
      </c>
      <c r="AE5290">
        <f t="shared" si="1492"/>
        <v>0</v>
      </c>
      <c r="AF5290">
        <f t="shared" si="1493"/>
        <v>0</v>
      </c>
    </row>
    <row r="5291" spans="1:32" x14ac:dyDescent="0.35">
      <c r="A5291">
        <v>63656.277499999997</v>
      </c>
      <c r="B5291">
        <v>80392.142489999998</v>
      </c>
      <c r="C5291">
        <v>1</v>
      </c>
      <c r="D5291">
        <v>653.68184610000003</v>
      </c>
      <c r="E5291">
        <v>1</v>
      </c>
      <c r="F5291">
        <v>1</v>
      </c>
      <c r="G5291">
        <v>2</v>
      </c>
      <c r="H5291">
        <v>0</v>
      </c>
      <c r="I5291">
        <v>13.777407869999999</v>
      </c>
      <c r="J5291">
        <v>1</v>
      </c>
      <c r="K5291" s="5">
        <v>105.0652625</v>
      </c>
      <c r="L5291">
        <f t="shared" si="1476"/>
        <v>0.79182212997891199</v>
      </c>
      <c r="M5291">
        <f t="shared" si="1477"/>
        <v>2</v>
      </c>
      <c r="N5291">
        <f t="shared" si="1478"/>
        <v>246.31815389999997</v>
      </c>
      <c r="P5291">
        <f t="shared" si="1479"/>
        <v>0</v>
      </c>
      <c r="Q5291">
        <f t="shared" si="1480"/>
        <v>1</v>
      </c>
      <c r="R5291">
        <f t="shared" si="1481"/>
        <v>0</v>
      </c>
      <c r="S5291">
        <f t="shared" si="1482"/>
        <v>0</v>
      </c>
      <c r="U5291">
        <f t="shared" si="1483"/>
        <v>0</v>
      </c>
      <c r="V5291">
        <f t="shared" si="1484"/>
        <v>0</v>
      </c>
      <c r="W5291">
        <f t="shared" si="1485"/>
        <v>1</v>
      </c>
      <c r="X5291">
        <f t="shared" si="1486"/>
        <v>0.20817787002108795</v>
      </c>
      <c r="Y5291" s="9">
        <f t="shared" si="1487"/>
        <v>0</v>
      </c>
      <c r="Z5291" s="7">
        <f t="shared" si="1488"/>
        <v>7.2582593869306711E-2</v>
      </c>
      <c r="AB5291">
        <f t="shared" si="1489"/>
        <v>0</v>
      </c>
      <c r="AC5291">
        <f t="shared" si="1490"/>
        <v>1</v>
      </c>
      <c r="AD5291">
        <f t="shared" si="1491"/>
        <v>0</v>
      </c>
      <c r="AE5291">
        <f t="shared" si="1492"/>
        <v>0</v>
      </c>
      <c r="AF5291">
        <f t="shared" si="1493"/>
        <v>0</v>
      </c>
    </row>
    <row r="5292" spans="1:32" x14ac:dyDescent="0.35">
      <c r="A5292">
        <v>73606.013250000004</v>
      </c>
      <c r="B5292">
        <v>54907.270089999998</v>
      </c>
      <c r="C5292">
        <v>1</v>
      </c>
      <c r="D5292">
        <v>647.27689090000001</v>
      </c>
      <c r="E5292">
        <v>0</v>
      </c>
      <c r="F5292">
        <v>0</v>
      </c>
      <c r="G5292">
        <v>3</v>
      </c>
      <c r="H5292">
        <v>0</v>
      </c>
      <c r="I5292">
        <v>138.55280300000001</v>
      </c>
      <c r="J5292">
        <v>2</v>
      </c>
      <c r="K5292" s="5">
        <v>79.17632519</v>
      </c>
      <c r="L5292">
        <f t="shared" si="1476"/>
        <v>1.3405513173273846</v>
      </c>
      <c r="M5292">
        <f t="shared" si="1477"/>
        <v>0</v>
      </c>
      <c r="N5292">
        <f t="shared" si="1478"/>
        <v>252.72310909999999</v>
      </c>
      <c r="P5292">
        <f t="shared" si="1479"/>
        <v>0</v>
      </c>
      <c r="Q5292">
        <f t="shared" si="1480"/>
        <v>1</v>
      </c>
      <c r="R5292">
        <f t="shared" si="1481"/>
        <v>0</v>
      </c>
      <c r="S5292">
        <f t="shared" si="1482"/>
        <v>0</v>
      </c>
      <c r="U5292">
        <f t="shared" si="1483"/>
        <v>1</v>
      </c>
      <c r="V5292">
        <f t="shared" si="1484"/>
        <v>0</v>
      </c>
      <c r="W5292">
        <f t="shared" si="1485"/>
        <v>0</v>
      </c>
      <c r="X5292">
        <f t="shared" si="1486"/>
        <v>-0.34055131732738464</v>
      </c>
      <c r="Y5292" s="9">
        <f t="shared" si="1487"/>
        <v>0</v>
      </c>
      <c r="Z5292" s="7">
        <f t="shared" si="1488"/>
        <v>1.4434929908996499E-2</v>
      </c>
      <c r="AB5292">
        <f t="shared" si="1489"/>
        <v>0</v>
      </c>
      <c r="AC5292">
        <f t="shared" si="1490"/>
        <v>0</v>
      </c>
      <c r="AD5292">
        <f t="shared" si="1491"/>
        <v>0</v>
      </c>
      <c r="AE5292">
        <f t="shared" si="1492"/>
        <v>0</v>
      </c>
      <c r="AF5292">
        <f t="shared" si="1493"/>
        <v>0</v>
      </c>
    </row>
    <row r="5293" spans="1:32" x14ac:dyDescent="0.35">
      <c r="A5293">
        <v>56850.320160000003</v>
      </c>
      <c r="B5293">
        <v>72583.124509999994</v>
      </c>
      <c r="C5293">
        <v>1</v>
      </c>
      <c r="D5293">
        <v>713.70590460000005</v>
      </c>
      <c r="E5293">
        <v>0</v>
      </c>
      <c r="F5293">
        <v>0</v>
      </c>
      <c r="G5293">
        <v>3</v>
      </c>
      <c r="H5293">
        <v>0</v>
      </c>
      <c r="I5293">
        <v>251.09062840000001</v>
      </c>
      <c r="J5293">
        <v>2</v>
      </c>
      <c r="K5293" s="5">
        <v>112.8769903</v>
      </c>
      <c r="L5293">
        <f t="shared" si="1476"/>
        <v>0.78324432220009443</v>
      </c>
      <c r="M5293">
        <f t="shared" si="1477"/>
        <v>0</v>
      </c>
      <c r="N5293">
        <f t="shared" si="1478"/>
        <v>186.29409539999995</v>
      </c>
      <c r="P5293">
        <f t="shared" si="1479"/>
        <v>0</v>
      </c>
      <c r="Q5293">
        <f t="shared" si="1480"/>
        <v>0</v>
      </c>
      <c r="R5293">
        <f t="shared" si="1481"/>
        <v>1</v>
      </c>
      <c r="S5293">
        <f t="shared" si="1482"/>
        <v>0</v>
      </c>
      <c r="U5293">
        <f t="shared" si="1483"/>
        <v>0</v>
      </c>
      <c r="V5293">
        <f t="shared" si="1484"/>
        <v>0</v>
      </c>
      <c r="W5293">
        <f t="shared" si="1485"/>
        <v>1</v>
      </c>
      <c r="X5293">
        <f t="shared" si="1486"/>
        <v>0.21675567779990562</v>
      </c>
      <c r="Y5293" s="9">
        <f t="shared" si="1487"/>
        <v>0</v>
      </c>
      <c r="Z5293" s="7">
        <f t="shared" si="1488"/>
        <v>7.9652514820819972E-3</v>
      </c>
      <c r="AB5293">
        <f t="shared" si="1489"/>
        <v>0</v>
      </c>
      <c r="AC5293">
        <f t="shared" si="1490"/>
        <v>0</v>
      </c>
      <c r="AD5293">
        <f t="shared" si="1491"/>
        <v>0</v>
      </c>
      <c r="AE5293">
        <f t="shared" si="1492"/>
        <v>0</v>
      </c>
      <c r="AF5293">
        <f t="shared" si="1493"/>
        <v>0</v>
      </c>
    </row>
    <row r="5294" spans="1:32" x14ac:dyDescent="0.35">
      <c r="A5294">
        <v>27557.6178</v>
      </c>
      <c r="B5294">
        <v>23352.96068</v>
      </c>
      <c r="C5294">
        <v>0</v>
      </c>
      <c r="D5294">
        <v>688.57589700000005</v>
      </c>
      <c r="E5294">
        <v>0</v>
      </c>
      <c r="F5294">
        <v>0</v>
      </c>
      <c r="G5294">
        <v>3</v>
      </c>
      <c r="H5294">
        <v>0</v>
      </c>
      <c r="I5294">
        <v>75.108057689999995</v>
      </c>
      <c r="J5294">
        <v>0</v>
      </c>
      <c r="K5294" s="5">
        <v>79.907654800000003</v>
      </c>
      <c r="L5294">
        <f t="shared" si="1476"/>
        <v>1.1800481394036244</v>
      </c>
      <c r="M5294">
        <f t="shared" si="1477"/>
        <v>0</v>
      </c>
      <c r="N5294">
        <f t="shared" si="1478"/>
        <v>211.42410299999995</v>
      </c>
      <c r="P5294">
        <f t="shared" si="1479"/>
        <v>0</v>
      </c>
      <c r="Q5294">
        <f t="shared" si="1480"/>
        <v>1</v>
      </c>
      <c r="R5294">
        <f t="shared" si="1481"/>
        <v>0</v>
      </c>
      <c r="S5294">
        <f t="shared" si="1482"/>
        <v>0</v>
      </c>
      <c r="U5294">
        <f t="shared" si="1483"/>
        <v>1</v>
      </c>
      <c r="V5294">
        <f t="shared" si="1484"/>
        <v>0</v>
      </c>
      <c r="W5294">
        <f t="shared" si="1485"/>
        <v>0</v>
      </c>
      <c r="X5294">
        <f t="shared" si="1486"/>
        <v>-0.18004813940362444</v>
      </c>
      <c r="Y5294" s="9">
        <f t="shared" si="1487"/>
        <v>0</v>
      </c>
      <c r="Z5294" s="7">
        <f t="shared" si="1488"/>
        <v>0</v>
      </c>
      <c r="AB5294">
        <f t="shared" si="1489"/>
        <v>0</v>
      </c>
      <c r="AC5294">
        <f t="shared" si="1490"/>
        <v>0</v>
      </c>
      <c r="AD5294">
        <f t="shared" si="1491"/>
        <v>0</v>
      </c>
      <c r="AE5294">
        <f t="shared" si="1492"/>
        <v>0</v>
      </c>
      <c r="AF5294">
        <f t="shared" si="1493"/>
        <v>0</v>
      </c>
    </row>
    <row r="5295" spans="1:32" x14ac:dyDescent="0.35">
      <c r="A5295">
        <v>36226.817499999997</v>
      </c>
      <c r="B5295">
        <v>25556.444179999999</v>
      </c>
      <c r="C5295">
        <v>1</v>
      </c>
      <c r="D5295">
        <v>592.85484010000005</v>
      </c>
      <c r="E5295">
        <v>1</v>
      </c>
      <c r="F5295">
        <v>0</v>
      </c>
      <c r="G5295">
        <v>3</v>
      </c>
      <c r="H5295">
        <v>0</v>
      </c>
      <c r="I5295">
        <v>226.98728489999999</v>
      </c>
      <c r="J5295">
        <v>2</v>
      </c>
      <c r="K5295" s="5">
        <v>83.60782202</v>
      </c>
      <c r="L5295">
        <f t="shared" si="1476"/>
        <v>1.4175218291263867</v>
      </c>
      <c r="M5295">
        <f t="shared" si="1477"/>
        <v>1</v>
      </c>
      <c r="N5295">
        <f t="shared" si="1478"/>
        <v>307.14515989999995</v>
      </c>
      <c r="P5295">
        <f t="shared" si="1479"/>
        <v>1</v>
      </c>
      <c r="Q5295">
        <f t="shared" si="1480"/>
        <v>0</v>
      </c>
      <c r="R5295">
        <f t="shared" si="1481"/>
        <v>0</v>
      </c>
      <c r="S5295">
        <f t="shared" si="1482"/>
        <v>0</v>
      </c>
      <c r="U5295">
        <f t="shared" si="1483"/>
        <v>1</v>
      </c>
      <c r="V5295">
        <f t="shared" si="1484"/>
        <v>0</v>
      </c>
      <c r="W5295">
        <f t="shared" si="1485"/>
        <v>0</v>
      </c>
      <c r="X5295">
        <f t="shared" si="1486"/>
        <v>-0.41752182912638669</v>
      </c>
      <c r="Y5295" s="9">
        <f t="shared" si="1487"/>
        <v>0</v>
      </c>
      <c r="Z5295" s="7">
        <f t="shared" si="1488"/>
        <v>8.8110662272607321E-3</v>
      </c>
      <c r="AB5295">
        <f t="shared" si="1489"/>
        <v>1</v>
      </c>
      <c r="AC5295">
        <f t="shared" si="1490"/>
        <v>0</v>
      </c>
      <c r="AD5295">
        <f t="shared" si="1491"/>
        <v>0</v>
      </c>
      <c r="AE5295">
        <f t="shared" si="1492"/>
        <v>0</v>
      </c>
      <c r="AF5295">
        <f t="shared" si="1493"/>
        <v>0</v>
      </c>
    </row>
    <row r="5296" spans="1:32" x14ac:dyDescent="0.35">
      <c r="A5296">
        <v>69841.167000000001</v>
      </c>
      <c r="B5296">
        <v>67067.412620000003</v>
      </c>
      <c r="C5296">
        <v>1</v>
      </c>
      <c r="D5296">
        <v>636.22146080000005</v>
      </c>
      <c r="E5296">
        <v>0</v>
      </c>
      <c r="F5296">
        <v>1</v>
      </c>
      <c r="G5296">
        <v>3</v>
      </c>
      <c r="H5296">
        <v>1</v>
      </c>
      <c r="I5296">
        <v>229.8371909</v>
      </c>
      <c r="J5296">
        <v>0</v>
      </c>
      <c r="K5296" s="5">
        <v>96.195103849999995</v>
      </c>
      <c r="L5296">
        <f t="shared" si="1476"/>
        <v>1.0413577066960362</v>
      </c>
      <c r="M5296">
        <f t="shared" si="1477"/>
        <v>1</v>
      </c>
      <c r="N5296">
        <f t="shared" si="1478"/>
        <v>263.77853919999995</v>
      </c>
      <c r="P5296">
        <f t="shared" si="1479"/>
        <v>0</v>
      </c>
      <c r="Q5296">
        <f t="shared" si="1480"/>
        <v>1</v>
      </c>
      <c r="R5296">
        <f t="shared" si="1481"/>
        <v>0</v>
      </c>
      <c r="S5296">
        <f t="shared" si="1482"/>
        <v>0</v>
      </c>
      <c r="U5296">
        <f t="shared" si="1483"/>
        <v>0</v>
      </c>
      <c r="V5296">
        <f t="shared" si="1484"/>
        <v>1</v>
      </c>
      <c r="W5296">
        <f t="shared" si="1485"/>
        <v>0</v>
      </c>
      <c r="X5296">
        <f t="shared" si="1486"/>
        <v>-4.1357706696036223E-2</v>
      </c>
      <c r="Y5296" s="9">
        <f t="shared" si="1487"/>
        <v>0.25</v>
      </c>
      <c r="Z5296" s="7">
        <f t="shared" si="1488"/>
        <v>0</v>
      </c>
      <c r="AB5296">
        <f t="shared" si="1489"/>
        <v>1</v>
      </c>
      <c r="AC5296">
        <f t="shared" si="1490"/>
        <v>0</v>
      </c>
      <c r="AD5296">
        <f t="shared" si="1491"/>
        <v>0</v>
      </c>
      <c r="AE5296">
        <f t="shared" si="1492"/>
        <v>0</v>
      </c>
      <c r="AF5296">
        <f t="shared" si="1493"/>
        <v>0</v>
      </c>
    </row>
    <row r="5297" spans="1:32" x14ac:dyDescent="0.35">
      <c r="A5297">
        <v>47463.159720000003</v>
      </c>
      <c r="B5297">
        <v>43446.934300000001</v>
      </c>
      <c r="C5297">
        <v>1</v>
      </c>
      <c r="D5297">
        <v>737.17199100000005</v>
      </c>
      <c r="E5297">
        <v>0</v>
      </c>
      <c r="F5297">
        <v>0</v>
      </c>
      <c r="G5297">
        <v>3</v>
      </c>
      <c r="H5297">
        <v>1</v>
      </c>
      <c r="I5297">
        <v>192.5898254</v>
      </c>
      <c r="J5297">
        <v>0</v>
      </c>
      <c r="K5297" s="5">
        <v>100.3016279</v>
      </c>
      <c r="L5297">
        <f t="shared" si="1476"/>
        <v>1.0924397885537347</v>
      </c>
      <c r="M5297">
        <f t="shared" si="1477"/>
        <v>0</v>
      </c>
      <c r="N5297">
        <f t="shared" si="1478"/>
        <v>162.82800899999995</v>
      </c>
      <c r="P5297">
        <f t="shared" si="1479"/>
        <v>0</v>
      </c>
      <c r="Q5297">
        <f t="shared" si="1480"/>
        <v>0</v>
      </c>
      <c r="R5297">
        <f t="shared" si="1481"/>
        <v>1</v>
      </c>
      <c r="S5297">
        <f t="shared" si="1482"/>
        <v>0</v>
      </c>
      <c r="U5297">
        <f t="shared" si="1483"/>
        <v>0</v>
      </c>
      <c r="V5297">
        <f t="shared" si="1484"/>
        <v>0</v>
      </c>
      <c r="W5297">
        <f t="shared" si="1485"/>
        <v>1</v>
      </c>
      <c r="X5297">
        <f t="shared" si="1486"/>
        <v>-9.2439788553734678E-2</v>
      </c>
      <c r="Y5297" s="9">
        <f t="shared" si="1487"/>
        <v>0.25</v>
      </c>
      <c r="Z5297" s="7">
        <f t="shared" si="1488"/>
        <v>0</v>
      </c>
      <c r="AB5297">
        <f t="shared" si="1489"/>
        <v>0</v>
      </c>
      <c r="AC5297">
        <f t="shared" si="1490"/>
        <v>0</v>
      </c>
      <c r="AD5297">
        <f t="shared" si="1491"/>
        <v>0</v>
      </c>
      <c r="AE5297">
        <f t="shared" si="1492"/>
        <v>0</v>
      </c>
      <c r="AF5297">
        <f t="shared" si="1493"/>
        <v>0</v>
      </c>
    </row>
    <row r="5298" spans="1:32" x14ac:dyDescent="0.35">
      <c r="A5298">
        <v>51193.603020000002</v>
      </c>
      <c r="B5298">
        <v>52394.267229999998</v>
      </c>
      <c r="C5298">
        <v>1</v>
      </c>
      <c r="D5298">
        <v>665.97808950000001</v>
      </c>
      <c r="E5298">
        <v>0</v>
      </c>
      <c r="F5298">
        <v>0</v>
      </c>
      <c r="G5298">
        <v>3</v>
      </c>
      <c r="H5298">
        <v>0</v>
      </c>
      <c r="I5298">
        <v>268.67947379999998</v>
      </c>
      <c r="J5298">
        <v>1</v>
      </c>
      <c r="K5298" s="5">
        <v>97.887146310000006</v>
      </c>
      <c r="L5298">
        <f t="shared" si="1476"/>
        <v>0.97708405378150764</v>
      </c>
      <c r="M5298">
        <f t="shared" si="1477"/>
        <v>0</v>
      </c>
      <c r="N5298">
        <f t="shared" si="1478"/>
        <v>234.02191049999999</v>
      </c>
      <c r="P5298">
        <f t="shared" si="1479"/>
        <v>0</v>
      </c>
      <c r="Q5298">
        <f t="shared" si="1480"/>
        <v>1</v>
      </c>
      <c r="R5298">
        <f t="shared" si="1481"/>
        <v>0</v>
      </c>
      <c r="S5298">
        <f t="shared" si="1482"/>
        <v>0</v>
      </c>
      <c r="U5298">
        <f t="shared" si="1483"/>
        <v>0</v>
      </c>
      <c r="V5298">
        <f t="shared" si="1484"/>
        <v>1</v>
      </c>
      <c r="W5298">
        <f t="shared" si="1485"/>
        <v>0</v>
      </c>
      <c r="X5298">
        <f t="shared" si="1486"/>
        <v>2.2915946218492335E-2</v>
      </c>
      <c r="Y5298" s="9">
        <f t="shared" si="1487"/>
        <v>0</v>
      </c>
      <c r="Z5298" s="7">
        <f t="shared" si="1488"/>
        <v>3.721906946804509E-3</v>
      </c>
      <c r="AB5298">
        <f t="shared" si="1489"/>
        <v>0</v>
      </c>
      <c r="AC5298">
        <f t="shared" si="1490"/>
        <v>0</v>
      </c>
      <c r="AD5298">
        <f t="shared" si="1491"/>
        <v>0</v>
      </c>
      <c r="AE5298">
        <f t="shared" si="1492"/>
        <v>0</v>
      </c>
      <c r="AF5298">
        <f t="shared" si="1493"/>
        <v>0</v>
      </c>
    </row>
    <row r="5299" spans="1:32" x14ac:dyDescent="0.35">
      <c r="A5299">
        <v>61382.366240000003</v>
      </c>
      <c r="B5299">
        <v>72312.338489999995</v>
      </c>
      <c r="C5299">
        <v>1</v>
      </c>
      <c r="D5299">
        <v>574.60770179999997</v>
      </c>
      <c r="E5299">
        <v>0</v>
      </c>
      <c r="F5299">
        <v>0</v>
      </c>
      <c r="G5299">
        <v>2</v>
      </c>
      <c r="H5299">
        <v>0</v>
      </c>
      <c r="I5299">
        <v>138.098896</v>
      </c>
      <c r="J5299">
        <v>0</v>
      </c>
      <c r="K5299" s="5">
        <v>93.410862620000003</v>
      </c>
      <c r="L5299">
        <f t="shared" si="1476"/>
        <v>0.84885052152598428</v>
      </c>
      <c r="M5299">
        <f t="shared" si="1477"/>
        <v>0</v>
      </c>
      <c r="N5299">
        <f t="shared" si="1478"/>
        <v>325.39229820000003</v>
      </c>
      <c r="P5299">
        <f t="shared" si="1479"/>
        <v>1</v>
      </c>
      <c r="Q5299">
        <f t="shared" si="1480"/>
        <v>0</v>
      </c>
      <c r="R5299">
        <f t="shared" si="1481"/>
        <v>0</v>
      </c>
      <c r="S5299">
        <f t="shared" si="1482"/>
        <v>0</v>
      </c>
      <c r="U5299">
        <f t="shared" si="1483"/>
        <v>0</v>
      </c>
      <c r="V5299">
        <f t="shared" si="1484"/>
        <v>1</v>
      </c>
      <c r="W5299">
        <f t="shared" si="1485"/>
        <v>0</v>
      </c>
      <c r="X5299">
        <f t="shared" si="1486"/>
        <v>0.15114947847401572</v>
      </c>
      <c r="Y5299" s="9">
        <f t="shared" si="1487"/>
        <v>0</v>
      </c>
      <c r="Z5299" s="7">
        <f t="shared" si="1488"/>
        <v>0</v>
      </c>
      <c r="AB5299">
        <f t="shared" si="1489"/>
        <v>0</v>
      </c>
      <c r="AC5299">
        <f t="shared" si="1490"/>
        <v>0</v>
      </c>
      <c r="AD5299">
        <f t="shared" si="1491"/>
        <v>0</v>
      </c>
      <c r="AE5299">
        <f t="shared" si="1492"/>
        <v>0</v>
      </c>
      <c r="AF5299">
        <f t="shared" si="1493"/>
        <v>0</v>
      </c>
    </row>
    <row r="5300" spans="1:32" x14ac:dyDescent="0.35">
      <c r="A5300">
        <v>60444.842929999999</v>
      </c>
      <c r="B5300">
        <v>72863.748560000007</v>
      </c>
      <c r="C5300">
        <v>1</v>
      </c>
      <c r="D5300">
        <v>578.14805490000003</v>
      </c>
      <c r="E5300">
        <v>0</v>
      </c>
      <c r="F5300">
        <v>0</v>
      </c>
      <c r="G5300">
        <v>2</v>
      </c>
      <c r="H5300">
        <v>2</v>
      </c>
      <c r="I5300">
        <v>67.381511309999993</v>
      </c>
      <c r="J5300">
        <v>1</v>
      </c>
      <c r="K5300" s="5">
        <v>73.607362109999997</v>
      </c>
      <c r="L5300">
        <f t="shared" si="1476"/>
        <v>0.82955988573970219</v>
      </c>
      <c r="M5300">
        <f t="shared" si="1477"/>
        <v>0</v>
      </c>
      <c r="N5300">
        <f t="shared" si="1478"/>
        <v>321.85194509999997</v>
      </c>
      <c r="P5300">
        <f t="shared" si="1479"/>
        <v>1</v>
      </c>
      <c r="Q5300">
        <f t="shared" si="1480"/>
        <v>0</v>
      </c>
      <c r="R5300">
        <f t="shared" si="1481"/>
        <v>0</v>
      </c>
      <c r="S5300">
        <f t="shared" si="1482"/>
        <v>0</v>
      </c>
      <c r="U5300">
        <f t="shared" si="1483"/>
        <v>1</v>
      </c>
      <c r="V5300">
        <f t="shared" si="1484"/>
        <v>0</v>
      </c>
      <c r="W5300">
        <f t="shared" si="1485"/>
        <v>0</v>
      </c>
      <c r="X5300">
        <f t="shared" si="1486"/>
        <v>0.17044011426029776</v>
      </c>
      <c r="Y5300" s="9">
        <f t="shared" si="1487"/>
        <v>0.66666666666666663</v>
      </c>
      <c r="Z5300" s="7">
        <f t="shared" si="1488"/>
        <v>1.4840866293415883E-2</v>
      </c>
      <c r="AB5300">
        <f t="shared" si="1489"/>
        <v>0</v>
      </c>
      <c r="AC5300">
        <f t="shared" si="1490"/>
        <v>0</v>
      </c>
      <c r="AD5300">
        <f t="shared" si="1491"/>
        <v>0</v>
      </c>
      <c r="AE5300">
        <f t="shared" si="1492"/>
        <v>0</v>
      </c>
      <c r="AF5300">
        <f t="shared" si="1493"/>
        <v>0</v>
      </c>
    </row>
    <row r="5301" spans="1:32" x14ac:dyDescent="0.35">
      <c r="A5301">
        <v>54181.997190000002</v>
      </c>
      <c r="B5301">
        <v>50971.06366</v>
      </c>
      <c r="C5301">
        <v>1</v>
      </c>
      <c r="D5301">
        <v>694.50726540000005</v>
      </c>
      <c r="E5301">
        <v>1</v>
      </c>
      <c r="F5301">
        <v>0</v>
      </c>
      <c r="G5301">
        <v>4</v>
      </c>
      <c r="H5301">
        <v>0</v>
      </c>
      <c r="I5301">
        <v>197.55622030000001</v>
      </c>
      <c r="J5301">
        <v>2</v>
      </c>
      <c r="K5301" s="5">
        <v>99.424676070000004</v>
      </c>
      <c r="L5301">
        <f t="shared" si="1476"/>
        <v>1.0629952231607012</v>
      </c>
      <c r="M5301">
        <f t="shared" si="1477"/>
        <v>1</v>
      </c>
      <c r="N5301">
        <f t="shared" si="1478"/>
        <v>205.49273459999995</v>
      </c>
      <c r="P5301">
        <f t="shared" si="1479"/>
        <v>0</v>
      </c>
      <c r="Q5301">
        <f t="shared" si="1480"/>
        <v>1</v>
      </c>
      <c r="R5301">
        <f t="shared" si="1481"/>
        <v>0</v>
      </c>
      <c r="S5301">
        <f t="shared" si="1482"/>
        <v>0</v>
      </c>
      <c r="U5301">
        <f t="shared" si="1483"/>
        <v>0</v>
      </c>
      <c r="V5301">
        <f t="shared" si="1484"/>
        <v>1</v>
      </c>
      <c r="W5301">
        <f t="shared" si="1485"/>
        <v>0</v>
      </c>
      <c r="X5301">
        <f t="shared" si="1486"/>
        <v>-6.2995223160701094E-2</v>
      </c>
      <c r="Y5301" s="9">
        <f t="shared" si="1487"/>
        <v>0</v>
      </c>
      <c r="Z5301" s="7">
        <f t="shared" si="1488"/>
        <v>1.0123700468468621E-2</v>
      </c>
      <c r="AB5301">
        <f t="shared" si="1489"/>
        <v>1</v>
      </c>
      <c r="AC5301">
        <f t="shared" si="1490"/>
        <v>0</v>
      </c>
      <c r="AD5301">
        <f t="shared" si="1491"/>
        <v>0</v>
      </c>
      <c r="AE5301">
        <f t="shared" si="1492"/>
        <v>0</v>
      </c>
      <c r="AF5301">
        <f t="shared" si="1493"/>
        <v>0</v>
      </c>
    </row>
    <row r="5302" spans="1:32" x14ac:dyDescent="0.35">
      <c r="A5302">
        <v>46869.974430000002</v>
      </c>
      <c r="B5302">
        <v>44897.09751</v>
      </c>
      <c r="C5302">
        <v>0</v>
      </c>
      <c r="D5302">
        <v>685.12186589999999</v>
      </c>
      <c r="E5302">
        <v>2</v>
      </c>
      <c r="F5302">
        <v>0</v>
      </c>
      <c r="G5302">
        <v>4</v>
      </c>
      <c r="H5302">
        <v>0</v>
      </c>
      <c r="I5302">
        <v>284.90664839999999</v>
      </c>
      <c r="J5302">
        <v>2</v>
      </c>
      <c r="K5302" s="5">
        <v>107.87000860000001</v>
      </c>
      <c r="L5302">
        <f t="shared" si="1476"/>
        <v>1.0439421929125949</v>
      </c>
      <c r="M5302">
        <f t="shared" si="1477"/>
        <v>2</v>
      </c>
      <c r="N5302">
        <f t="shared" si="1478"/>
        <v>214.87813410000001</v>
      </c>
      <c r="P5302">
        <f t="shared" si="1479"/>
        <v>0</v>
      </c>
      <c r="Q5302">
        <f t="shared" si="1480"/>
        <v>1</v>
      </c>
      <c r="R5302">
        <f t="shared" si="1481"/>
        <v>0</v>
      </c>
      <c r="S5302">
        <f t="shared" si="1482"/>
        <v>0</v>
      </c>
      <c r="U5302">
        <f t="shared" si="1483"/>
        <v>0</v>
      </c>
      <c r="V5302">
        <f t="shared" si="1484"/>
        <v>0</v>
      </c>
      <c r="W5302">
        <f t="shared" si="1485"/>
        <v>1</v>
      </c>
      <c r="X5302">
        <f t="shared" si="1486"/>
        <v>-4.3942192912594866E-2</v>
      </c>
      <c r="Y5302" s="9">
        <f t="shared" si="1487"/>
        <v>0</v>
      </c>
      <c r="Z5302" s="7">
        <f t="shared" si="1488"/>
        <v>7.0198432055964622E-3</v>
      </c>
      <c r="AB5302">
        <f t="shared" si="1489"/>
        <v>0</v>
      </c>
      <c r="AC5302">
        <f t="shared" si="1490"/>
        <v>1</v>
      </c>
      <c r="AD5302">
        <f t="shared" si="1491"/>
        <v>0</v>
      </c>
      <c r="AE5302">
        <f t="shared" si="1492"/>
        <v>0</v>
      </c>
      <c r="AF5302">
        <f t="shared" si="1493"/>
        <v>0</v>
      </c>
    </row>
    <row r="5303" spans="1:32" x14ac:dyDescent="0.35">
      <c r="A5303">
        <v>45309.973310000001</v>
      </c>
      <c r="B5303">
        <v>35745.33872</v>
      </c>
      <c r="C5303">
        <v>0</v>
      </c>
      <c r="D5303">
        <v>603.93172119999997</v>
      </c>
      <c r="E5303">
        <v>1</v>
      </c>
      <c r="F5303">
        <v>0</v>
      </c>
      <c r="G5303">
        <v>1</v>
      </c>
      <c r="H5303">
        <v>0</v>
      </c>
      <c r="I5303">
        <v>191.25248629999999</v>
      </c>
      <c r="J5303">
        <v>3</v>
      </c>
      <c r="K5303" s="5">
        <v>93.39257207</v>
      </c>
      <c r="L5303">
        <f t="shared" si="1476"/>
        <v>1.2675771144574008</v>
      </c>
      <c r="M5303">
        <f t="shared" si="1477"/>
        <v>1</v>
      </c>
      <c r="N5303">
        <f t="shared" si="1478"/>
        <v>296.06827880000003</v>
      </c>
      <c r="P5303">
        <f t="shared" si="1479"/>
        <v>0</v>
      </c>
      <c r="Q5303">
        <f t="shared" si="1480"/>
        <v>1</v>
      </c>
      <c r="R5303">
        <f t="shared" si="1481"/>
        <v>0</v>
      </c>
      <c r="S5303">
        <f t="shared" si="1482"/>
        <v>0</v>
      </c>
      <c r="U5303">
        <f t="shared" si="1483"/>
        <v>0</v>
      </c>
      <c r="V5303">
        <f t="shared" si="1484"/>
        <v>1</v>
      </c>
      <c r="W5303">
        <f t="shared" si="1485"/>
        <v>0</v>
      </c>
      <c r="X5303">
        <f t="shared" si="1486"/>
        <v>-0.26757711445740084</v>
      </c>
      <c r="Y5303" s="9">
        <f t="shared" si="1487"/>
        <v>0</v>
      </c>
      <c r="Z5303" s="7">
        <f t="shared" si="1488"/>
        <v>1.568607058678536E-2</v>
      </c>
      <c r="AB5303">
        <f t="shared" si="1489"/>
        <v>1</v>
      </c>
      <c r="AC5303">
        <f t="shared" si="1490"/>
        <v>0</v>
      </c>
      <c r="AD5303">
        <f t="shared" si="1491"/>
        <v>0</v>
      </c>
      <c r="AE5303">
        <f t="shared" si="1492"/>
        <v>0</v>
      </c>
      <c r="AF5303">
        <f t="shared" si="1493"/>
        <v>0</v>
      </c>
    </row>
    <row r="5304" spans="1:32" x14ac:dyDescent="0.35">
      <c r="A5304">
        <v>62868.482380000001</v>
      </c>
      <c r="B5304">
        <v>45801.485269999997</v>
      </c>
      <c r="C5304">
        <v>1</v>
      </c>
      <c r="D5304">
        <v>687.38150889999997</v>
      </c>
      <c r="E5304">
        <v>0</v>
      </c>
      <c r="F5304">
        <v>0</v>
      </c>
      <c r="G5304">
        <v>3</v>
      </c>
      <c r="H5304">
        <v>0</v>
      </c>
      <c r="I5304">
        <v>264.3239964</v>
      </c>
      <c r="J5304">
        <v>1</v>
      </c>
      <c r="K5304" s="5">
        <v>84.336503399999998</v>
      </c>
      <c r="L5304">
        <f t="shared" si="1476"/>
        <v>1.3726297741086335</v>
      </c>
      <c r="M5304">
        <f t="shared" si="1477"/>
        <v>0</v>
      </c>
      <c r="N5304">
        <f t="shared" si="1478"/>
        <v>212.61849110000003</v>
      </c>
      <c r="P5304">
        <f t="shared" si="1479"/>
        <v>0</v>
      </c>
      <c r="Q5304">
        <f t="shared" si="1480"/>
        <v>1</v>
      </c>
      <c r="R5304">
        <f t="shared" si="1481"/>
        <v>0</v>
      </c>
      <c r="S5304">
        <f t="shared" si="1482"/>
        <v>0</v>
      </c>
      <c r="U5304">
        <f t="shared" si="1483"/>
        <v>1</v>
      </c>
      <c r="V5304">
        <f t="shared" si="1484"/>
        <v>0</v>
      </c>
      <c r="W5304">
        <f t="shared" si="1485"/>
        <v>0</v>
      </c>
      <c r="X5304">
        <f t="shared" si="1486"/>
        <v>-0.37262977410863352</v>
      </c>
      <c r="Y5304" s="9">
        <f t="shared" si="1487"/>
        <v>0</v>
      </c>
      <c r="Z5304" s="7">
        <f t="shared" si="1488"/>
        <v>3.7832357773779483E-3</v>
      </c>
      <c r="AB5304">
        <f t="shared" si="1489"/>
        <v>0</v>
      </c>
      <c r="AC5304">
        <f t="shared" si="1490"/>
        <v>0</v>
      </c>
      <c r="AD5304">
        <f t="shared" si="1491"/>
        <v>0</v>
      </c>
      <c r="AE5304">
        <f t="shared" si="1492"/>
        <v>0</v>
      </c>
      <c r="AF5304">
        <f t="shared" si="1493"/>
        <v>0</v>
      </c>
    </row>
    <row r="5305" spans="1:32" x14ac:dyDescent="0.35">
      <c r="A5305">
        <v>58303.542970000002</v>
      </c>
      <c r="B5305">
        <v>63243.543519999999</v>
      </c>
      <c r="C5305">
        <v>0</v>
      </c>
      <c r="D5305">
        <v>729.96960679999995</v>
      </c>
      <c r="E5305">
        <v>0</v>
      </c>
      <c r="F5305">
        <v>0</v>
      </c>
      <c r="G5305">
        <v>1</v>
      </c>
      <c r="H5305">
        <v>0</v>
      </c>
      <c r="I5305">
        <v>260.60120219999999</v>
      </c>
      <c r="J5305">
        <v>1</v>
      </c>
      <c r="K5305" s="5">
        <v>76.795586689999993</v>
      </c>
      <c r="L5305">
        <f t="shared" si="1476"/>
        <v>0.92188925105947328</v>
      </c>
      <c r="M5305">
        <f t="shared" si="1477"/>
        <v>0</v>
      </c>
      <c r="N5305">
        <f t="shared" si="1478"/>
        <v>170.03039320000005</v>
      </c>
      <c r="P5305">
        <f t="shared" si="1479"/>
        <v>0</v>
      </c>
      <c r="Q5305">
        <f t="shared" si="1480"/>
        <v>0</v>
      </c>
      <c r="R5305">
        <f t="shared" si="1481"/>
        <v>1</v>
      </c>
      <c r="S5305">
        <f t="shared" si="1482"/>
        <v>0</v>
      </c>
      <c r="U5305">
        <f t="shared" si="1483"/>
        <v>1</v>
      </c>
      <c r="V5305">
        <f t="shared" si="1484"/>
        <v>0</v>
      </c>
      <c r="W5305">
        <f t="shared" si="1485"/>
        <v>0</v>
      </c>
      <c r="X5305">
        <f t="shared" si="1486"/>
        <v>7.8110748940526747E-2</v>
      </c>
      <c r="Y5305" s="9">
        <f t="shared" si="1487"/>
        <v>0</v>
      </c>
      <c r="Z5305" s="7">
        <f t="shared" si="1488"/>
        <v>3.8372808396814066E-3</v>
      </c>
      <c r="AB5305">
        <f t="shared" si="1489"/>
        <v>0</v>
      </c>
      <c r="AC5305">
        <f t="shared" si="1490"/>
        <v>0</v>
      </c>
      <c r="AD5305">
        <f t="shared" si="1491"/>
        <v>0</v>
      </c>
      <c r="AE5305">
        <f t="shared" si="1492"/>
        <v>0</v>
      </c>
      <c r="AF5305">
        <f t="shared" si="1493"/>
        <v>0</v>
      </c>
    </row>
    <row r="5306" spans="1:32" x14ac:dyDescent="0.35">
      <c r="A5306">
        <v>46140.499989999997</v>
      </c>
      <c r="B5306">
        <v>34082.260549999999</v>
      </c>
      <c r="C5306">
        <v>0</v>
      </c>
      <c r="D5306">
        <v>722.89294199999995</v>
      </c>
      <c r="E5306">
        <v>0</v>
      </c>
      <c r="F5306">
        <v>0</v>
      </c>
      <c r="G5306">
        <v>3</v>
      </c>
      <c r="H5306">
        <v>0</v>
      </c>
      <c r="I5306">
        <v>7.7744554170000004</v>
      </c>
      <c r="J5306">
        <v>1</v>
      </c>
      <c r="K5306" s="5">
        <v>86.36506095</v>
      </c>
      <c r="L5306">
        <f t="shared" si="1476"/>
        <v>1.3537981121384273</v>
      </c>
      <c r="M5306">
        <f t="shared" si="1477"/>
        <v>0</v>
      </c>
      <c r="N5306">
        <f t="shared" si="1478"/>
        <v>177.10705800000005</v>
      </c>
      <c r="P5306">
        <f t="shared" si="1479"/>
        <v>0</v>
      </c>
      <c r="Q5306">
        <f t="shared" si="1480"/>
        <v>0</v>
      </c>
      <c r="R5306">
        <f t="shared" si="1481"/>
        <v>1</v>
      </c>
      <c r="S5306">
        <f t="shared" si="1482"/>
        <v>0</v>
      </c>
      <c r="U5306">
        <f t="shared" si="1483"/>
        <v>1</v>
      </c>
      <c r="V5306">
        <f t="shared" si="1484"/>
        <v>0</v>
      </c>
      <c r="W5306">
        <f t="shared" si="1485"/>
        <v>0</v>
      </c>
      <c r="X5306">
        <f t="shared" si="1486"/>
        <v>-0.35379811213842732</v>
      </c>
      <c r="Y5306" s="9">
        <f t="shared" si="1487"/>
        <v>0</v>
      </c>
      <c r="Z5306" s="7">
        <f t="shared" si="1488"/>
        <v>0.12862637269915417</v>
      </c>
      <c r="AB5306">
        <f t="shared" si="1489"/>
        <v>0</v>
      </c>
      <c r="AC5306">
        <f t="shared" si="1490"/>
        <v>0</v>
      </c>
      <c r="AD5306">
        <f t="shared" si="1491"/>
        <v>0</v>
      </c>
      <c r="AE5306">
        <f t="shared" si="1492"/>
        <v>0</v>
      </c>
      <c r="AF5306">
        <f t="shared" si="1493"/>
        <v>0</v>
      </c>
    </row>
    <row r="5307" spans="1:32" x14ac:dyDescent="0.35">
      <c r="A5307">
        <v>66231.684689999995</v>
      </c>
      <c r="B5307">
        <v>75523.862340000007</v>
      </c>
      <c r="C5307">
        <v>0</v>
      </c>
      <c r="D5307">
        <v>730.21390180000003</v>
      </c>
      <c r="E5307">
        <v>0</v>
      </c>
      <c r="F5307">
        <v>1</v>
      </c>
      <c r="G5307">
        <v>0</v>
      </c>
      <c r="H5307">
        <v>2</v>
      </c>
      <c r="I5307">
        <v>28.756021270000002</v>
      </c>
      <c r="J5307">
        <v>2</v>
      </c>
      <c r="K5307" s="5">
        <v>116.0987271</v>
      </c>
      <c r="L5307">
        <f t="shared" si="1476"/>
        <v>0.8769636858855594</v>
      </c>
      <c r="M5307">
        <f t="shared" si="1477"/>
        <v>1</v>
      </c>
      <c r="N5307">
        <f t="shared" si="1478"/>
        <v>169.78609819999997</v>
      </c>
      <c r="P5307">
        <f t="shared" si="1479"/>
        <v>0</v>
      </c>
      <c r="Q5307">
        <f t="shared" si="1480"/>
        <v>0</v>
      </c>
      <c r="R5307">
        <f t="shared" si="1481"/>
        <v>1</v>
      </c>
      <c r="S5307">
        <f t="shared" si="1482"/>
        <v>0</v>
      </c>
      <c r="U5307">
        <f t="shared" si="1483"/>
        <v>0</v>
      </c>
      <c r="V5307">
        <f t="shared" si="1484"/>
        <v>0</v>
      </c>
      <c r="W5307">
        <f t="shared" si="1485"/>
        <v>1</v>
      </c>
      <c r="X5307">
        <f t="shared" si="1486"/>
        <v>0.1230363141144406</v>
      </c>
      <c r="Y5307" s="9">
        <f t="shared" si="1487"/>
        <v>2</v>
      </c>
      <c r="Z5307" s="7">
        <f t="shared" si="1488"/>
        <v>6.9550651017445148E-2</v>
      </c>
      <c r="AB5307">
        <f t="shared" si="1489"/>
        <v>1</v>
      </c>
      <c r="AC5307">
        <f t="shared" si="1490"/>
        <v>0</v>
      </c>
      <c r="AD5307">
        <f t="shared" si="1491"/>
        <v>0</v>
      </c>
      <c r="AE5307">
        <f t="shared" si="1492"/>
        <v>0</v>
      </c>
      <c r="AF5307">
        <f t="shared" si="1493"/>
        <v>0</v>
      </c>
    </row>
    <row r="5308" spans="1:32" x14ac:dyDescent="0.35">
      <c r="A5308">
        <v>48064.488270000002</v>
      </c>
      <c r="B5308">
        <v>49191.79696</v>
      </c>
      <c r="C5308">
        <v>1</v>
      </c>
      <c r="D5308">
        <v>677.77443879999998</v>
      </c>
      <c r="E5308">
        <v>0</v>
      </c>
      <c r="F5308">
        <v>0</v>
      </c>
      <c r="G5308">
        <v>0</v>
      </c>
      <c r="H5308">
        <v>0</v>
      </c>
      <c r="I5308">
        <v>168.36391610000001</v>
      </c>
      <c r="J5308">
        <v>1</v>
      </c>
      <c r="K5308" s="5">
        <v>88.432929880000003</v>
      </c>
      <c r="L5308">
        <f t="shared" si="1476"/>
        <v>0.97708340089879897</v>
      </c>
      <c r="M5308">
        <f t="shared" si="1477"/>
        <v>0</v>
      </c>
      <c r="N5308">
        <f t="shared" si="1478"/>
        <v>222.22556120000002</v>
      </c>
      <c r="P5308">
        <f t="shared" si="1479"/>
        <v>0</v>
      </c>
      <c r="Q5308">
        <f t="shared" si="1480"/>
        <v>1</v>
      </c>
      <c r="R5308">
        <f t="shared" si="1481"/>
        <v>0</v>
      </c>
      <c r="S5308">
        <f t="shared" si="1482"/>
        <v>0</v>
      </c>
      <c r="U5308">
        <f t="shared" si="1483"/>
        <v>1</v>
      </c>
      <c r="V5308">
        <f t="shared" si="1484"/>
        <v>0</v>
      </c>
      <c r="W5308">
        <f t="shared" si="1485"/>
        <v>0</v>
      </c>
      <c r="X5308">
        <f t="shared" si="1486"/>
        <v>2.2916599101200998E-2</v>
      </c>
      <c r="Y5308" s="9">
        <f t="shared" si="1487"/>
        <v>0</v>
      </c>
      <c r="Z5308" s="7">
        <f t="shared" si="1488"/>
        <v>5.9395149695024227E-3</v>
      </c>
      <c r="AB5308">
        <f t="shared" si="1489"/>
        <v>0</v>
      </c>
      <c r="AC5308">
        <f t="shared" si="1490"/>
        <v>0</v>
      </c>
      <c r="AD5308">
        <f t="shared" si="1491"/>
        <v>0</v>
      </c>
      <c r="AE5308">
        <f t="shared" si="1492"/>
        <v>0</v>
      </c>
      <c r="AF5308">
        <f t="shared" si="1493"/>
        <v>0</v>
      </c>
    </row>
    <row r="5309" spans="1:32" x14ac:dyDescent="0.35">
      <c r="A5309">
        <v>37225.06738</v>
      </c>
      <c r="B5309">
        <v>30492.906019999999</v>
      </c>
      <c r="C5309">
        <v>0</v>
      </c>
      <c r="D5309">
        <v>641.11700900000005</v>
      </c>
      <c r="E5309">
        <v>2</v>
      </c>
      <c r="F5309">
        <v>0</v>
      </c>
      <c r="G5309">
        <v>3</v>
      </c>
      <c r="H5309">
        <v>1</v>
      </c>
      <c r="I5309">
        <v>257.53908230000002</v>
      </c>
      <c r="J5309">
        <v>1</v>
      </c>
      <c r="K5309" s="5">
        <v>106.7616848</v>
      </c>
      <c r="L5309">
        <f t="shared" si="1476"/>
        <v>1.2207779526026297</v>
      </c>
      <c r="M5309">
        <f t="shared" si="1477"/>
        <v>2</v>
      </c>
      <c r="N5309">
        <f t="shared" si="1478"/>
        <v>258.88299099999995</v>
      </c>
      <c r="P5309">
        <f t="shared" si="1479"/>
        <v>0</v>
      </c>
      <c r="Q5309">
        <f t="shared" si="1480"/>
        <v>1</v>
      </c>
      <c r="R5309">
        <f t="shared" si="1481"/>
        <v>0</v>
      </c>
      <c r="S5309">
        <f t="shared" si="1482"/>
        <v>0</v>
      </c>
      <c r="U5309">
        <f t="shared" si="1483"/>
        <v>0</v>
      </c>
      <c r="V5309">
        <f t="shared" si="1484"/>
        <v>0</v>
      </c>
      <c r="W5309">
        <f t="shared" si="1485"/>
        <v>1</v>
      </c>
      <c r="X5309">
        <f t="shared" si="1486"/>
        <v>-0.22077795260262972</v>
      </c>
      <c r="Y5309" s="9">
        <f t="shared" si="1487"/>
        <v>0.25</v>
      </c>
      <c r="Z5309" s="7">
        <f t="shared" si="1488"/>
        <v>3.8829058140198241E-3</v>
      </c>
      <c r="AB5309">
        <f t="shared" si="1489"/>
        <v>0</v>
      </c>
      <c r="AC5309">
        <f t="shared" si="1490"/>
        <v>1</v>
      </c>
      <c r="AD5309">
        <f t="shared" si="1491"/>
        <v>0</v>
      </c>
      <c r="AE5309">
        <f t="shared" si="1492"/>
        <v>0</v>
      </c>
      <c r="AF5309">
        <f t="shared" si="1493"/>
        <v>0</v>
      </c>
    </row>
    <row r="5310" spans="1:32" x14ac:dyDescent="0.35">
      <c r="A5310">
        <v>38615.43952</v>
      </c>
      <c r="B5310">
        <v>39531.157019999999</v>
      </c>
      <c r="C5310">
        <v>0</v>
      </c>
      <c r="D5310">
        <v>629.87599599999999</v>
      </c>
      <c r="E5310">
        <v>0</v>
      </c>
      <c r="F5310">
        <v>0</v>
      </c>
      <c r="G5310">
        <v>0</v>
      </c>
      <c r="H5310">
        <v>1</v>
      </c>
      <c r="I5310">
        <v>118.77740679999999</v>
      </c>
      <c r="J5310">
        <v>1</v>
      </c>
      <c r="K5310" s="5">
        <v>84.813248439999995</v>
      </c>
      <c r="L5310">
        <f t="shared" si="1476"/>
        <v>0.97683555025883229</v>
      </c>
      <c r="M5310">
        <f t="shared" si="1477"/>
        <v>0</v>
      </c>
      <c r="N5310">
        <f t="shared" si="1478"/>
        <v>270.12400400000001</v>
      </c>
      <c r="P5310">
        <f t="shared" si="1479"/>
        <v>0</v>
      </c>
      <c r="Q5310">
        <f t="shared" si="1480"/>
        <v>1</v>
      </c>
      <c r="R5310">
        <f t="shared" si="1481"/>
        <v>0</v>
      </c>
      <c r="S5310">
        <f t="shared" si="1482"/>
        <v>0</v>
      </c>
      <c r="U5310">
        <f t="shared" si="1483"/>
        <v>1</v>
      </c>
      <c r="V5310">
        <f t="shared" si="1484"/>
        <v>0</v>
      </c>
      <c r="W5310">
        <f t="shared" si="1485"/>
        <v>0</v>
      </c>
      <c r="X5310">
        <f t="shared" si="1486"/>
        <v>2.3164449741167704E-2</v>
      </c>
      <c r="Y5310" s="9">
        <f t="shared" si="1487"/>
        <v>1</v>
      </c>
      <c r="Z5310" s="7">
        <f t="shared" si="1488"/>
        <v>8.4191095507230758E-3</v>
      </c>
      <c r="AB5310">
        <f t="shared" si="1489"/>
        <v>0</v>
      </c>
      <c r="AC5310">
        <f t="shared" si="1490"/>
        <v>0</v>
      </c>
      <c r="AD5310">
        <f t="shared" si="1491"/>
        <v>0</v>
      </c>
      <c r="AE5310">
        <f t="shared" si="1492"/>
        <v>0</v>
      </c>
      <c r="AF5310">
        <f t="shared" si="1493"/>
        <v>0</v>
      </c>
    </row>
    <row r="5311" spans="1:32" x14ac:dyDescent="0.35">
      <c r="A5311">
        <v>35318.887459999998</v>
      </c>
      <c r="B5311">
        <v>28601.186669999999</v>
      </c>
      <c r="C5311">
        <v>1</v>
      </c>
      <c r="D5311">
        <v>649.13065559999995</v>
      </c>
      <c r="E5311">
        <v>0</v>
      </c>
      <c r="F5311">
        <v>0</v>
      </c>
      <c r="G5311">
        <v>0</v>
      </c>
      <c r="H5311">
        <v>0</v>
      </c>
      <c r="I5311">
        <v>267.33499139999998</v>
      </c>
      <c r="J5311">
        <v>2</v>
      </c>
      <c r="K5311" s="5">
        <v>76.083051339999997</v>
      </c>
      <c r="L5311">
        <f t="shared" si="1476"/>
        <v>1.2348748975875972</v>
      </c>
      <c r="M5311">
        <f t="shared" si="1477"/>
        <v>0</v>
      </c>
      <c r="N5311">
        <f t="shared" si="1478"/>
        <v>250.86934440000005</v>
      </c>
      <c r="P5311">
        <f t="shared" si="1479"/>
        <v>0</v>
      </c>
      <c r="Q5311">
        <f t="shared" si="1480"/>
        <v>1</v>
      </c>
      <c r="R5311">
        <f t="shared" si="1481"/>
        <v>0</v>
      </c>
      <c r="S5311">
        <f t="shared" si="1482"/>
        <v>0</v>
      </c>
      <c r="U5311">
        <f t="shared" si="1483"/>
        <v>1</v>
      </c>
      <c r="V5311">
        <f t="shared" si="1484"/>
        <v>0</v>
      </c>
      <c r="W5311">
        <f t="shared" si="1485"/>
        <v>0</v>
      </c>
      <c r="X5311">
        <f t="shared" si="1486"/>
        <v>-0.23487489758759716</v>
      </c>
      <c r="Y5311" s="9">
        <f t="shared" si="1487"/>
        <v>0</v>
      </c>
      <c r="Z5311" s="7">
        <f t="shared" si="1488"/>
        <v>7.481250357561686E-3</v>
      </c>
      <c r="AB5311">
        <f t="shared" si="1489"/>
        <v>0</v>
      </c>
      <c r="AC5311">
        <f t="shared" si="1490"/>
        <v>0</v>
      </c>
      <c r="AD5311">
        <f t="shared" si="1491"/>
        <v>0</v>
      </c>
      <c r="AE5311">
        <f t="shared" si="1492"/>
        <v>0</v>
      </c>
      <c r="AF5311">
        <f t="shared" si="1493"/>
        <v>0</v>
      </c>
    </row>
    <row r="5312" spans="1:32" x14ac:dyDescent="0.35">
      <c r="A5312">
        <v>45913.849750000001</v>
      </c>
      <c r="B5312">
        <v>44226.163359999999</v>
      </c>
      <c r="C5312">
        <v>1</v>
      </c>
      <c r="D5312">
        <v>606.19883479999999</v>
      </c>
      <c r="E5312">
        <v>0</v>
      </c>
      <c r="F5312">
        <v>0</v>
      </c>
      <c r="G5312">
        <v>2</v>
      </c>
      <c r="H5312">
        <v>0</v>
      </c>
      <c r="I5312">
        <v>109.5429432</v>
      </c>
      <c r="J5312">
        <v>2</v>
      </c>
      <c r="K5312" s="5">
        <v>113.87388660000001</v>
      </c>
      <c r="L5312">
        <f t="shared" si="1476"/>
        <v>1.0381603616904833</v>
      </c>
      <c r="M5312">
        <f t="shared" si="1477"/>
        <v>0</v>
      </c>
      <c r="N5312">
        <f t="shared" si="1478"/>
        <v>293.80116520000001</v>
      </c>
      <c r="P5312">
        <f t="shared" si="1479"/>
        <v>0</v>
      </c>
      <c r="Q5312">
        <f t="shared" si="1480"/>
        <v>1</v>
      </c>
      <c r="R5312">
        <f t="shared" si="1481"/>
        <v>0</v>
      </c>
      <c r="S5312">
        <f t="shared" si="1482"/>
        <v>0</v>
      </c>
      <c r="U5312">
        <f t="shared" si="1483"/>
        <v>0</v>
      </c>
      <c r="V5312">
        <f t="shared" si="1484"/>
        <v>0</v>
      </c>
      <c r="W5312">
        <f t="shared" si="1485"/>
        <v>1</v>
      </c>
      <c r="X5312">
        <f t="shared" si="1486"/>
        <v>-3.8160361690483355E-2</v>
      </c>
      <c r="Y5312" s="9">
        <f t="shared" si="1487"/>
        <v>0</v>
      </c>
      <c r="Z5312" s="7">
        <f t="shared" si="1488"/>
        <v>1.8257679970753241E-2</v>
      </c>
      <c r="AB5312">
        <f t="shared" si="1489"/>
        <v>0</v>
      </c>
      <c r="AC5312">
        <f t="shared" si="1490"/>
        <v>0</v>
      </c>
      <c r="AD5312">
        <f t="shared" si="1491"/>
        <v>0</v>
      </c>
      <c r="AE5312">
        <f t="shared" si="1492"/>
        <v>0</v>
      </c>
      <c r="AF5312">
        <f t="shared" si="1493"/>
        <v>0</v>
      </c>
    </row>
    <row r="5313" spans="1:32" x14ac:dyDescent="0.35">
      <c r="A5313">
        <v>68505.864180000004</v>
      </c>
      <c r="B5313">
        <v>80818.847179999997</v>
      </c>
      <c r="C5313">
        <v>0</v>
      </c>
      <c r="D5313">
        <v>632.03506379999999</v>
      </c>
      <c r="E5313">
        <v>0</v>
      </c>
      <c r="F5313">
        <v>0</v>
      </c>
      <c r="G5313">
        <v>2</v>
      </c>
      <c r="H5313">
        <v>0</v>
      </c>
      <c r="I5313">
        <v>128.54387360000001</v>
      </c>
      <c r="J5313">
        <v>0</v>
      </c>
      <c r="K5313" s="5">
        <v>80.449971599999998</v>
      </c>
      <c r="L5313">
        <f t="shared" si="1476"/>
        <v>0.84764713393428548</v>
      </c>
      <c r="M5313">
        <f t="shared" si="1477"/>
        <v>0</v>
      </c>
      <c r="N5313">
        <f t="shared" si="1478"/>
        <v>267.96493620000001</v>
      </c>
      <c r="P5313">
        <f t="shared" si="1479"/>
        <v>0</v>
      </c>
      <c r="Q5313">
        <f t="shared" si="1480"/>
        <v>1</v>
      </c>
      <c r="R5313">
        <f t="shared" si="1481"/>
        <v>0</v>
      </c>
      <c r="S5313">
        <f t="shared" si="1482"/>
        <v>0</v>
      </c>
      <c r="U5313">
        <f t="shared" si="1483"/>
        <v>1</v>
      </c>
      <c r="V5313">
        <f t="shared" si="1484"/>
        <v>0</v>
      </c>
      <c r="W5313">
        <f t="shared" si="1485"/>
        <v>0</v>
      </c>
      <c r="X5313">
        <f t="shared" si="1486"/>
        <v>0.15235286606571458</v>
      </c>
      <c r="Y5313" s="9">
        <f t="shared" si="1487"/>
        <v>0</v>
      </c>
      <c r="Z5313" s="7">
        <f t="shared" si="1488"/>
        <v>0</v>
      </c>
      <c r="AB5313">
        <f t="shared" si="1489"/>
        <v>0</v>
      </c>
      <c r="AC5313">
        <f t="shared" si="1490"/>
        <v>0</v>
      </c>
      <c r="AD5313">
        <f t="shared" si="1491"/>
        <v>0</v>
      </c>
      <c r="AE5313">
        <f t="shared" si="1492"/>
        <v>0</v>
      </c>
      <c r="AF5313">
        <f t="shared" si="1493"/>
        <v>0</v>
      </c>
    </row>
    <row r="5314" spans="1:32" x14ac:dyDescent="0.35">
      <c r="A5314">
        <v>37923.57228</v>
      </c>
      <c r="B5314">
        <v>37057.078430000001</v>
      </c>
      <c r="C5314">
        <v>0</v>
      </c>
      <c r="D5314">
        <v>713.75598739999998</v>
      </c>
      <c r="E5314">
        <v>1</v>
      </c>
      <c r="F5314">
        <v>0</v>
      </c>
      <c r="G5314">
        <v>2</v>
      </c>
      <c r="H5314">
        <v>0</v>
      </c>
      <c r="I5314">
        <v>101.15356749999999</v>
      </c>
      <c r="J5314">
        <v>0</v>
      </c>
      <c r="K5314" s="5">
        <v>74.033386210000003</v>
      </c>
      <c r="L5314">
        <f t="shared" si="1476"/>
        <v>1.0233826811694502</v>
      </c>
      <c r="M5314">
        <f t="shared" si="1477"/>
        <v>1</v>
      </c>
      <c r="N5314">
        <f t="shared" si="1478"/>
        <v>186.24401260000002</v>
      </c>
      <c r="P5314">
        <f t="shared" si="1479"/>
        <v>0</v>
      </c>
      <c r="Q5314">
        <f t="shared" si="1480"/>
        <v>0</v>
      </c>
      <c r="R5314">
        <f t="shared" si="1481"/>
        <v>1</v>
      </c>
      <c r="S5314">
        <f t="shared" si="1482"/>
        <v>0</v>
      </c>
      <c r="U5314">
        <f t="shared" si="1483"/>
        <v>1</v>
      </c>
      <c r="V5314">
        <f t="shared" si="1484"/>
        <v>0</v>
      </c>
      <c r="W5314">
        <f t="shared" si="1485"/>
        <v>0</v>
      </c>
      <c r="X5314">
        <f t="shared" si="1486"/>
        <v>-2.3382681169450165E-2</v>
      </c>
      <c r="Y5314" s="9">
        <f t="shared" si="1487"/>
        <v>0</v>
      </c>
      <c r="Z5314" s="7">
        <f t="shared" si="1488"/>
        <v>0</v>
      </c>
      <c r="AB5314">
        <f t="shared" si="1489"/>
        <v>1</v>
      </c>
      <c r="AC5314">
        <f t="shared" si="1490"/>
        <v>0</v>
      </c>
      <c r="AD5314">
        <f t="shared" si="1491"/>
        <v>0</v>
      </c>
      <c r="AE5314">
        <f t="shared" si="1492"/>
        <v>0</v>
      </c>
      <c r="AF5314">
        <f t="shared" si="1493"/>
        <v>0</v>
      </c>
    </row>
    <row r="5315" spans="1:32" x14ac:dyDescent="0.35">
      <c r="A5315">
        <v>52827.136420000003</v>
      </c>
      <c r="B5315">
        <v>41692.21099</v>
      </c>
      <c r="C5315">
        <v>1</v>
      </c>
      <c r="D5315">
        <v>569.54644959999996</v>
      </c>
      <c r="E5315">
        <v>0</v>
      </c>
      <c r="F5315">
        <v>0</v>
      </c>
      <c r="G5315">
        <v>1</v>
      </c>
      <c r="H5315">
        <v>0</v>
      </c>
      <c r="I5315">
        <v>135.88799779999999</v>
      </c>
      <c r="J5315">
        <v>0</v>
      </c>
      <c r="K5315" s="5">
        <v>89.19096648</v>
      </c>
      <c r="L5315">
        <f t="shared" ref="L5315:L5378" si="1494">A5315/B5315</f>
        <v>1.2670744766371529</v>
      </c>
      <c r="M5315">
        <f t="shared" ref="M5315:M5378" si="1495">E5315+F5315</f>
        <v>0</v>
      </c>
      <c r="N5315">
        <f t="shared" ref="N5315:N5378" si="1496">900-D5315</f>
        <v>330.45355040000004</v>
      </c>
      <c r="P5315">
        <f t="shared" ref="P5315:P5378" si="1497">IF(AND($D5315&gt;=500,$D5315&lt;600),1,0)</f>
        <v>1</v>
      </c>
      <c r="Q5315">
        <f t="shared" ref="Q5315:Q5378" si="1498">IF(AND($D5315&gt;=600,$D5315&lt;700),1,0)</f>
        <v>0</v>
      </c>
      <c r="R5315">
        <f t="shared" ref="R5315:R5378" si="1499">IF(AND($D5315&gt;=700,$D5315&lt;800),1,0)</f>
        <v>0</v>
      </c>
      <c r="S5315">
        <f t="shared" ref="S5315:S5378" si="1500">IF($D5315&gt;800,1,0)</f>
        <v>0</v>
      </c>
      <c r="U5315">
        <f t="shared" ref="U5315:U5378" si="1501">IF(AND($K5315&gt;=70,$K5315&lt;90),1,0)</f>
        <v>1</v>
      </c>
      <c r="V5315">
        <f t="shared" ref="V5315:V5378" si="1502">IF(AND($K5315&gt;=90,$K5315&lt;100),1,0)</f>
        <v>0</v>
      </c>
      <c r="W5315">
        <f t="shared" ref="W5315:W5378" si="1503">IF(AND($K5315&gt;=100,$K5315&lt;120),1,0)</f>
        <v>0</v>
      </c>
      <c r="X5315">
        <f t="shared" ref="X5315:X5378" si="1504">(B5315-A5315)/B5315</f>
        <v>-0.26707447663715289</v>
      </c>
      <c r="Y5315" s="9">
        <f t="shared" ref="Y5315:Y5378" si="1505">H5315/(G5315+1)</f>
        <v>0</v>
      </c>
      <c r="Z5315" s="7">
        <f t="shared" ref="Z5315:Z5378" si="1506">J5315/I5315</f>
        <v>0</v>
      </c>
      <c r="AB5315">
        <f t="shared" ref="AB5315:AB5378" si="1507">IF(AND($M5315&gt;=1,$M5315&lt;2),1,0)</f>
        <v>0</v>
      </c>
      <c r="AC5315">
        <f t="shared" ref="AC5315:AC5378" si="1508">IF(AND($M5315&gt;=2,$M5315&lt;3),1,0)</f>
        <v>0</v>
      </c>
      <c r="AD5315">
        <f t="shared" ref="AD5315:AD5378" si="1509">IF(AND($M5315&gt;=3,$M5315&lt;4),1,0)</f>
        <v>0</v>
      </c>
      <c r="AE5315">
        <f t="shared" ref="AE5315:AE5378" si="1510">IF(AND($M5315&gt;=4,$M5315&lt;5),1,0)</f>
        <v>0</v>
      </c>
      <c r="AF5315">
        <f t="shared" ref="AF5315:AF5378" si="1511">IF($M5315&gt;5,1,0)</f>
        <v>0</v>
      </c>
    </row>
    <row r="5316" spans="1:32" x14ac:dyDescent="0.35">
      <c r="A5316">
        <v>40149.659820000001</v>
      </c>
      <c r="B5316">
        <v>45541.647069999999</v>
      </c>
      <c r="C5316">
        <v>0</v>
      </c>
      <c r="D5316">
        <v>572.96651369999995</v>
      </c>
      <c r="E5316">
        <v>1</v>
      </c>
      <c r="F5316">
        <v>0</v>
      </c>
      <c r="G5316">
        <v>2</v>
      </c>
      <c r="H5316">
        <v>0</v>
      </c>
      <c r="I5316">
        <v>140.87858900000001</v>
      </c>
      <c r="J5316">
        <v>1</v>
      </c>
      <c r="K5316" s="5">
        <v>112.60260479999999</v>
      </c>
      <c r="L5316">
        <f t="shared" si="1494"/>
        <v>0.88160315673888079</v>
      </c>
      <c r="M5316">
        <f t="shared" si="1495"/>
        <v>1</v>
      </c>
      <c r="N5316">
        <f t="shared" si="1496"/>
        <v>327.03348630000005</v>
      </c>
      <c r="P5316">
        <f t="shared" si="1497"/>
        <v>1</v>
      </c>
      <c r="Q5316">
        <f t="shared" si="1498"/>
        <v>0</v>
      </c>
      <c r="R5316">
        <f t="shared" si="1499"/>
        <v>0</v>
      </c>
      <c r="S5316">
        <f t="shared" si="1500"/>
        <v>0</v>
      </c>
      <c r="U5316">
        <f t="shared" si="1501"/>
        <v>0</v>
      </c>
      <c r="V5316">
        <f t="shared" si="1502"/>
        <v>0</v>
      </c>
      <c r="W5316">
        <f t="shared" si="1503"/>
        <v>1</v>
      </c>
      <c r="X5316">
        <f t="shared" si="1504"/>
        <v>0.1183968432611192</v>
      </c>
      <c r="Y5316" s="9">
        <f t="shared" si="1505"/>
        <v>0</v>
      </c>
      <c r="Z5316" s="7">
        <f t="shared" si="1506"/>
        <v>7.0983107305255585E-3</v>
      </c>
      <c r="AB5316">
        <f t="shared" si="1507"/>
        <v>1</v>
      </c>
      <c r="AC5316">
        <f t="shared" si="1508"/>
        <v>0</v>
      </c>
      <c r="AD5316">
        <f t="shared" si="1509"/>
        <v>0</v>
      </c>
      <c r="AE5316">
        <f t="shared" si="1510"/>
        <v>0</v>
      </c>
      <c r="AF5316">
        <f t="shared" si="1511"/>
        <v>0</v>
      </c>
    </row>
    <row r="5317" spans="1:32" x14ac:dyDescent="0.35">
      <c r="A5317">
        <v>46095.364379999999</v>
      </c>
      <c r="B5317">
        <v>37432.249989999997</v>
      </c>
      <c r="C5317">
        <v>1</v>
      </c>
      <c r="D5317">
        <v>691.52653020000002</v>
      </c>
      <c r="E5317">
        <v>0</v>
      </c>
      <c r="F5317">
        <v>0</v>
      </c>
      <c r="G5317">
        <v>3</v>
      </c>
      <c r="H5317">
        <v>0</v>
      </c>
      <c r="I5317">
        <v>147.33507800000001</v>
      </c>
      <c r="J5317">
        <v>2</v>
      </c>
      <c r="K5317" s="5">
        <v>74.802121260000007</v>
      </c>
      <c r="L5317">
        <f t="shared" si="1494"/>
        <v>1.2314345088076284</v>
      </c>
      <c r="M5317">
        <f t="shared" si="1495"/>
        <v>0</v>
      </c>
      <c r="N5317">
        <f t="shared" si="1496"/>
        <v>208.47346979999998</v>
      </c>
      <c r="P5317">
        <f t="shared" si="1497"/>
        <v>0</v>
      </c>
      <c r="Q5317">
        <f t="shared" si="1498"/>
        <v>1</v>
      </c>
      <c r="R5317">
        <f t="shared" si="1499"/>
        <v>0</v>
      </c>
      <c r="S5317">
        <f t="shared" si="1500"/>
        <v>0</v>
      </c>
      <c r="U5317">
        <f t="shared" si="1501"/>
        <v>1</v>
      </c>
      <c r="V5317">
        <f t="shared" si="1502"/>
        <v>0</v>
      </c>
      <c r="W5317">
        <f t="shared" si="1503"/>
        <v>0</v>
      </c>
      <c r="X5317">
        <f t="shared" si="1504"/>
        <v>-0.23143450880762839</v>
      </c>
      <c r="Y5317" s="9">
        <f t="shared" si="1505"/>
        <v>0</v>
      </c>
      <c r="Z5317" s="7">
        <f t="shared" si="1506"/>
        <v>1.3574499889293165E-2</v>
      </c>
      <c r="AB5317">
        <f t="shared" si="1507"/>
        <v>0</v>
      </c>
      <c r="AC5317">
        <f t="shared" si="1508"/>
        <v>0</v>
      </c>
      <c r="AD5317">
        <f t="shared" si="1509"/>
        <v>0</v>
      </c>
      <c r="AE5317">
        <f t="shared" si="1510"/>
        <v>0</v>
      </c>
      <c r="AF5317">
        <f t="shared" si="1511"/>
        <v>0</v>
      </c>
    </row>
    <row r="5318" spans="1:32" x14ac:dyDescent="0.35">
      <c r="A5318">
        <v>27349.381819999999</v>
      </c>
      <c r="B5318">
        <v>31263.896779999999</v>
      </c>
      <c r="C5318">
        <v>1</v>
      </c>
      <c r="D5318">
        <v>632.49135379999996</v>
      </c>
      <c r="E5318">
        <v>0</v>
      </c>
      <c r="F5318">
        <v>0</v>
      </c>
      <c r="G5318">
        <v>1</v>
      </c>
      <c r="H5318">
        <v>0</v>
      </c>
      <c r="I5318">
        <v>89.997136499999996</v>
      </c>
      <c r="J5318">
        <v>2</v>
      </c>
      <c r="K5318" s="5">
        <v>78.060429400000004</v>
      </c>
      <c r="L5318">
        <f t="shared" si="1494"/>
        <v>0.87479120125216836</v>
      </c>
      <c r="M5318">
        <f t="shared" si="1495"/>
        <v>0</v>
      </c>
      <c r="N5318">
        <f t="shared" si="1496"/>
        <v>267.50864620000004</v>
      </c>
      <c r="P5318">
        <f t="shared" si="1497"/>
        <v>0</v>
      </c>
      <c r="Q5318">
        <f t="shared" si="1498"/>
        <v>1</v>
      </c>
      <c r="R5318">
        <f t="shared" si="1499"/>
        <v>0</v>
      </c>
      <c r="S5318">
        <f t="shared" si="1500"/>
        <v>0</v>
      </c>
      <c r="U5318">
        <f t="shared" si="1501"/>
        <v>1</v>
      </c>
      <c r="V5318">
        <f t="shared" si="1502"/>
        <v>0</v>
      </c>
      <c r="W5318">
        <f t="shared" si="1503"/>
        <v>0</v>
      </c>
      <c r="X5318">
        <f t="shared" si="1504"/>
        <v>0.12520879874783161</v>
      </c>
      <c r="Y5318" s="9">
        <f t="shared" si="1505"/>
        <v>0</v>
      </c>
      <c r="Z5318" s="7">
        <f t="shared" si="1506"/>
        <v>2.2222929281755538E-2</v>
      </c>
      <c r="AB5318">
        <f t="shared" si="1507"/>
        <v>0</v>
      </c>
      <c r="AC5318">
        <f t="shared" si="1508"/>
        <v>0</v>
      </c>
      <c r="AD5318">
        <f t="shared" si="1509"/>
        <v>0</v>
      </c>
      <c r="AE5318">
        <f t="shared" si="1510"/>
        <v>0</v>
      </c>
      <c r="AF5318">
        <f t="shared" si="1511"/>
        <v>0</v>
      </c>
    </row>
    <row r="5319" spans="1:32" x14ac:dyDescent="0.35">
      <c r="A5319">
        <v>46691.92656</v>
      </c>
      <c r="B5319">
        <v>46113.477729999999</v>
      </c>
      <c r="C5319">
        <v>1</v>
      </c>
      <c r="D5319">
        <v>553.71784879999996</v>
      </c>
      <c r="E5319">
        <v>0</v>
      </c>
      <c r="F5319">
        <v>0</v>
      </c>
      <c r="G5319">
        <v>1</v>
      </c>
      <c r="H5319">
        <v>0</v>
      </c>
      <c r="I5319">
        <v>119.2258056</v>
      </c>
      <c r="J5319">
        <v>0</v>
      </c>
      <c r="K5319" s="5">
        <v>105.86160839999999</v>
      </c>
      <c r="L5319">
        <f t="shared" si="1494"/>
        <v>1.0125440296085861</v>
      </c>
      <c r="M5319">
        <f t="shared" si="1495"/>
        <v>0</v>
      </c>
      <c r="N5319">
        <f t="shared" si="1496"/>
        <v>346.28215120000004</v>
      </c>
      <c r="P5319">
        <f t="shared" si="1497"/>
        <v>1</v>
      </c>
      <c r="Q5319">
        <f t="shared" si="1498"/>
        <v>0</v>
      </c>
      <c r="R5319">
        <f t="shared" si="1499"/>
        <v>0</v>
      </c>
      <c r="S5319">
        <f t="shared" si="1500"/>
        <v>0</v>
      </c>
      <c r="U5319">
        <f t="shared" si="1501"/>
        <v>0</v>
      </c>
      <c r="V5319">
        <f t="shared" si="1502"/>
        <v>0</v>
      </c>
      <c r="W5319">
        <f t="shared" si="1503"/>
        <v>1</v>
      </c>
      <c r="X5319">
        <f t="shared" si="1504"/>
        <v>-1.2544029608586218E-2</v>
      </c>
      <c r="Y5319" s="9">
        <f t="shared" si="1505"/>
        <v>0</v>
      </c>
      <c r="Z5319" s="7">
        <f t="shared" si="1506"/>
        <v>0</v>
      </c>
      <c r="AB5319">
        <f t="shared" si="1507"/>
        <v>0</v>
      </c>
      <c r="AC5319">
        <f t="shared" si="1508"/>
        <v>0</v>
      </c>
      <c r="AD5319">
        <f t="shared" si="1509"/>
        <v>0</v>
      </c>
      <c r="AE5319">
        <f t="shared" si="1510"/>
        <v>0</v>
      </c>
      <c r="AF5319">
        <f t="shared" si="1511"/>
        <v>0</v>
      </c>
    </row>
    <row r="5320" spans="1:32" x14ac:dyDescent="0.35">
      <c r="A5320">
        <v>47094.419300000001</v>
      </c>
      <c r="B5320">
        <v>45787.316310000002</v>
      </c>
      <c r="C5320">
        <v>1</v>
      </c>
      <c r="D5320">
        <v>646.93329219999998</v>
      </c>
      <c r="E5320">
        <v>1</v>
      </c>
      <c r="F5320">
        <v>1</v>
      </c>
      <c r="G5320">
        <v>3</v>
      </c>
      <c r="H5320">
        <v>1</v>
      </c>
      <c r="I5320">
        <v>183.6307908</v>
      </c>
      <c r="J5320">
        <v>2</v>
      </c>
      <c r="K5320" s="5">
        <v>87.378954759999999</v>
      </c>
      <c r="L5320">
        <f t="shared" si="1494"/>
        <v>1.0285472723745228</v>
      </c>
      <c r="M5320">
        <f t="shared" si="1495"/>
        <v>2</v>
      </c>
      <c r="N5320">
        <f t="shared" si="1496"/>
        <v>253.06670780000002</v>
      </c>
      <c r="P5320">
        <f t="shared" si="1497"/>
        <v>0</v>
      </c>
      <c r="Q5320">
        <f t="shared" si="1498"/>
        <v>1</v>
      </c>
      <c r="R5320">
        <f t="shared" si="1499"/>
        <v>0</v>
      </c>
      <c r="S5320">
        <f t="shared" si="1500"/>
        <v>0</v>
      </c>
      <c r="U5320">
        <f t="shared" si="1501"/>
        <v>1</v>
      </c>
      <c r="V5320">
        <f t="shared" si="1502"/>
        <v>0</v>
      </c>
      <c r="W5320">
        <f t="shared" si="1503"/>
        <v>0</v>
      </c>
      <c r="X5320">
        <f t="shared" si="1504"/>
        <v>-2.8547272374522779E-2</v>
      </c>
      <c r="Y5320" s="9">
        <f t="shared" si="1505"/>
        <v>0.25</v>
      </c>
      <c r="Z5320" s="7">
        <f t="shared" si="1506"/>
        <v>1.0891419632224337E-2</v>
      </c>
      <c r="AB5320">
        <f t="shared" si="1507"/>
        <v>0</v>
      </c>
      <c r="AC5320">
        <f t="shared" si="1508"/>
        <v>1</v>
      </c>
      <c r="AD5320">
        <f t="shared" si="1509"/>
        <v>0</v>
      </c>
      <c r="AE5320">
        <f t="shared" si="1510"/>
        <v>0</v>
      </c>
      <c r="AF5320">
        <f t="shared" si="1511"/>
        <v>0</v>
      </c>
    </row>
    <row r="5321" spans="1:32" x14ac:dyDescent="0.35">
      <c r="A5321">
        <v>58104.319159999999</v>
      </c>
      <c r="B5321">
        <v>70356.255319999997</v>
      </c>
      <c r="C5321">
        <v>0</v>
      </c>
      <c r="D5321">
        <v>639.79392080000002</v>
      </c>
      <c r="E5321">
        <v>0</v>
      </c>
      <c r="F5321">
        <v>0</v>
      </c>
      <c r="G5321">
        <v>0</v>
      </c>
      <c r="H5321">
        <v>1</v>
      </c>
      <c r="I5321">
        <v>8.5495667609999995</v>
      </c>
      <c r="J5321">
        <v>1</v>
      </c>
      <c r="K5321" s="5">
        <v>98.335077949999999</v>
      </c>
      <c r="L5321">
        <f t="shared" si="1494"/>
        <v>0.82585860909915187</v>
      </c>
      <c r="M5321">
        <f t="shared" si="1495"/>
        <v>0</v>
      </c>
      <c r="N5321">
        <f t="shared" si="1496"/>
        <v>260.20607919999998</v>
      </c>
      <c r="P5321">
        <f t="shared" si="1497"/>
        <v>0</v>
      </c>
      <c r="Q5321">
        <f t="shared" si="1498"/>
        <v>1</v>
      </c>
      <c r="R5321">
        <f t="shared" si="1499"/>
        <v>0</v>
      </c>
      <c r="S5321">
        <f t="shared" si="1500"/>
        <v>0</v>
      </c>
      <c r="U5321">
        <f t="shared" si="1501"/>
        <v>0</v>
      </c>
      <c r="V5321">
        <f t="shared" si="1502"/>
        <v>1</v>
      </c>
      <c r="W5321">
        <f t="shared" si="1503"/>
        <v>0</v>
      </c>
      <c r="X5321">
        <f t="shared" si="1504"/>
        <v>0.17414139090084815</v>
      </c>
      <c r="Y5321" s="9">
        <f t="shared" si="1505"/>
        <v>1</v>
      </c>
      <c r="Z5321" s="7">
        <f t="shared" si="1506"/>
        <v>0.116964991087225</v>
      </c>
      <c r="AB5321">
        <f t="shared" si="1507"/>
        <v>0</v>
      </c>
      <c r="AC5321">
        <f t="shared" si="1508"/>
        <v>0</v>
      </c>
      <c r="AD5321">
        <f t="shared" si="1509"/>
        <v>0</v>
      </c>
      <c r="AE5321">
        <f t="shared" si="1510"/>
        <v>0</v>
      </c>
      <c r="AF5321">
        <f t="shared" si="1511"/>
        <v>0</v>
      </c>
    </row>
    <row r="5322" spans="1:32" x14ac:dyDescent="0.35">
      <c r="A5322">
        <v>53349.2137</v>
      </c>
      <c r="B5322">
        <v>60026.5141</v>
      </c>
      <c r="C5322">
        <v>1</v>
      </c>
      <c r="D5322">
        <v>628.44577619999995</v>
      </c>
      <c r="E5322">
        <v>0</v>
      </c>
      <c r="F5322">
        <v>0</v>
      </c>
      <c r="G5322">
        <v>3</v>
      </c>
      <c r="H5322">
        <v>0</v>
      </c>
      <c r="I5322">
        <v>166.9323254</v>
      </c>
      <c r="J5322">
        <v>2</v>
      </c>
      <c r="K5322" s="5">
        <v>88.579445210000003</v>
      </c>
      <c r="L5322">
        <f t="shared" si="1494"/>
        <v>0.88876081678046337</v>
      </c>
      <c r="M5322">
        <f t="shared" si="1495"/>
        <v>0</v>
      </c>
      <c r="N5322">
        <f t="shared" si="1496"/>
        <v>271.55422380000005</v>
      </c>
      <c r="P5322">
        <f t="shared" si="1497"/>
        <v>0</v>
      </c>
      <c r="Q5322">
        <f t="shared" si="1498"/>
        <v>1</v>
      </c>
      <c r="R5322">
        <f t="shared" si="1499"/>
        <v>0</v>
      </c>
      <c r="S5322">
        <f t="shared" si="1500"/>
        <v>0</v>
      </c>
      <c r="U5322">
        <f t="shared" si="1501"/>
        <v>1</v>
      </c>
      <c r="V5322">
        <f t="shared" si="1502"/>
        <v>0</v>
      </c>
      <c r="W5322">
        <f t="shared" si="1503"/>
        <v>0</v>
      </c>
      <c r="X5322">
        <f t="shared" si="1504"/>
        <v>0.11123918321953664</v>
      </c>
      <c r="Y5322" s="9">
        <f t="shared" si="1505"/>
        <v>0</v>
      </c>
      <c r="Z5322" s="7">
        <f t="shared" si="1506"/>
        <v>1.1980903010891622E-2</v>
      </c>
      <c r="AB5322">
        <f t="shared" si="1507"/>
        <v>0</v>
      </c>
      <c r="AC5322">
        <f t="shared" si="1508"/>
        <v>0</v>
      </c>
      <c r="AD5322">
        <f t="shared" si="1509"/>
        <v>0</v>
      </c>
      <c r="AE5322">
        <f t="shared" si="1510"/>
        <v>0</v>
      </c>
      <c r="AF5322">
        <f t="shared" si="1511"/>
        <v>0</v>
      </c>
    </row>
    <row r="5323" spans="1:32" x14ac:dyDescent="0.35">
      <c r="A5323">
        <v>32024.118129999999</v>
      </c>
      <c r="B5323">
        <v>23049.24624</v>
      </c>
      <c r="C5323">
        <v>0</v>
      </c>
      <c r="D5323">
        <v>684.28530130000001</v>
      </c>
      <c r="E5323">
        <v>1</v>
      </c>
      <c r="F5323">
        <v>0</v>
      </c>
      <c r="G5323">
        <v>2</v>
      </c>
      <c r="H5323">
        <v>0</v>
      </c>
      <c r="I5323">
        <v>11.38123012</v>
      </c>
      <c r="J5323">
        <v>1</v>
      </c>
      <c r="K5323" s="5">
        <v>118.74037</v>
      </c>
      <c r="L5323">
        <f t="shared" si="1494"/>
        <v>1.3893781079237582</v>
      </c>
      <c r="M5323">
        <f t="shared" si="1495"/>
        <v>1</v>
      </c>
      <c r="N5323">
        <f t="shared" si="1496"/>
        <v>215.71469869999999</v>
      </c>
      <c r="P5323">
        <f t="shared" si="1497"/>
        <v>0</v>
      </c>
      <c r="Q5323">
        <f t="shared" si="1498"/>
        <v>1</v>
      </c>
      <c r="R5323">
        <f t="shared" si="1499"/>
        <v>0</v>
      </c>
      <c r="S5323">
        <f t="shared" si="1500"/>
        <v>0</v>
      </c>
      <c r="U5323">
        <f t="shared" si="1501"/>
        <v>0</v>
      </c>
      <c r="V5323">
        <f t="shared" si="1502"/>
        <v>0</v>
      </c>
      <c r="W5323">
        <f t="shared" si="1503"/>
        <v>1</v>
      </c>
      <c r="X5323">
        <f t="shared" si="1504"/>
        <v>-0.38937810792375821</v>
      </c>
      <c r="Y5323" s="9">
        <f t="shared" si="1505"/>
        <v>0</v>
      </c>
      <c r="Z5323" s="7">
        <f t="shared" si="1506"/>
        <v>8.7863964567654315E-2</v>
      </c>
      <c r="AB5323">
        <f t="shared" si="1507"/>
        <v>1</v>
      </c>
      <c r="AC5323">
        <f t="shared" si="1508"/>
        <v>0</v>
      </c>
      <c r="AD5323">
        <f t="shared" si="1509"/>
        <v>0</v>
      </c>
      <c r="AE5323">
        <f t="shared" si="1510"/>
        <v>0</v>
      </c>
      <c r="AF5323">
        <f t="shared" si="1511"/>
        <v>0</v>
      </c>
    </row>
    <row r="5324" spans="1:32" x14ac:dyDescent="0.35">
      <c r="A5324">
        <v>66262.973660000003</v>
      </c>
      <c r="B5324">
        <v>58159.316050000001</v>
      </c>
      <c r="C5324">
        <v>1</v>
      </c>
      <c r="D5324">
        <v>583.34022159999995</v>
      </c>
      <c r="E5324">
        <v>0</v>
      </c>
      <c r="F5324">
        <v>0</v>
      </c>
      <c r="G5324">
        <v>4</v>
      </c>
      <c r="H5324">
        <v>0</v>
      </c>
      <c r="I5324">
        <v>184.54556059999999</v>
      </c>
      <c r="J5324">
        <v>1</v>
      </c>
      <c r="K5324" s="5">
        <v>113.0400015</v>
      </c>
      <c r="L5324">
        <f t="shared" si="1494"/>
        <v>1.1393355039291251</v>
      </c>
      <c r="M5324">
        <f t="shared" si="1495"/>
        <v>0</v>
      </c>
      <c r="N5324">
        <f t="shared" si="1496"/>
        <v>316.65977840000005</v>
      </c>
      <c r="P5324">
        <f t="shared" si="1497"/>
        <v>1</v>
      </c>
      <c r="Q5324">
        <f t="shared" si="1498"/>
        <v>0</v>
      </c>
      <c r="R5324">
        <f t="shared" si="1499"/>
        <v>0</v>
      </c>
      <c r="S5324">
        <f t="shared" si="1500"/>
        <v>0</v>
      </c>
      <c r="U5324">
        <f t="shared" si="1501"/>
        <v>0</v>
      </c>
      <c r="V5324">
        <f t="shared" si="1502"/>
        <v>0</v>
      </c>
      <c r="W5324">
        <f t="shared" si="1503"/>
        <v>1</v>
      </c>
      <c r="X5324">
        <f t="shared" si="1504"/>
        <v>-0.13933550392912508</v>
      </c>
      <c r="Y5324" s="9">
        <f t="shared" si="1505"/>
        <v>0</v>
      </c>
      <c r="Z5324" s="7">
        <f t="shared" si="1506"/>
        <v>5.4187160977959611E-3</v>
      </c>
      <c r="AB5324">
        <f t="shared" si="1507"/>
        <v>0</v>
      </c>
      <c r="AC5324">
        <f t="shared" si="1508"/>
        <v>0</v>
      </c>
      <c r="AD5324">
        <f t="shared" si="1509"/>
        <v>0</v>
      </c>
      <c r="AE5324">
        <f t="shared" si="1510"/>
        <v>0</v>
      </c>
      <c r="AF5324">
        <f t="shared" si="1511"/>
        <v>0</v>
      </c>
    </row>
    <row r="5325" spans="1:32" x14ac:dyDescent="0.35">
      <c r="A5325">
        <v>53154.545599999998</v>
      </c>
      <c r="B5325">
        <v>64984.217109999998</v>
      </c>
      <c r="C5325">
        <v>1</v>
      </c>
      <c r="D5325">
        <v>650.64927069999999</v>
      </c>
      <c r="E5325">
        <v>2</v>
      </c>
      <c r="F5325">
        <v>0</v>
      </c>
      <c r="G5325">
        <v>0</v>
      </c>
      <c r="H5325">
        <v>1</v>
      </c>
      <c r="I5325">
        <v>117.2811614</v>
      </c>
      <c r="J5325">
        <v>2</v>
      </c>
      <c r="K5325" s="5">
        <v>108.6232935</v>
      </c>
      <c r="L5325">
        <f t="shared" si="1494"/>
        <v>0.8179608520946603</v>
      </c>
      <c r="M5325">
        <f t="shared" si="1495"/>
        <v>2</v>
      </c>
      <c r="N5325">
        <f t="shared" si="1496"/>
        <v>249.35072930000001</v>
      </c>
      <c r="P5325">
        <f t="shared" si="1497"/>
        <v>0</v>
      </c>
      <c r="Q5325">
        <f t="shared" si="1498"/>
        <v>1</v>
      </c>
      <c r="R5325">
        <f t="shared" si="1499"/>
        <v>0</v>
      </c>
      <c r="S5325">
        <f t="shared" si="1500"/>
        <v>0</v>
      </c>
      <c r="U5325">
        <f t="shared" si="1501"/>
        <v>0</v>
      </c>
      <c r="V5325">
        <f t="shared" si="1502"/>
        <v>0</v>
      </c>
      <c r="W5325">
        <f t="shared" si="1503"/>
        <v>1</v>
      </c>
      <c r="X5325">
        <f t="shared" si="1504"/>
        <v>0.18203914790533976</v>
      </c>
      <c r="Y5325" s="9">
        <f t="shared" si="1505"/>
        <v>1</v>
      </c>
      <c r="Z5325" s="7">
        <f t="shared" si="1506"/>
        <v>1.7053037129968258E-2</v>
      </c>
      <c r="AB5325">
        <f t="shared" si="1507"/>
        <v>0</v>
      </c>
      <c r="AC5325">
        <f t="shared" si="1508"/>
        <v>1</v>
      </c>
      <c r="AD5325">
        <f t="shared" si="1509"/>
        <v>0</v>
      </c>
      <c r="AE5325">
        <f t="shared" si="1510"/>
        <v>0</v>
      </c>
      <c r="AF5325">
        <f t="shared" si="1511"/>
        <v>0</v>
      </c>
    </row>
    <row r="5326" spans="1:32" x14ac:dyDescent="0.35">
      <c r="A5326">
        <v>52975.902759999997</v>
      </c>
      <c r="B5326">
        <v>37665.63912</v>
      </c>
      <c r="C5326">
        <v>1</v>
      </c>
      <c r="D5326">
        <v>639.4513753</v>
      </c>
      <c r="E5326">
        <v>1</v>
      </c>
      <c r="F5326">
        <v>1</v>
      </c>
      <c r="G5326">
        <v>2</v>
      </c>
      <c r="H5326">
        <v>0</v>
      </c>
      <c r="I5326">
        <v>142.22997570000001</v>
      </c>
      <c r="J5326">
        <v>2</v>
      </c>
      <c r="K5326" s="5">
        <v>103.4457756</v>
      </c>
      <c r="L5326">
        <f t="shared" si="1494"/>
        <v>1.4064782650102552</v>
      </c>
      <c r="M5326">
        <f t="shared" si="1495"/>
        <v>2</v>
      </c>
      <c r="N5326">
        <f t="shared" si="1496"/>
        <v>260.5486247</v>
      </c>
      <c r="P5326">
        <f t="shared" si="1497"/>
        <v>0</v>
      </c>
      <c r="Q5326">
        <f t="shared" si="1498"/>
        <v>1</v>
      </c>
      <c r="R5326">
        <f t="shared" si="1499"/>
        <v>0</v>
      </c>
      <c r="S5326">
        <f t="shared" si="1500"/>
        <v>0</v>
      </c>
      <c r="U5326">
        <f t="shared" si="1501"/>
        <v>0</v>
      </c>
      <c r="V5326">
        <f t="shared" si="1502"/>
        <v>0</v>
      </c>
      <c r="W5326">
        <f t="shared" si="1503"/>
        <v>1</v>
      </c>
      <c r="X5326">
        <f t="shared" si="1504"/>
        <v>-0.40647826501025525</v>
      </c>
      <c r="Y5326" s="9">
        <f t="shared" si="1505"/>
        <v>0</v>
      </c>
      <c r="Z5326" s="7">
        <f t="shared" si="1506"/>
        <v>1.4061733401533582E-2</v>
      </c>
      <c r="AB5326">
        <f t="shared" si="1507"/>
        <v>0</v>
      </c>
      <c r="AC5326">
        <f t="shared" si="1508"/>
        <v>1</v>
      </c>
      <c r="AD5326">
        <f t="shared" si="1509"/>
        <v>0</v>
      </c>
      <c r="AE5326">
        <f t="shared" si="1510"/>
        <v>0</v>
      </c>
      <c r="AF5326">
        <f t="shared" si="1511"/>
        <v>0</v>
      </c>
    </row>
    <row r="5327" spans="1:32" x14ac:dyDescent="0.35">
      <c r="A5327">
        <v>49862.2647</v>
      </c>
      <c r="B5327">
        <v>51216.128290000001</v>
      </c>
      <c r="C5327">
        <v>1</v>
      </c>
      <c r="D5327">
        <v>651.89126139999996</v>
      </c>
      <c r="E5327">
        <v>1</v>
      </c>
      <c r="F5327">
        <v>1</v>
      </c>
      <c r="G5327">
        <v>3</v>
      </c>
      <c r="H5327">
        <v>1</v>
      </c>
      <c r="I5327">
        <v>244.24669800000001</v>
      </c>
      <c r="J5327">
        <v>0</v>
      </c>
      <c r="K5327" s="5">
        <v>95.138430589999999</v>
      </c>
      <c r="L5327">
        <f t="shared" si="1494"/>
        <v>0.97356567871874178</v>
      </c>
      <c r="M5327">
        <f t="shared" si="1495"/>
        <v>2</v>
      </c>
      <c r="N5327">
        <f t="shared" si="1496"/>
        <v>248.10873860000004</v>
      </c>
      <c r="P5327">
        <f t="shared" si="1497"/>
        <v>0</v>
      </c>
      <c r="Q5327">
        <f t="shared" si="1498"/>
        <v>1</v>
      </c>
      <c r="R5327">
        <f t="shared" si="1499"/>
        <v>0</v>
      </c>
      <c r="S5327">
        <f t="shared" si="1500"/>
        <v>0</v>
      </c>
      <c r="U5327">
        <f t="shared" si="1501"/>
        <v>0</v>
      </c>
      <c r="V5327">
        <f t="shared" si="1502"/>
        <v>1</v>
      </c>
      <c r="W5327">
        <f t="shared" si="1503"/>
        <v>0</v>
      </c>
      <c r="X5327">
        <f t="shared" si="1504"/>
        <v>2.643432128125827E-2</v>
      </c>
      <c r="Y5327" s="9">
        <f t="shared" si="1505"/>
        <v>0.25</v>
      </c>
      <c r="Z5327" s="7">
        <f t="shared" si="1506"/>
        <v>0</v>
      </c>
      <c r="AB5327">
        <f t="shared" si="1507"/>
        <v>0</v>
      </c>
      <c r="AC5327">
        <f t="shared" si="1508"/>
        <v>1</v>
      </c>
      <c r="AD5327">
        <f t="shared" si="1509"/>
        <v>0</v>
      </c>
      <c r="AE5327">
        <f t="shared" si="1510"/>
        <v>0</v>
      </c>
      <c r="AF5327">
        <f t="shared" si="1511"/>
        <v>0</v>
      </c>
    </row>
    <row r="5328" spans="1:32" x14ac:dyDescent="0.35">
      <c r="A5328">
        <v>42233.638290000003</v>
      </c>
      <c r="B5328">
        <v>48006.782429999999</v>
      </c>
      <c r="C5328">
        <v>0</v>
      </c>
      <c r="D5328">
        <v>563.39069210000002</v>
      </c>
      <c r="E5328">
        <v>0</v>
      </c>
      <c r="F5328">
        <v>1</v>
      </c>
      <c r="G5328">
        <v>3</v>
      </c>
      <c r="H5328">
        <v>0</v>
      </c>
      <c r="I5328">
        <v>203.6406087</v>
      </c>
      <c r="J5328">
        <v>1</v>
      </c>
      <c r="K5328" s="5">
        <v>90.314805250000006</v>
      </c>
      <c r="L5328">
        <f t="shared" si="1494"/>
        <v>0.87974315611720122</v>
      </c>
      <c r="M5328">
        <f t="shared" si="1495"/>
        <v>1</v>
      </c>
      <c r="N5328">
        <f t="shared" si="1496"/>
        <v>336.60930789999998</v>
      </c>
      <c r="P5328">
        <f t="shared" si="1497"/>
        <v>1</v>
      </c>
      <c r="Q5328">
        <f t="shared" si="1498"/>
        <v>0</v>
      </c>
      <c r="R5328">
        <f t="shared" si="1499"/>
        <v>0</v>
      </c>
      <c r="S5328">
        <f t="shared" si="1500"/>
        <v>0</v>
      </c>
      <c r="U5328">
        <f t="shared" si="1501"/>
        <v>0</v>
      </c>
      <c r="V5328">
        <f t="shared" si="1502"/>
        <v>1</v>
      </c>
      <c r="W5328">
        <f t="shared" si="1503"/>
        <v>0</v>
      </c>
      <c r="X5328">
        <f t="shared" si="1504"/>
        <v>0.12025684388279877</v>
      </c>
      <c r="Y5328" s="9">
        <f t="shared" si="1505"/>
        <v>0</v>
      </c>
      <c r="Z5328" s="7">
        <f t="shared" si="1506"/>
        <v>4.9106119176513738E-3</v>
      </c>
      <c r="AB5328">
        <f t="shared" si="1507"/>
        <v>1</v>
      </c>
      <c r="AC5328">
        <f t="shared" si="1508"/>
        <v>0</v>
      </c>
      <c r="AD5328">
        <f t="shared" si="1509"/>
        <v>0</v>
      </c>
      <c r="AE5328">
        <f t="shared" si="1510"/>
        <v>0</v>
      </c>
      <c r="AF5328">
        <f t="shared" si="1511"/>
        <v>0</v>
      </c>
    </row>
    <row r="5329" spans="1:32" x14ac:dyDescent="0.35">
      <c r="A5329">
        <v>53267.035100000001</v>
      </c>
      <c r="B5329">
        <v>57161.58253</v>
      </c>
      <c r="C5329">
        <v>1</v>
      </c>
      <c r="D5329">
        <v>623.86755559999995</v>
      </c>
      <c r="E5329">
        <v>0</v>
      </c>
      <c r="F5329">
        <v>1</v>
      </c>
      <c r="G5329">
        <v>4</v>
      </c>
      <c r="H5329">
        <v>1</v>
      </c>
      <c r="I5329">
        <v>279.49675250000001</v>
      </c>
      <c r="J5329">
        <v>0</v>
      </c>
      <c r="K5329" s="5">
        <v>70.299592309999994</v>
      </c>
      <c r="L5329">
        <f t="shared" si="1494"/>
        <v>0.93186774652440685</v>
      </c>
      <c r="M5329">
        <f t="shared" si="1495"/>
        <v>1</v>
      </c>
      <c r="N5329">
        <f t="shared" si="1496"/>
        <v>276.13244440000005</v>
      </c>
      <c r="P5329">
        <f t="shared" si="1497"/>
        <v>0</v>
      </c>
      <c r="Q5329">
        <f t="shared" si="1498"/>
        <v>1</v>
      </c>
      <c r="R5329">
        <f t="shared" si="1499"/>
        <v>0</v>
      </c>
      <c r="S5329">
        <f t="shared" si="1500"/>
        <v>0</v>
      </c>
      <c r="U5329">
        <f t="shared" si="1501"/>
        <v>1</v>
      </c>
      <c r="V5329">
        <f t="shared" si="1502"/>
        <v>0</v>
      </c>
      <c r="W5329">
        <f t="shared" si="1503"/>
        <v>0</v>
      </c>
      <c r="X5329">
        <f t="shared" si="1504"/>
        <v>6.813225347559318E-2</v>
      </c>
      <c r="Y5329" s="9">
        <f t="shared" si="1505"/>
        <v>0.2</v>
      </c>
      <c r="Z5329" s="7">
        <f t="shared" si="1506"/>
        <v>0</v>
      </c>
      <c r="AB5329">
        <f t="shared" si="1507"/>
        <v>1</v>
      </c>
      <c r="AC5329">
        <f t="shared" si="1508"/>
        <v>0</v>
      </c>
      <c r="AD5329">
        <f t="shared" si="1509"/>
        <v>0</v>
      </c>
      <c r="AE5329">
        <f t="shared" si="1510"/>
        <v>0</v>
      </c>
      <c r="AF5329">
        <f t="shared" si="1511"/>
        <v>0</v>
      </c>
    </row>
    <row r="5330" spans="1:32" x14ac:dyDescent="0.35">
      <c r="A5330">
        <v>57133.826540000002</v>
      </c>
      <c r="B5330">
        <v>66064.947520000002</v>
      </c>
      <c r="C5330">
        <v>0</v>
      </c>
      <c r="D5330">
        <v>650.98845960000006</v>
      </c>
      <c r="E5330">
        <v>0</v>
      </c>
      <c r="F5330">
        <v>0</v>
      </c>
      <c r="G5330">
        <v>3</v>
      </c>
      <c r="H5330">
        <v>0</v>
      </c>
      <c r="I5330">
        <v>78.376552200000006</v>
      </c>
      <c r="J5330">
        <v>2</v>
      </c>
      <c r="K5330" s="5">
        <v>104.1268762</v>
      </c>
      <c r="L5330">
        <f t="shared" si="1494"/>
        <v>0.86481301635339591</v>
      </c>
      <c r="M5330">
        <f t="shared" si="1495"/>
        <v>0</v>
      </c>
      <c r="N5330">
        <f t="shared" si="1496"/>
        <v>249.01154039999994</v>
      </c>
      <c r="P5330">
        <f t="shared" si="1497"/>
        <v>0</v>
      </c>
      <c r="Q5330">
        <f t="shared" si="1498"/>
        <v>1</v>
      </c>
      <c r="R5330">
        <f t="shared" si="1499"/>
        <v>0</v>
      </c>
      <c r="S5330">
        <f t="shared" si="1500"/>
        <v>0</v>
      </c>
      <c r="U5330">
        <f t="shared" si="1501"/>
        <v>0</v>
      </c>
      <c r="V5330">
        <f t="shared" si="1502"/>
        <v>0</v>
      </c>
      <c r="W5330">
        <f t="shared" si="1503"/>
        <v>1</v>
      </c>
      <c r="X5330">
        <f t="shared" si="1504"/>
        <v>0.13518698364660411</v>
      </c>
      <c r="Y5330" s="9">
        <f t="shared" si="1505"/>
        <v>0</v>
      </c>
      <c r="Z5330" s="7">
        <f t="shared" si="1506"/>
        <v>2.5517835932568615E-2</v>
      </c>
      <c r="AB5330">
        <f t="shared" si="1507"/>
        <v>0</v>
      </c>
      <c r="AC5330">
        <f t="shared" si="1508"/>
        <v>0</v>
      </c>
      <c r="AD5330">
        <f t="shared" si="1509"/>
        <v>0</v>
      </c>
      <c r="AE5330">
        <f t="shared" si="1510"/>
        <v>0</v>
      </c>
      <c r="AF5330">
        <f t="shared" si="1511"/>
        <v>0</v>
      </c>
    </row>
    <row r="5331" spans="1:32" x14ac:dyDescent="0.35">
      <c r="A5331">
        <v>23796.564630000001</v>
      </c>
      <c r="B5331">
        <v>27018.979029999999</v>
      </c>
      <c r="C5331">
        <v>1</v>
      </c>
      <c r="D5331">
        <v>677.05798179999999</v>
      </c>
      <c r="E5331">
        <v>0</v>
      </c>
      <c r="F5331">
        <v>0</v>
      </c>
      <c r="G5331">
        <v>1</v>
      </c>
      <c r="H5331">
        <v>1</v>
      </c>
      <c r="I5331">
        <v>122.8486319</v>
      </c>
      <c r="J5331">
        <v>2</v>
      </c>
      <c r="K5331" s="5">
        <v>98.203082879999997</v>
      </c>
      <c r="L5331">
        <f t="shared" si="1494"/>
        <v>0.88073515300404015</v>
      </c>
      <c r="M5331">
        <f t="shared" si="1495"/>
        <v>0</v>
      </c>
      <c r="N5331">
        <f t="shared" si="1496"/>
        <v>222.94201820000001</v>
      </c>
      <c r="P5331">
        <f t="shared" si="1497"/>
        <v>0</v>
      </c>
      <c r="Q5331">
        <f t="shared" si="1498"/>
        <v>1</v>
      </c>
      <c r="R5331">
        <f t="shared" si="1499"/>
        <v>0</v>
      </c>
      <c r="S5331">
        <f t="shared" si="1500"/>
        <v>0</v>
      </c>
      <c r="U5331">
        <f t="shared" si="1501"/>
        <v>0</v>
      </c>
      <c r="V5331">
        <f t="shared" si="1502"/>
        <v>1</v>
      </c>
      <c r="W5331">
        <f t="shared" si="1503"/>
        <v>0</v>
      </c>
      <c r="X5331">
        <f t="shared" si="1504"/>
        <v>0.11926484699595986</v>
      </c>
      <c r="Y5331" s="9">
        <f t="shared" si="1505"/>
        <v>0.5</v>
      </c>
      <c r="Z5331" s="7">
        <f t="shared" si="1506"/>
        <v>1.6280197581915439E-2</v>
      </c>
      <c r="AB5331">
        <f t="shared" si="1507"/>
        <v>0</v>
      </c>
      <c r="AC5331">
        <f t="shared" si="1508"/>
        <v>0</v>
      </c>
      <c r="AD5331">
        <f t="shared" si="1509"/>
        <v>0</v>
      </c>
      <c r="AE5331">
        <f t="shared" si="1510"/>
        <v>0</v>
      </c>
      <c r="AF5331">
        <f t="shared" si="1511"/>
        <v>0</v>
      </c>
    </row>
    <row r="5332" spans="1:32" x14ac:dyDescent="0.35">
      <c r="A5332">
        <v>41918.587440000003</v>
      </c>
      <c r="B5332">
        <v>46748.380729999997</v>
      </c>
      <c r="C5332">
        <v>1</v>
      </c>
      <c r="D5332">
        <v>742.31982530000005</v>
      </c>
      <c r="E5332">
        <v>0</v>
      </c>
      <c r="F5332">
        <v>0</v>
      </c>
      <c r="G5332">
        <v>0</v>
      </c>
      <c r="H5332">
        <v>0</v>
      </c>
      <c r="I5332">
        <v>71.32516468</v>
      </c>
      <c r="J5332">
        <v>0</v>
      </c>
      <c r="K5332" s="5">
        <v>74.898772219999998</v>
      </c>
      <c r="L5332">
        <f t="shared" si="1494"/>
        <v>0.89668533509438642</v>
      </c>
      <c r="M5332">
        <f t="shared" si="1495"/>
        <v>0</v>
      </c>
      <c r="N5332">
        <f t="shared" si="1496"/>
        <v>157.68017469999995</v>
      </c>
      <c r="P5332">
        <f t="shared" si="1497"/>
        <v>0</v>
      </c>
      <c r="Q5332">
        <f t="shared" si="1498"/>
        <v>0</v>
      </c>
      <c r="R5332">
        <f t="shared" si="1499"/>
        <v>1</v>
      </c>
      <c r="S5332">
        <f t="shared" si="1500"/>
        <v>0</v>
      </c>
      <c r="U5332">
        <f t="shared" si="1501"/>
        <v>1</v>
      </c>
      <c r="V5332">
        <f t="shared" si="1502"/>
        <v>0</v>
      </c>
      <c r="W5332">
        <f t="shared" si="1503"/>
        <v>0</v>
      </c>
      <c r="X5332">
        <f t="shared" si="1504"/>
        <v>0.10331466490561361</v>
      </c>
      <c r="Y5332" s="9">
        <f t="shared" si="1505"/>
        <v>0</v>
      </c>
      <c r="Z5332" s="7">
        <f t="shared" si="1506"/>
        <v>0</v>
      </c>
      <c r="AB5332">
        <f t="shared" si="1507"/>
        <v>0</v>
      </c>
      <c r="AC5332">
        <f t="shared" si="1508"/>
        <v>0</v>
      </c>
      <c r="AD5332">
        <f t="shared" si="1509"/>
        <v>0</v>
      </c>
      <c r="AE5332">
        <f t="shared" si="1510"/>
        <v>0</v>
      </c>
      <c r="AF5332">
        <f t="shared" si="1511"/>
        <v>0</v>
      </c>
    </row>
    <row r="5333" spans="1:32" x14ac:dyDescent="0.35">
      <c r="A5333">
        <v>46175.795440000002</v>
      </c>
      <c r="B5333">
        <v>55084.210749999998</v>
      </c>
      <c r="C5333">
        <v>1</v>
      </c>
      <c r="D5333">
        <v>690.29741939999997</v>
      </c>
      <c r="E5333">
        <v>0</v>
      </c>
      <c r="F5333">
        <v>0</v>
      </c>
      <c r="G5333">
        <v>5</v>
      </c>
      <c r="H5333">
        <v>0</v>
      </c>
      <c r="I5333">
        <v>59.063541370000003</v>
      </c>
      <c r="J5333">
        <v>0</v>
      </c>
      <c r="K5333" s="5">
        <v>104.730694</v>
      </c>
      <c r="L5333">
        <f t="shared" si="1494"/>
        <v>0.83827642824128157</v>
      </c>
      <c r="M5333">
        <f t="shared" si="1495"/>
        <v>0</v>
      </c>
      <c r="N5333">
        <f t="shared" si="1496"/>
        <v>209.70258060000003</v>
      </c>
      <c r="P5333">
        <f t="shared" si="1497"/>
        <v>0</v>
      </c>
      <c r="Q5333">
        <f t="shared" si="1498"/>
        <v>1</v>
      </c>
      <c r="R5333">
        <f t="shared" si="1499"/>
        <v>0</v>
      </c>
      <c r="S5333">
        <f t="shared" si="1500"/>
        <v>0</v>
      </c>
      <c r="U5333">
        <f t="shared" si="1501"/>
        <v>0</v>
      </c>
      <c r="V5333">
        <f t="shared" si="1502"/>
        <v>0</v>
      </c>
      <c r="W5333">
        <f t="shared" si="1503"/>
        <v>1</v>
      </c>
      <c r="X5333">
        <f t="shared" si="1504"/>
        <v>0.16172357175871849</v>
      </c>
      <c r="Y5333" s="9">
        <f t="shared" si="1505"/>
        <v>0</v>
      </c>
      <c r="Z5333" s="7">
        <f t="shared" si="1506"/>
        <v>0</v>
      </c>
      <c r="AB5333">
        <f t="shared" si="1507"/>
        <v>0</v>
      </c>
      <c r="AC5333">
        <f t="shared" si="1508"/>
        <v>0</v>
      </c>
      <c r="AD5333">
        <f t="shared" si="1509"/>
        <v>0</v>
      </c>
      <c r="AE5333">
        <f t="shared" si="1510"/>
        <v>0</v>
      </c>
      <c r="AF5333">
        <f t="shared" si="1511"/>
        <v>0</v>
      </c>
    </row>
    <row r="5334" spans="1:32" x14ac:dyDescent="0.35">
      <c r="A5334">
        <v>53842.559090000002</v>
      </c>
      <c r="B5334">
        <v>58549.174140000003</v>
      </c>
      <c r="C5334">
        <v>0</v>
      </c>
      <c r="D5334">
        <v>673.05776000000003</v>
      </c>
      <c r="E5334">
        <v>0</v>
      </c>
      <c r="F5334">
        <v>0</v>
      </c>
      <c r="G5334">
        <v>3</v>
      </c>
      <c r="H5334">
        <v>1</v>
      </c>
      <c r="I5334">
        <v>202.1333741</v>
      </c>
      <c r="J5334">
        <v>1</v>
      </c>
      <c r="K5334" s="5">
        <v>96.460653210000004</v>
      </c>
      <c r="L5334">
        <f t="shared" si="1494"/>
        <v>0.91961261419766971</v>
      </c>
      <c r="M5334">
        <f t="shared" si="1495"/>
        <v>0</v>
      </c>
      <c r="N5334">
        <f t="shared" si="1496"/>
        <v>226.94223999999997</v>
      </c>
      <c r="P5334">
        <f t="shared" si="1497"/>
        <v>0</v>
      </c>
      <c r="Q5334">
        <f t="shared" si="1498"/>
        <v>1</v>
      </c>
      <c r="R5334">
        <f t="shared" si="1499"/>
        <v>0</v>
      </c>
      <c r="S5334">
        <f t="shared" si="1500"/>
        <v>0</v>
      </c>
      <c r="U5334">
        <f t="shared" si="1501"/>
        <v>0</v>
      </c>
      <c r="V5334">
        <f t="shared" si="1502"/>
        <v>1</v>
      </c>
      <c r="W5334">
        <f t="shared" si="1503"/>
        <v>0</v>
      </c>
      <c r="X5334">
        <f t="shared" si="1504"/>
        <v>8.0387385802330291E-2</v>
      </c>
      <c r="Y5334" s="9">
        <f t="shared" si="1505"/>
        <v>0.25</v>
      </c>
      <c r="Z5334" s="7">
        <f t="shared" si="1506"/>
        <v>4.9472285536839508E-3</v>
      </c>
      <c r="AB5334">
        <f t="shared" si="1507"/>
        <v>0</v>
      </c>
      <c r="AC5334">
        <f t="shared" si="1508"/>
        <v>0</v>
      </c>
      <c r="AD5334">
        <f t="shared" si="1509"/>
        <v>0</v>
      </c>
      <c r="AE5334">
        <f t="shared" si="1510"/>
        <v>0</v>
      </c>
      <c r="AF5334">
        <f t="shared" si="1511"/>
        <v>0</v>
      </c>
    </row>
    <row r="5335" spans="1:32" x14ac:dyDescent="0.35">
      <c r="A5335">
        <v>67899.665089999995</v>
      </c>
      <c r="B5335">
        <v>63924.21415</v>
      </c>
      <c r="C5335">
        <v>1</v>
      </c>
      <c r="D5335">
        <v>713.57373959999995</v>
      </c>
      <c r="E5335">
        <v>0</v>
      </c>
      <c r="F5335">
        <v>1</v>
      </c>
      <c r="G5335">
        <v>0</v>
      </c>
      <c r="H5335">
        <v>0</v>
      </c>
      <c r="I5335">
        <v>199.21917769999999</v>
      </c>
      <c r="J5335">
        <v>0</v>
      </c>
      <c r="K5335" s="5">
        <v>86.858611629999999</v>
      </c>
      <c r="L5335">
        <f t="shared" si="1494"/>
        <v>1.0621900635441757</v>
      </c>
      <c r="M5335">
        <f t="shared" si="1495"/>
        <v>1</v>
      </c>
      <c r="N5335">
        <f t="shared" si="1496"/>
        <v>186.42626040000005</v>
      </c>
      <c r="P5335">
        <f t="shared" si="1497"/>
        <v>0</v>
      </c>
      <c r="Q5335">
        <f t="shared" si="1498"/>
        <v>0</v>
      </c>
      <c r="R5335">
        <f t="shared" si="1499"/>
        <v>1</v>
      </c>
      <c r="S5335">
        <f t="shared" si="1500"/>
        <v>0</v>
      </c>
      <c r="U5335">
        <f t="shared" si="1501"/>
        <v>1</v>
      </c>
      <c r="V5335">
        <f t="shared" si="1502"/>
        <v>0</v>
      </c>
      <c r="W5335">
        <f t="shared" si="1503"/>
        <v>0</v>
      </c>
      <c r="X5335">
        <f t="shared" si="1504"/>
        <v>-6.2190063544175694E-2</v>
      </c>
      <c r="Y5335" s="9">
        <f t="shared" si="1505"/>
        <v>0</v>
      </c>
      <c r="Z5335" s="7">
        <f t="shared" si="1506"/>
        <v>0</v>
      </c>
      <c r="AB5335">
        <f t="shared" si="1507"/>
        <v>1</v>
      </c>
      <c r="AC5335">
        <f t="shared" si="1508"/>
        <v>0</v>
      </c>
      <c r="AD5335">
        <f t="shared" si="1509"/>
        <v>0</v>
      </c>
      <c r="AE5335">
        <f t="shared" si="1510"/>
        <v>0</v>
      </c>
      <c r="AF5335">
        <f t="shared" si="1511"/>
        <v>0</v>
      </c>
    </row>
    <row r="5336" spans="1:32" x14ac:dyDescent="0.35">
      <c r="A5336">
        <v>38423.887779999997</v>
      </c>
      <c r="B5336">
        <v>37776.271059999999</v>
      </c>
      <c r="C5336">
        <v>0</v>
      </c>
      <c r="D5336">
        <v>634.80887770000004</v>
      </c>
      <c r="E5336">
        <v>0</v>
      </c>
      <c r="F5336">
        <v>1</v>
      </c>
      <c r="G5336">
        <v>2</v>
      </c>
      <c r="H5336">
        <v>0</v>
      </c>
      <c r="I5336">
        <v>150.61069739999999</v>
      </c>
      <c r="J5336">
        <v>0</v>
      </c>
      <c r="K5336" s="5">
        <v>81.453515339999996</v>
      </c>
      <c r="L5336">
        <f t="shared" si="1494"/>
        <v>1.017143479274897</v>
      </c>
      <c r="M5336">
        <f t="shared" si="1495"/>
        <v>1</v>
      </c>
      <c r="N5336">
        <f t="shared" si="1496"/>
        <v>265.19112229999996</v>
      </c>
      <c r="P5336">
        <f t="shared" si="1497"/>
        <v>0</v>
      </c>
      <c r="Q5336">
        <f t="shared" si="1498"/>
        <v>1</v>
      </c>
      <c r="R5336">
        <f t="shared" si="1499"/>
        <v>0</v>
      </c>
      <c r="S5336">
        <f t="shared" si="1500"/>
        <v>0</v>
      </c>
      <c r="U5336">
        <f t="shared" si="1501"/>
        <v>1</v>
      </c>
      <c r="V5336">
        <f t="shared" si="1502"/>
        <v>0</v>
      </c>
      <c r="W5336">
        <f t="shared" si="1503"/>
        <v>0</v>
      </c>
      <c r="X5336">
        <f t="shared" si="1504"/>
        <v>-1.7143479274896917E-2</v>
      </c>
      <c r="Y5336" s="9">
        <f t="shared" si="1505"/>
        <v>0</v>
      </c>
      <c r="Z5336" s="7">
        <f t="shared" si="1506"/>
        <v>0</v>
      </c>
      <c r="AB5336">
        <f t="shared" si="1507"/>
        <v>1</v>
      </c>
      <c r="AC5336">
        <f t="shared" si="1508"/>
        <v>0</v>
      </c>
      <c r="AD5336">
        <f t="shared" si="1509"/>
        <v>0</v>
      </c>
      <c r="AE5336">
        <f t="shared" si="1510"/>
        <v>0</v>
      </c>
      <c r="AF5336">
        <f t="shared" si="1511"/>
        <v>0</v>
      </c>
    </row>
    <row r="5337" spans="1:32" x14ac:dyDescent="0.35">
      <c r="A5337">
        <v>42530.5723</v>
      </c>
      <c r="B5337">
        <v>48061.029719999999</v>
      </c>
      <c r="C5337">
        <v>0</v>
      </c>
      <c r="D5337">
        <v>727.69640819999995</v>
      </c>
      <c r="E5337">
        <v>0</v>
      </c>
      <c r="F5337">
        <v>0</v>
      </c>
      <c r="G5337">
        <v>1</v>
      </c>
      <c r="H5337">
        <v>0</v>
      </c>
      <c r="I5337">
        <v>49.07552338</v>
      </c>
      <c r="J5337">
        <v>1</v>
      </c>
      <c r="K5337" s="5">
        <v>101.91856900000001</v>
      </c>
      <c r="L5337">
        <f t="shared" si="1494"/>
        <v>0.88492844509949053</v>
      </c>
      <c r="M5337">
        <f t="shared" si="1495"/>
        <v>0</v>
      </c>
      <c r="N5337">
        <f t="shared" si="1496"/>
        <v>172.30359180000005</v>
      </c>
      <c r="P5337">
        <f t="shared" si="1497"/>
        <v>0</v>
      </c>
      <c r="Q5337">
        <f t="shared" si="1498"/>
        <v>0</v>
      </c>
      <c r="R5337">
        <f t="shared" si="1499"/>
        <v>1</v>
      </c>
      <c r="S5337">
        <f t="shared" si="1500"/>
        <v>0</v>
      </c>
      <c r="U5337">
        <f t="shared" si="1501"/>
        <v>0</v>
      </c>
      <c r="V5337">
        <f t="shared" si="1502"/>
        <v>0</v>
      </c>
      <c r="W5337">
        <f t="shared" si="1503"/>
        <v>1</v>
      </c>
      <c r="X5337">
        <f t="shared" si="1504"/>
        <v>0.11507155490050951</v>
      </c>
      <c r="Y5337" s="9">
        <f t="shared" si="1505"/>
        <v>0</v>
      </c>
      <c r="Z5337" s="7">
        <f t="shared" si="1506"/>
        <v>2.0376756703272065E-2</v>
      </c>
      <c r="AB5337">
        <f t="shared" si="1507"/>
        <v>0</v>
      </c>
      <c r="AC5337">
        <f t="shared" si="1508"/>
        <v>0</v>
      </c>
      <c r="AD5337">
        <f t="shared" si="1509"/>
        <v>0</v>
      </c>
      <c r="AE5337">
        <f t="shared" si="1510"/>
        <v>0</v>
      </c>
      <c r="AF5337">
        <f t="shared" si="1511"/>
        <v>0</v>
      </c>
    </row>
    <row r="5338" spans="1:32" x14ac:dyDescent="0.35">
      <c r="A5338">
        <v>42311.988340000004</v>
      </c>
      <c r="B5338">
        <v>51865.342140000001</v>
      </c>
      <c r="C5338">
        <v>1</v>
      </c>
      <c r="D5338">
        <v>705.9636395</v>
      </c>
      <c r="E5338">
        <v>0</v>
      </c>
      <c r="F5338">
        <v>0</v>
      </c>
      <c r="G5338">
        <v>1</v>
      </c>
      <c r="H5338">
        <v>0</v>
      </c>
      <c r="I5338">
        <v>172.76120109999999</v>
      </c>
      <c r="J5338">
        <v>0</v>
      </c>
      <c r="K5338" s="5">
        <v>79.717592330000002</v>
      </c>
      <c r="L5338">
        <f t="shared" si="1494"/>
        <v>0.81580467021286296</v>
      </c>
      <c r="M5338">
        <f t="shared" si="1495"/>
        <v>0</v>
      </c>
      <c r="N5338">
        <f t="shared" si="1496"/>
        <v>194.0363605</v>
      </c>
      <c r="P5338">
        <f t="shared" si="1497"/>
        <v>0</v>
      </c>
      <c r="Q5338">
        <f t="shared" si="1498"/>
        <v>0</v>
      </c>
      <c r="R5338">
        <f t="shared" si="1499"/>
        <v>1</v>
      </c>
      <c r="S5338">
        <f t="shared" si="1500"/>
        <v>0</v>
      </c>
      <c r="U5338">
        <f t="shared" si="1501"/>
        <v>1</v>
      </c>
      <c r="V5338">
        <f t="shared" si="1502"/>
        <v>0</v>
      </c>
      <c r="W5338">
        <f t="shared" si="1503"/>
        <v>0</v>
      </c>
      <c r="X5338">
        <f t="shared" si="1504"/>
        <v>0.18419532978713707</v>
      </c>
      <c r="Y5338" s="9">
        <f t="shared" si="1505"/>
        <v>0</v>
      </c>
      <c r="Z5338" s="7">
        <f t="shared" si="1506"/>
        <v>0</v>
      </c>
      <c r="AB5338">
        <f t="shared" si="1507"/>
        <v>0</v>
      </c>
      <c r="AC5338">
        <f t="shared" si="1508"/>
        <v>0</v>
      </c>
      <c r="AD5338">
        <f t="shared" si="1509"/>
        <v>0</v>
      </c>
      <c r="AE5338">
        <f t="shared" si="1510"/>
        <v>0</v>
      </c>
      <c r="AF5338">
        <f t="shared" si="1511"/>
        <v>0</v>
      </c>
    </row>
    <row r="5339" spans="1:32" x14ac:dyDescent="0.35">
      <c r="A5339">
        <v>37977.086150000003</v>
      </c>
      <c r="B5339">
        <v>32786.806409999997</v>
      </c>
      <c r="C5339">
        <v>1</v>
      </c>
      <c r="D5339">
        <v>627.70611050000002</v>
      </c>
      <c r="E5339">
        <v>0</v>
      </c>
      <c r="F5339">
        <v>0</v>
      </c>
      <c r="G5339">
        <v>0</v>
      </c>
      <c r="H5339">
        <v>0</v>
      </c>
      <c r="I5339">
        <v>155.6998658</v>
      </c>
      <c r="J5339">
        <v>0</v>
      </c>
      <c r="K5339" s="5">
        <v>95.453805250000002</v>
      </c>
      <c r="L5339">
        <f t="shared" si="1494"/>
        <v>1.1583039127109667</v>
      </c>
      <c r="M5339">
        <f t="shared" si="1495"/>
        <v>0</v>
      </c>
      <c r="N5339">
        <f t="shared" si="1496"/>
        <v>272.29388949999998</v>
      </c>
      <c r="P5339">
        <f t="shared" si="1497"/>
        <v>0</v>
      </c>
      <c r="Q5339">
        <f t="shared" si="1498"/>
        <v>1</v>
      </c>
      <c r="R5339">
        <f t="shared" si="1499"/>
        <v>0</v>
      </c>
      <c r="S5339">
        <f t="shared" si="1500"/>
        <v>0</v>
      </c>
      <c r="U5339">
        <f t="shared" si="1501"/>
        <v>0</v>
      </c>
      <c r="V5339">
        <f t="shared" si="1502"/>
        <v>1</v>
      </c>
      <c r="W5339">
        <f t="shared" si="1503"/>
        <v>0</v>
      </c>
      <c r="X5339">
        <f t="shared" si="1504"/>
        <v>-0.15830391271096678</v>
      </c>
      <c r="Y5339" s="9">
        <f t="shared" si="1505"/>
        <v>0</v>
      </c>
      <c r="Z5339" s="7">
        <f t="shared" si="1506"/>
        <v>0</v>
      </c>
      <c r="AB5339">
        <f t="shared" si="1507"/>
        <v>0</v>
      </c>
      <c r="AC5339">
        <f t="shared" si="1508"/>
        <v>0</v>
      </c>
      <c r="AD5339">
        <f t="shared" si="1509"/>
        <v>0</v>
      </c>
      <c r="AE5339">
        <f t="shared" si="1510"/>
        <v>0</v>
      </c>
      <c r="AF5339">
        <f t="shared" si="1511"/>
        <v>0</v>
      </c>
    </row>
    <row r="5340" spans="1:32" x14ac:dyDescent="0.35">
      <c r="A5340">
        <v>44792.202570000001</v>
      </c>
      <c r="B5340">
        <v>40547.965689999997</v>
      </c>
      <c r="C5340">
        <v>1</v>
      </c>
      <c r="D5340">
        <v>746.19775879999997</v>
      </c>
      <c r="E5340">
        <v>0</v>
      </c>
      <c r="F5340">
        <v>1</v>
      </c>
      <c r="G5340">
        <v>3</v>
      </c>
      <c r="H5340">
        <v>1</v>
      </c>
      <c r="I5340">
        <v>173.1994368</v>
      </c>
      <c r="J5340">
        <v>0</v>
      </c>
      <c r="K5340" s="5">
        <v>106.8162267</v>
      </c>
      <c r="L5340">
        <f t="shared" si="1494"/>
        <v>1.1046720053096701</v>
      </c>
      <c r="M5340">
        <f t="shared" si="1495"/>
        <v>1</v>
      </c>
      <c r="N5340">
        <f t="shared" si="1496"/>
        <v>153.80224120000003</v>
      </c>
      <c r="P5340">
        <f t="shared" si="1497"/>
        <v>0</v>
      </c>
      <c r="Q5340">
        <f t="shared" si="1498"/>
        <v>0</v>
      </c>
      <c r="R5340">
        <f t="shared" si="1499"/>
        <v>1</v>
      </c>
      <c r="S5340">
        <f t="shared" si="1500"/>
        <v>0</v>
      </c>
      <c r="U5340">
        <f t="shared" si="1501"/>
        <v>0</v>
      </c>
      <c r="V5340">
        <f t="shared" si="1502"/>
        <v>0</v>
      </c>
      <c r="W5340">
        <f t="shared" si="1503"/>
        <v>1</v>
      </c>
      <c r="X5340">
        <f t="shared" si="1504"/>
        <v>-0.10467200530967018</v>
      </c>
      <c r="Y5340" s="9">
        <f t="shared" si="1505"/>
        <v>0.25</v>
      </c>
      <c r="Z5340" s="7">
        <f t="shared" si="1506"/>
        <v>0</v>
      </c>
      <c r="AB5340">
        <f t="shared" si="1507"/>
        <v>1</v>
      </c>
      <c r="AC5340">
        <f t="shared" si="1508"/>
        <v>0</v>
      </c>
      <c r="AD5340">
        <f t="shared" si="1509"/>
        <v>0</v>
      </c>
      <c r="AE5340">
        <f t="shared" si="1510"/>
        <v>0</v>
      </c>
      <c r="AF5340">
        <f t="shared" si="1511"/>
        <v>0</v>
      </c>
    </row>
    <row r="5341" spans="1:32" x14ac:dyDescent="0.35">
      <c r="A5341">
        <v>61562.033300000003</v>
      </c>
      <c r="B5341">
        <v>77472.349140000006</v>
      </c>
      <c r="C5341">
        <v>0</v>
      </c>
      <c r="D5341">
        <v>672.34676569999999</v>
      </c>
      <c r="E5341">
        <v>0</v>
      </c>
      <c r="F5341">
        <v>0</v>
      </c>
      <c r="G5341">
        <v>3</v>
      </c>
      <c r="H5341">
        <v>0</v>
      </c>
      <c r="I5341">
        <v>137.94001789999999</v>
      </c>
      <c r="J5341">
        <v>1</v>
      </c>
      <c r="K5341" s="5">
        <v>109.5983713</v>
      </c>
      <c r="L5341">
        <f t="shared" si="1494"/>
        <v>0.79463232990071686</v>
      </c>
      <c r="M5341">
        <f t="shared" si="1495"/>
        <v>0</v>
      </c>
      <c r="N5341">
        <f t="shared" si="1496"/>
        <v>227.65323430000001</v>
      </c>
      <c r="P5341">
        <f t="shared" si="1497"/>
        <v>0</v>
      </c>
      <c r="Q5341">
        <f t="shared" si="1498"/>
        <v>1</v>
      </c>
      <c r="R5341">
        <f t="shared" si="1499"/>
        <v>0</v>
      </c>
      <c r="S5341">
        <f t="shared" si="1500"/>
        <v>0</v>
      </c>
      <c r="U5341">
        <f t="shared" si="1501"/>
        <v>0</v>
      </c>
      <c r="V5341">
        <f t="shared" si="1502"/>
        <v>0</v>
      </c>
      <c r="W5341">
        <f t="shared" si="1503"/>
        <v>1</v>
      </c>
      <c r="X5341">
        <f t="shared" si="1504"/>
        <v>0.20536767009928314</v>
      </c>
      <c r="Y5341" s="9">
        <f t="shared" si="1505"/>
        <v>0</v>
      </c>
      <c r="Z5341" s="7">
        <f t="shared" si="1506"/>
        <v>7.2495278398829327E-3</v>
      </c>
      <c r="AB5341">
        <f t="shared" si="1507"/>
        <v>0</v>
      </c>
      <c r="AC5341">
        <f t="shared" si="1508"/>
        <v>0</v>
      </c>
      <c r="AD5341">
        <f t="shared" si="1509"/>
        <v>0</v>
      </c>
      <c r="AE5341">
        <f t="shared" si="1510"/>
        <v>0</v>
      </c>
      <c r="AF5341">
        <f t="shared" si="1511"/>
        <v>0</v>
      </c>
    </row>
    <row r="5342" spans="1:32" x14ac:dyDescent="0.35">
      <c r="A5342">
        <v>34192.467570000001</v>
      </c>
      <c r="B5342">
        <v>35803.174720000003</v>
      </c>
      <c r="C5342">
        <v>1</v>
      </c>
      <c r="D5342">
        <v>759.64844879999998</v>
      </c>
      <c r="E5342">
        <v>0</v>
      </c>
      <c r="F5342">
        <v>1</v>
      </c>
      <c r="G5342">
        <v>2</v>
      </c>
      <c r="H5342">
        <v>0</v>
      </c>
      <c r="I5342">
        <v>30.069833280000001</v>
      </c>
      <c r="J5342">
        <v>2</v>
      </c>
      <c r="K5342" s="5">
        <v>91.078465199999997</v>
      </c>
      <c r="L5342">
        <f t="shared" si="1494"/>
        <v>0.95501216965823299</v>
      </c>
      <c r="M5342">
        <f t="shared" si="1495"/>
        <v>1</v>
      </c>
      <c r="N5342">
        <f t="shared" si="1496"/>
        <v>140.35155120000002</v>
      </c>
      <c r="P5342">
        <f t="shared" si="1497"/>
        <v>0</v>
      </c>
      <c r="Q5342">
        <f t="shared" si="1498"/>
        <v>0</v>
      </c>
      <c r="R5342">
        <f t="shared" si="1499"/>
        <v>1</v>
      </c>
      <c r="S5342">
        <f t="shared" si="1500"/>
        <v>0</v>
      </c>
      <c r="U5342">
        <f t="shared" si="1501"/>
        <v>0</v>
      </c>
      <c r="V5342">
        <f t="shared" si="1502"/>
        <v>1</v>
      </c>
      <c r="W5342">
        <f t="shared" si="1503"/>
        <v>0</v>
      </c>
      <c r="X5342">
        <f t="shared" si="1504"/>
        <v>4.4987830341767017E-2</v>
      </c>
      <c r="Y5342" s="9">
        <f t="shared" si="1505"/>
        <v>0</v>
      </c>
      <c r="Z5342" s="7">
        <f t="shared" si="1506"/>
        <v>6.6511841997149906E-2</v>
      </c>
      <c r="AB5342">
        <f t="shared" si="1507"/>
        <v>1</v>
      </c>
      <c r="AC5342">
        <f t="shared" si="1508"/>
        <v>0</v>
      </c>
      <c r="AD5342">
        <f t="shared" si="1509"/>
        <v>0</v>
      </c>
      <c r="AE5342">
        <f t="shared" si="1510"/>
        <v>0</v>
      </c>
      <c r="AF5342">
        <f t="shared" si="1511"/>
        <v>0</v>
      </c>
    </row>
    <row r="5343" spans="1:32" x14ac:dyDescent="0.35">
      <c r="A5343">
        <v>56417.215929999998</v>
      </c>
      <c r="B5343">
        <v>45549.967640000003</v>
      </c>
      <c r="C5343">
        <v>1</v>
      </c>
      <c r="D5343">
        <v>665.15911270000004</v>
      </c>
      <c r="E5343">
        <v>0</v>
      </c>
      <c r="F5343">
        <v>0</v>
      </c>
      <c r="G5343">
        <v>3</v>
      </c>
      <c r="H5343">
        <v>1</v>
      </c>
      <c r="I5343">
        <v>126.8129874</v>
      </c>
      <c r="J5343">
        <v>2</v>
      </c>
      <c r="K5343" s="5">
        <v>90.093814309999999</v>
      </c>
      <c r="L5343">
        <f t="shared" si="1494"/>
        <v>1.2385786171329098</v>
      </c>
      <c r="M5343">
        <f t="shared" si="1495"/>
        <v>0</v>
      </c>
      <c r="N5343">
        <f t="shared" si="1496"/>
        <v>234.84088729999996</v>
      </c>
      <c r="P5343">
        <f t="shared" si="1497"/>
        <v>0</v>
      </c>
      <c r="Q5343">
        <f t="shared" si="1498"/>
        <v>1</v>
      </c>
      <c r="R5343">
        <f t="shared" si="1499"/>
        <v>0</v>
      </c>
      <c r="S5343">
        <f t="shared" si="1500"/>
        <v>0</v>
      </c>
      <c r="U5343">
        <f t="shared" si="1501"/>
        <v>0</v>
      </c>
      <c r="V5343">
        <f t="shared" si="1502"/>
        <v>1</v>
      </c>
      <c r="W5343">
        <f t="shared" si="1503"/>
        <v>0</v>
      </c>
      <c r="X5343">
        <f t="shared" si="1504"/>
        <v>-0.2385786171329099</v>
      </c>
      <c r="Y5343" s="9">
        <f t="shared" si="1505"/>
        <v>0.25</v>
      </c>
      <c r="Z5343" s="7">
        <f t="shared" si="1506"/>
        <v>1.5771255302830283E-2</v>
      </c>
      <c r="AB5343">
        <f t="shared" si="1507"/>
        <v>0</v>
      </c>
      <c r="AC5343">
        <f t="shared" si="1508"/>
        <v>0</v>
      </c>
      <c r="AD5343">
        <f t="shared" si="1509"/>
        <v>0</v>
      </c>
      <c r="AE5343">
        <f t="shared" si="1510"/>
        <v>0</v>
      </c>
      <c r="AF5343">
        <f t="shared" si="1511"/>
        <v>0</v>
      </c>
    </row>
    <row r="5344" spans="1:32" x14ac:dyDescent="0.35">
      <c r="A5344">
        <v>24471.466550000001</v>
      </c>
      <c r="B5344">
        <v>26874.982619999999</v>
      </c>
      <c r="C5344">
        <v>1</v>
      </c>
      <c r="D5344">
        <v>621.90350699999999</v>
      </c>
      <c r="E5344">
        <v>1</v>
      </c>
      <c r="F5344">
        <v>1</v>
      </c>
      <c r="G5344">
        <v>2</v>
      </c>
      <c r="H5344">
        <v>1</v>
      </c>
      <c r="I5344">
        <v>98.716592860000006</v>
      </c>
      <c r="J5344">
        <v>2</v>
      </c>
      <c r="K5344" s="5">
        <v>96.488655940000001</v>
      </c>
      <c r="L5344">
        <f t="shared" si="1494"/>
        <v>0.91056678607072539</v>
      </c>
      <c r="M5344">
        <f t="shared" si="1495"/>
        <v>2</v>
      </c>
      <c r="N5344">
        <f t="shared" si="1496"/>
        <v>278.09649300000001</v>
      </c>
      <c r="P5344">
        <f t="shared" si="1497"/>
        <v>0</v>
      </c>
      <c r="Q5344">
        <f t="shared" si="1498"/>
        <v>1</v>
      </c>
      <c r="R5344">
        <f t="shared" si="1499"/>
        <v>0</v>
      </c>
      <c r="S5344">
        <f t="shared" si="1500"/>
        <v>0</v>
      </c>
      <c r="U5344">
        <f t="shared" si="1501"/>
        <v>0</v>
      </c>
      <c r="V5344">
        <f t="shared" si="1502"/>
        <v>1</v>
      </c>
      <c r="W5344">
        <f t="shared" si="1503"/>
        <v>0</v>
      </c>
      <c r="X5344">
        <f t="shared" si="1504"/>
        <v>8.9433213929274641E-2</v>
      </c>
      <c r="Y5344" s="9">
        <f t="shared" si="1505"/>
        <v>0.33333333333333331</v>
      </c>
      <c r="Z5344" s="7">
        <f t="shared" si="1506"/>
        <v>2.026001852430627E-2</v>
      </c>
      <c r="AB5344">
        <f t="shared" si="1507"/>
        <v>0</v>
      </c>
      <c r="AC5344">
        <f t="shared" si="1508"/>
        <v>1</v>
      </c>
      <c r="AD5344">
        <f t="shared" si="1509"/>
        <v>0</v>
      </c>
      <c r="AE5344">
        <f t="shared" si="1510"/>
        <v>0</v>
      </c>
      <c r="AF5344">
        <f t="shared" si="1511"/>
        <v>0</v>
      </c>
    </row>
    <row r="5345" spans="1:32" x14ac:dyDescent="0.35">
      <c r="A5345">
        <v>41579.930050000003</v>
      </c>
      <c r="B5345">
        <v>53823.44371</v>
      </c>
      <c r="C5345">
        <v>0</v>
      </c>
      <c r="D5345">
        <v>611.62316780000003</v>
      </c>
      <c r="E5345">
        <v>1</v>
      </c>
      <c r="F5345">
        <v>0</v>
      </c>
      <c r="G5345">
        <v>2</v>
      </c>
      <c r="H5345">
        <v>0</v>
      </c>
      <c r="I5345">
        <v>85.26035014</v>
      </c>
      <c r="J5345">
        <v>1</v>
      </c>
      <c r="K5345" s="5">
        <v>86.717050029999996</v>
      </c>
      <c r="L5345">
        <f t="shared" si="1494"/>
        <v>0.77252452061655719</v>
      </c>
      <c r="M5345">
        <f t="shared" si="1495"/>
        <v>1</v>
      </c>
      <c r="N5345">
        <f t="shared" si="1496"/>
        <v>288.37683219999997</v>
      </c>
      <c r="P5345">
        <f t="shared" si="1497"/>
        <v>0</v>
      </c>
      <c r="Q5345">
        <f t="shared" si="1498"/>
        <v>1</v>
      </c>
      <c r="R5345">
        <f t="shared" si="1499"/>
        <v>0</v>
      </c>
      <c r="S5345">
        <f t="shared" si="1500"/>
        <v>0</v>
      </c>
      <c r="U5345">
        <f t="shared" si="1501"/>
        <v>1</v>
      </c>
      <c r="V5345">
        <f t="shared" si="1502"/>
        <v>0</v>
      </c>
      <c r="W5345">
        <f t="shared" si="1503"/>
        <v>0</v>
      </c>
      <c r="X5345">
        <f t="shared" si="1504"/>
        <v>0.22747547938344276</v>
      </c>
      <c r="Y5345" s="9">
        <f t="shared" si="1505"/>
        <v>0</v>
      </c>
      <c r="Z5345" s="7">
        <f t="shared" si="1506"/>
        <v>1.1728781295854059E-2</v>
      </c>
      <c r="AB5345">
        <f t="shared" si="1507"/>
        <v>1</v>
      </c>
      <c r="AC5345">
        <f t="shared" si="1508"/>
        <v>0</v>
      </c>
      <c r="AD5345">
        <f t="shared" si="1509"/>
        <v>0</v>
      </c>
      <c r="AE5345">
        <f t="shared" si="1510"/>
        <v>0</v>
      </c>
      <c r="AF5345">
        <f t="shared" si="1511"/>
        <v>0</v>
      </c>
    </row>
    <row r="5346" spans="1:32" x14ac:dyDescent="0.35">
      <c r="A5346">
        <v>45057.660499999998</v>
      </c>
      <c r="B5346">
        <v>53802.097029999997</v>
      </c>
      <c r="C5346">
        <v>0</v>
      </c>
      <c r="D5346">
        <v>632.21282729999996</v>
      </c>
      <c r="E5346">
        <v>0</v>
      </c>
      <c r="F5346">
        <v>0</v>
      </c>
      <c r="G5346">
        <v>0</v>
      </c>
      <c r="H5346">
        <v>0</v>
      </c>
      <c r="I5346">
        <v>200.82565829999999</v>
      </c>
      <c r="J5346">
        <v>0</v>
      </c>
      <c r="K5346" s="5">
        <v>113.2791895</v>
      </c>
      <c r="L5346">
        <f t="shared" si="1494"/>
        <v>0.83747034014075494</v>
      </c>
      <c r="M5346">
        <f t="shared" si="1495"/>
        <v>0</v>
      </c>
      <c r="N5346">
        <f t="shared" si="1496"/>
        <v>267.78717270000004</v>
      </c>
      <c r="P5346">
        <f t="shared" si="1497"/>
        <v>0</v>
      </c>
      <c r="Q5346">
        <f t="shared" si="1498"/>
        <v>1</v>
      </c>
      <c r="R5346">
        <f t="shared" si="1499"/>
        <v>0</v>
      </c>
      <c r="S5346">
        <f t="shared" si="1500"/>
        <v>0</v>
      </c>
      <c r="U5346">
        <f t="shared" si="1501"/>
        <v>0</v>
      </c>
      <c r="V5346">
        <f t="shared" si="1502"/>
        <v>0</v>
      </c>
      <c r="W5346">
        <f t="shared" si="1503"/>
        <v>1</v>
      </c>
      <c r="X5346">
        <f t="shared" si="1504"/>
        <v>0.16252965985924508</v>
      </c>
      <c r="Y5346" s="9">
        <f t="shared" si="1505"/>
        <v>0</v>
      </c>
      <c r="Z5346" s="7">
        <f t="shared" si="1506"/>
        <v>0</v>
      </c>
      <c r="AB5346">
        <f t="shared" si="1507"/>
        <v>0</v>
      </c>
      <c r="AC5346">
        <f t="shared" si="1508"/>
        <v>0</v>
      </c>
      <c r="AD5346">
        <f t="shared" si="1509"/>
        <v>0</v>
      </c>
      <c r="AE5346">
        <f t="shared" si="1510"/>
        <v>0</v>
      </c>
      <c r="AF5346">
        <f t="shared" si="1511"/>
        <v>0</v>
      </c>
    </row>
    <row r="5347" spans="1:32" x14ac:dyDescent="0.35">
      <c r="A5347">
        <v>75122.895090000005</v>
      </c>
      <c r="B5347">
        <v>86199.366469999994</v>
      </c>
      <c r="C5347">
        <v>0</v>
      </c>
      <c r="D5347">
        <v>621.43525290000002</v>
      </c>
      <c r="E5347">
        <v>0</v>
      </c>
      <c r="F5347">
        <v>0</v>
      </c>
      <c r="G5347">
        <v>2</v>
      </c>
      <c r="H5347">
        <v>0</v>
      </c>
      <c r="I5347">
        <v>203.16954709999999</v>
      </c>
      <c r="J5347">
        <v>0</v>
      </c>
      <c r="K5347" s="5">
        <v>102.99508899999999</v>
      </c>
      <c r="L5347">
        <f t="shared" si="1494"/>
        <v>0.87150170780135683</v>
      </c>
      <c r="M5347">
        <f t="shared" si="1495"/>
        <v>0</v>
      </c>
      <c r="N5347">
        <f t="shared" si="1496"/>
        <v>278.56474709999998</v>
      </c>
      <c r="P5347">
        <f t="shared" si="1497"/>
        <v>0</v>
      </c>
      <c r="Q5347">
        <f t="shared" si="1498"/>
        <v>1</v>
      </c>
      <c r="R5347">
        <f t="shared" si="1499"/>
        <v>0</v>
      </c>
      <c r="S5347">
        <f t="shared" si="1500"/>
        <v>0</v>
      </c>
      <c r="U5347">
        <f t="shared" si="1501"/>
        <v>0</v>
      </c>
      <c r="V5347">
        <f t="shared" si="1502"/>
        <v>0</v>
      </c>
      <c r="W5347">
        <f t="shared" si="1503"/>
        <v>1</v>
      </c>
      <c r="X5347">
        <f t="shared" si="1504"/>
        <v>0.12849829219864323</v>
      </c>
      <c r="Y5347" s="9">
        <f t="shared" si="1505"/>
        <v>0</v>
      </c>
      <c r="Z5347" s="7">
        <f t="shared" si="1506"/>
        <v>0</v>
      </c>
      <c r="AB5347">
        <f t="shared" si="1507"/>
        <v>0</v>
      </c>
      <c r="AC5347">
        <f t="shared" si="1508"/>
        <v>0</v>
      </c>
      <c r="AD5347">
        <f t="shared" si="1509"/>
        <v>0</v>
      </c>
      <c r="AE5347">
        <f t="shared" si="1510"/>
        <v>0</v>
      </c>
      <c r="AF5347">
        <f t="shared" si="1511"/>
        <v>0</v>
      </c>
    </row>
    <row r="5348" spans="1:32" x14ac:dyDescent="0.35">
      <c r="A5348">
        <v>45877.965429999997</v>
      </c>
      <c r="B5348">
        <v>37841.430130000001</v>
      </c>
      <c r="C5348">
        <v>0</v>
      </c>
      <c r="D5348">
        <v>713.56942779999997</v>
      </c>
      <c r="E5348">
        <v>0</v>
      </c>
      <c r="F5348">
        <v>0</v>
      </c>
      <c r="G5348">
        <v>3</v>
      </c>
      <c r="H5348">
        <v>0</v>
      </c>
      <c r="I5348">
        <v>292.25031280000002</v>
      </c>
      <c r="J5348">
        <v>6</v>
      </c>
      <c r="K5348" s="5">
        <v>88.280220180000001</v>
      </c>
      <c r="L5348">
        <f t="shared" si="1494"/>
        <v>1.2123739846087047</v>
      </c>
      <c r="M5348">
        <f t="shared" si="1495"/>
        <v>0</v>
      </c>
      <c r="N5348">
        <f t="shared" si="1496"/>
        <v>186.43057220000003</v>
      </c>
      <c r="P5348">
        <f t="shared" si="1497"/>
        <v>0</v>
      </c>
      <c r="Q5348">
        <f t="shared" si="1498"/>
        <v>0</v>
      </c>
      <c r="R5348">
        <f t="shared" si="1499"/>
        <v>1</v>
      </c>
      <c r="S5348">
        <f t="shared" si="1500"/>
        <v>0</v>
      </c>
      <c r="U5348">
        <f t="shared" si="1501"/>
        <v>1</v>
      </c>
      <c r="V5348">
        <f t="shared" si="1502"/>
        <v>0</v>
      </c>
      <c r="W5348">
        <f t="shared" si="1503"/>
        <v>0</v>
      </c>
      <c r="X5348">
        <f t="shared" si="1504"/>
        <v>-0.21237398460870474</v>
      </c>
      <c r="Y5348" s="9">
        <f t="shared" si="1505"/>
        <v>0</v>
      </c>
      <c r="Z5348" s="7">
        <f t="shared" si="1506"/>
        <v>2.0530345861788927E-2</v>
      </c>
      <c r="AB5348">
        <f t="shared" si="1507"/>
        <v>0</v>
      </c>
      <c r="AC5348">
        <f t="shared" si="1508"/>
        <v>0</v>
      </c>
      <c r="AD5348">
        <f t="shared" si="1509"/>
        <v>0</v>
      </c>
      <c r="AE5348">
        <f t="shared" si="1510"/>
        <v>0</v>
      </c>
      <c r="AF5348">
        <f t="shared" si="1511"/>
        <v>0</v>
      </c>
    </row>
    <row r="5349" spans="1:32" x14ac:dyDescent="0.35">
      <c r="A5349">
        <v>16981.347900000001</v>
      </c>
      <c r="B5349">
        <v>20813.764220000001</v>
      </c>
      <c r="C5349">
        <v>1</v>
      </c>
      <c r="D5349">
        <v>648.55128779999995</v>
      </c>
      <c r="E5349">
        <v>0</v>
      </c>
      <c r="F5349">
        <v>0</v>
      </c>
      <c r="G5349">
        <v>1</v>
      </c>
      <c r="H5349">
        <v>0</v>
      </c>
      <c r="I5349">
        <v>192.5889378</v>
      </c>
      <c r="J5349">
        <v>1</v>
      </c>
      <c r="K5349" s="5">
        <v>78.749372019999996</v>
      </c>
      <c r="L5349">
        <f t="shared" si="1494"/>
        <v>0.81587106111649799</v>
      </c>
      <c r="M5349">
        <f t="shared" si="1495"/>
        <v>0</v>
      </c>
      <c r="N5349">
        <f t="shared" si="1496"/>
        <v>251.44871220000005</v>
      </c>
      <c r="P5349">
        <f t="shared" si="1497"/>
        <v>0</v>
      </c>
      <c r="Q5349">
        <f t="shared" si="1498"/>
        <v>1</v>
      </c>
      <c r="R5349">
        <f t="shared" si="1499"/>
        <v>0</v>
      </c>
      <c r="S5349">
        <f t="shared" si="1500"/>
        <v>0</v>
      </c>
      <c r="U5349">
        <f t="shared" si="1501"/>
        <v>1</v>
      </c>
      <c r="V5349">
        <f t="shared" si="1502"/>
        <v>0</v>
      </c>
      <c r="W5349">
        <f t="shared" si="1503"/>
        <v>0</v>
      </c>
      <c r="X5349">
        <f t="shared" si="1504"/>
        <v>0.18412893888350199</v>
      </c>
      <c r="Y5349" s="9">
        <f t="shared" si="1505"/>
        <v>0</v>
      </c>
      <c r="Z5349" s="7">
        <f t="shared" si="1506"/>
        <v>5.1924062276021343E-3</v>
      </c>
      <c r="AB5349">
        <f t="shared" si="1507"/>
        <v>0</v>
      </c>
      <c r="AC5349">
        <f t="shared" si="1508"/>
        <v>0</v>
      </c>
      <c r="AD5349">
        <f t="shared" si="1509"/>
        <v>0</v>
      </c>
      <c r="AE5349">
        <f t="shared" si="1510"/>
        <v>0</v>
      </c>
      <c r="AF5349">
        <f t="shared" si="1511"/>
        <v>0</v>
      </c>
    </row>
    <row r="5350" spans="1:32" x14ac:dyDescent="0.35">
      <c r="A5350">
        <v>20016.666399999998</v>
      </c>
      <c r="B5350">
        <v>20326.3904</v>
      </c>
      <c r="C5350">
        <v>1</v>
      </c>
      <c r="D5350">
        <v>569.29886639999995</v>
      </c>
      <c r="E5350">
        <v>1</v>
      </c>
      <c r="F5350">
        <v>1</v>
      </c>
      <c r="G5350">
        <v>1</v>
      </c>
      <c r="H5350">
        <v>0</v>
      </c>
      <c r="I5350">
        <v>93.511503110000007</v>
      </c>
      <c r="J5350">
        <v>0</v>
      </c>
      <c r="K5350" s="5">
        <v>118.8540241</v>
      </c>
      <c r="L5350">
        <f t="shared" si="1494"/>
        <v>0.98476246918882349</v>
      </c>
      <c r="M5350">
        <f t="shared" si="1495"/>
        <v>2</v>
      </c>
      <c r="N5350">
        <f t="shared" si="1496"/>
        <v>330.70113360000005</v>
      </c>
      <c r="P5350">
        <f t="shared" si="1497"/>
        <v>1</v>
      </c>
      <c r="Q5350">
        <f t="shared" si="1498"/>
        <v>0</v>
      </c>
      <c r="R5350">
        <f t="shared" si="1499"/>
        <v>0</v>
      </c>
      <c r="S5350">
        <f t="shared" si="1500"/>
        <v>0</v>
      </c>
      <c r="U5350">
        <f t="shared" si="1501"/>
        <v>0</v>
      </c>
      <c r="V5350">
        <f t="shared" si="1502"/>
        <v>0</v>
      </c>
      <c r="W5350">
        <f t="shared" si="1503"/>
        <v>1</v>
      </c>
      <c r="X5350">
        <f t="shared" si="1504"/>
        <v>1.5237530811176488E-2</v>
      </c>
      <c r="Y5350" s="9">
        <f t="shared" si="1505"/>
        <v>0</v>
      </c>
      <c r="Z5350" s="7">
        <f t="shared" si="1506"/>
        <v>0</v>
      </c>
      <c r="AB5350">
        <f t="shared" si="1507"/>
        <v>0</v>
      </c>
      <c r="AC5350">
        <f t="shared" si="1508"/>
        <v>1</v>
      </c>
      <c r="AD5350">
        <f t="shared" si="1509"/>
        <v>0</v>
      </c>
      <c r="AE5350">
        <f t="shared" si="1510"/>
        <v>0</v>
      </c>
      <c r="AF5350">
        <f t="shared" si="1511"/>
        <v>0</v>
      </c>
    </row>
    <row r="5351" spans="1:32" x14ac:dyDescent="0.35">
      <c r="A5351">
        <v>50510.443800000001</v>
      </c>
      <c r="B5351">
        <v>62308.370860000003</v>
      </c>
      <c r="C5351">
        <v>0</v>
      </c>
      <c r="D5351">
        <v>660.65021579999996</v>
      </c>
      <c r="E5351">
        <v>0</v>
      </c>
      <c r="F5351">
        <v>0</v>
      </c>
      <c r="G5351">
        <v>4</v>
      </c>
      <c r="H5351">
        <v>2</v>
      </c>
      <c r="I5351">
        <v>162.92134350000001</v>
      </c>
      <c r="J5351">
        <v>1</v>
      </c>
      <c r="K5351" s="5">
        <v>118.0817547</v>
      </c>
      <c r="L5351">
        <f t="shared" si="1494"/>
        <v>0.81065261541649625</v>
      </c>
      <c r="M5351">
        <f t="shared" si="1495"/>
        <v>0</v>
      </c>
      <c r="N5351">
        <f t="shared" si="1496"/>
        <v>239.34978420000004</v>
      </c>
      <c r="P5351">
        <f t="shared" si="1497"/>
        <v>0</v>
      </c>
      <c r="Q5351">
        <f t="shared" si="1498"/>
        <v>1</v>
      </c>
      <c r="R5351">
        <f t="shared" si="1499"/>
        <v>0</v>
      </c>
      <c r="S5351">
        <f t="shared" si="1500"/>
        <v>0</v>
      </c>
      <c r="U5351">
        <f t="shared" si="1501"/>
        <v>0</v>
      </c>
      <c r="V5351">
        <f t="shared" si="1502"/>
        <v>0</v>
      </c>
      <c r="W5351">
        <f t="shared" si="1503"/>
        <v>1</v>
      </c>
      <c r="X5351">
        <f t="shared" si="1504"/>
        <v>0.18934738458350381</v>
      </c>
      <c r="Y5351" s="9">
        <f t="shared" si="1505"/>
        <v>0.4</v>
      </c>
      <c r="Z5351" s="7">
        <f t="shared" si="1506"/>
        <v>6.137931215869208E-3</v>
      </c>
      <c r="AB5351">
        <f t="shared" si="1507"/>
        <v>0</v>
      </c>
      <c r="AC5351">
        <f t="shared" si="1508"/>
        <v>0</v>
      </c>
      <c r="AD5351">
        <f t="shared" si="1509"/>
        <v>0</v>
      </c>
      <c r="AE5351">
        <f t="shared" si="1510"/>
        <v>0</v>
      </c>
      <c r="AF5351">
        <f t="shared" si="1511"/>
        <v>0</v>
      </c>
    </row>
    <row r="5352" spans="1:32" x14ac:dyDescent="0.35">
      <c r="A5352">
        <v>59206.562839999999</v>
      </c>
      <c r="B5352">
        <v>53161.377249999998</v>
      </c>
      <c r="C5352">
        <v>0</v>
      </c>
      <c r="D5352">
        <v>656.27565219999997</v>
      </c>
      <c r="E5352">
        <v>0</v>
      </c>
      <c r="F5352">
        <v>0</v>
      </c>
      <c r="G5352">
        <v>2</v>
      </c>
      <c r="H5352">
        <v>2</v>
      </c>
      <c r="I5352">
        <v>192.56858729999999</v>
      </c>
      <c r="J5352">
        <v>1</v>
      </c>
      <c r="K5352" s="5">
        <v>81.627553829999997</v>
      </c>
      <c r="L5352">
        <f t="shared" si="1494"/>
        <v>1.1137138633856594</v>
      </c>
      <c r="M5352">
        <f t="shared" si="1495"/>
        <v>0</v>
      </c>
      <c r="N5352">
        <f t="shared" si="1496"/>
        <v>243.72434780000003</v>
      </c>
      <c r="P5352">
        <f t="shared" si="1497"/>
        <v>0</v>
      </c>
      <c r="Q5352">
        <f t="shared" si="1498"/>
        <v>1</v>
      </c>
      <c r="R5352">
        <f t="shared" si="1499"/>
        <v>0</v>
      </c>
      <c r="S5352">
        <f t="shared" si="1500"/>
        <v>0</v>
      </c>
      <c r="U5352">
        <f t="shared" si="1501"/>
        <v>1</v>
      </c>
      <c r="V5352">
        <f t="shared" si="1502"/>
        <v>0</v>
      </c>
      <c r="W5352">
        <f t="shared" si="1503"/>
        <v>0</v>
      </c>
      <c r="X5352">
        <f t="shared" si="1504"/>
        <v>-0.11371386338565939</v>
      </c>
      <c r="Y5352" s="9">
        <f t="shared" si="1505"/>
        <v>0.66666666666666663</v>
      </c>
      <c r="Z5352" s="7">
        <f t="shared" si="1506"/>
        <v>5.1929549570933582E-3</v>
      </c>
      <c r="AB5352">
        <f t="shared" si="1507"/>
        <v>0</v>
      </c>
      <c r="AC5352">
        <f t="shared" si="1508"/>
        <v>0</v>
      </c>
      <c r="AD5352">
        <f t="shared" si="1509"/>
        <v>0</v>
      </c>
      <c r="AE5352">
        <f t="shared" si="1510"/>
        <v>0</v>
      </c>
      <c r="AF5352">
        <f t="shared" si="1511"/>
        <v>0</v>
      </c>
    </row>
    <row r="5353" spans="1:32" x14ac:dyDescent="0.35">
      <c r="A5353">
        <v>55631.83786</v>
      </c>
      <c r="B5353">
        <v>41013.494960000004</v>
      </c>
      <c r="C5353">
        <v>1</v>
      </c>
      <c r="D5353">
        <v>626.56961890000002</v>
      </c>
      <c r="E5353">
        <v>0</v>
      </c>
      <c r="F5353">
        <v>0</v>
      </c>
      <c r="G5353">
        <v>1</v>
      </c>
      <c r="H5353">
        <v>2</v>
      </c>
      <c r="I5353">
        <v>126.66556009999999</v>
      </c>
      <c r="J5353">
        <v>0</v>
      </c>
      <c r="K5353" s="5">
        <v>83.800257110000004</v>
      </c>
      <c r="L5353">
        <f t="shared" si="1494"/>
        <v>1.3564276322770614</v>
      </c>
      <c r="M5353">
        <f t="shared" si="1495"/>
        <v>0</v>
      </c>
      <c r="N5353">
        <f t="shared" si="1496"/>
        <v>273.43038109999998</v>
      </c>
      <c r="P5353">
        <f t="shared" si="1497"/>
        <v>0</v>
      </c>
      <c r="Q5353">
        <f t="shared" si="1498"/>
        <v>1</v>
      </c>
      <c r="R5353">
        <f t="shared" si="1499"/>
        <v>0</v>
      </c>
      <c r="S5353">
        <f t="shared" si="1500"/>
        <v>0</v>
      </c>
      <c r="U5353">
        <f t="shared" si="1501"/>
        <v>1</v>
      </c>
      <c r="V5353">
        <f t="shared" si="1502"/>
        <v>0</v>
      </c>
      <c r="W5353">
        <f t="shared" si="1503"/>
        <v>0</v>
      </c>
      <c r="X5353">
        <f t="shared" si="1504"/>
        <v>-0.35642763227706148</v>
      </c>
      <c r="Y5353" s="9">
        <f t="shared" si="1505"/>
        <v>1</v>
      </c>
      <c r="Z5353" s="7">
        <f t="shared" si="1506"/>
        <v>0</v>
      </c>
      <c r="AB5353">
        <f t="shared" si="1507"/>
        <v>0</v>
      </c>
      <c r="AC5353">
        <f t="shared" si="1508"/>
        <v>0</v>
      </c>
      <c r="AD5353">
        <f t="shared" si="1509"/>
        <v>0</v>
      </c>
      <c r="AE5353">
        <f t="shared" si="1510"/>
        <v>0</v>
      </c>
      <c r="AF5353">
        <f t="shared" si="1511"/>
        <v>0</v>
      </c>
    </row>
    <row r="5354" spans="1:32" x14ac:dyDescent="0.35">
      <c r="A5354">
        <v>52513.551590000003</v>
      </c>
      <c r="B5354">
        <v>51756.599260000003</v>
      </c>
      <c r="C5354">
        <v>1</v>
      </c>
      <c r="D5354">
        <v>663.37960109999995</v>
      </c>
      <c r="E5354">
        <v>0</v>
      </c>
      <c r="F5354">
        <v>0</v>
      </c>
      <c r="G5354">
        <v>2</v>
      </c>
      <c r="H5354">
        <v>0</v>
      </c>
      <c r="I5354">
        <v>193.5813527</v>
      </c>
      <c r="J5354">
        <v>2</v>
      </c>
      <c r="K5354" s="5">
        <v>84.324569499999996</v>
      </c>
      <c r="L5354">
        <f t="shared" si="1494"/>
        <v>1.0146252331262615</v>
      </c>
      <c r="M5354">
        <f t="shared" si="1495"/>
        <v>0</v>
      </c>
      <c r="N5354">
        <f t="shared" si="1496"/>
        <v>236.62039890000005</v>
      </c>
      <c r="P5354">
        <f t="shared" si="1497"/>
        <v>0</v>
      </c>
      <c r="Q5354">
        <f t="shared" si="1498"/>
        <v>1</v>
      </c>
      <c r="R5354">
        <f t="shared" si="1499"/>
        <v>0</v>
      </c>
      <c r="S5354">
        <f t="shared" si="1500"/>
        <v>0</v>
      </c>
      <c r="U5354">
        <f t="shared" si="1501"/>
        <v>1</v>
      </c>
      <c r="V5354">
        <f t="shared" si="1502"/>
        <v>0</v>
      </c>
      <c r="W5354">
        <f t="shared" si="1503"/>
        <v>0</v>
      </c>
      <c r="X5354">
        <f t="shared" si="1504"/>
        <v>-1.4625233126261628E-2</v>
      </c>
      <c r="Y5354" s="9">
        <f t="shared" si="1505"/>
        <v>0</v>
      </c>
      <c r="Z5354" s="7">
        <f t="shared" si="1506"/>
        <v>1.0331573636121203E-2</v>
      </c>
      <c r="AB5354">
        <f t="shared" si="1507"/>
        <v>0</v>
      </c>
      <c r="AC5354">
        <f t="shared" si="1508"/>
        <v>0</v>
      </c>
      <c r="AD5354">
        <f t="shared" si="1509"/>
        <v>0</v>
      </c>
      <c r="AE5354">
        <f t="shared" si="1510"/>
        <v>0</v>
      </c>
      <c r="AF5354">
        <f t="shared" si="1511"/>
        <v>0</v>
      </c>
    </row>
    <row r="5355" spans="1:32" x14ac:dyDescent="0.35">
      <c r="A5355">
        <v>67433.893960000001</v>
      </c>
      <c r="B5355">
        <v>58121.446029999999</v>
      </c>
      <c r="C5355">
        <v>0</v>
      </c>
      <c r="D5355">
        <v>647.79452830000002</v>
      </c>
      <c r="E5355">
        <v>0</v>
      </c>
      <c r="F5355">
        <v>0</v>
      </c>
      <c r="G5355">
        <v>1</v>
      </c>
      <c r="H5355">
        <v>0</v>
      </c>
      <c r="I5355">
        <v>246.680229</v>
      </c>
      <c r="J5355">
        <v>2</v>
      </c>
      <c r="K5355" s="5">
        <v>87.192240749999996</v>
      </c>
      <c r="L5355">
        <f t="shared" si="1494"/>
        <v>1.1602239546000503</v>
      </c>
      <c r="M5355">
        <f t="shared" si="1495"/>
        <v>0</v>
      </c>
      <c r="N5355">
        <f t="shared" si="1496"/>
        <v>252.20547169999998</v>
      </c>
      <c r="P5355">
        <f t="shared" si="1497"/>
        <v>0</v>
      </c>
      <c r="Q5355">
        <f t="shared" si="1498"/>
        <v>1</v>
      </c>
      <c r="R5355">
        <f t="shared" si="1499"/>
        <v>0</v>
      </c>
      <c r="S5355">
        <f t="shared" si="1500"/>
        <v>0</v>
      </c>
      <c r="U5355">
        <f t="shared" si="1501"/>
        <v>1</v>
      </c>
      <c r="V5355">
        <f t="shared" si="1502"/>
        <v>0</v>
      </c>
      <c r="W5355">
        <f t="shared" si="1503"/>
        <v>0</v>
      </c>
      <c r="X5355">
        <f t="shared" si="1504"/>
        <v>-0.16022395460005046</v>
      </c>
      <c r="Y5355" s="9">
        <f t="shared" si="1505"/>
        <v>0</v>
      </c>
      <c r="Z5355" s="7">
        <f t="shared" si="1506"/>
        <v>8.1076623291119129E-3</v>
      </c>
      <c r="AB5355">
        <f t="shared" si="1507"/>
        <v>0</v>
      </c>
      <c r="AC5355">
        <f t="shared" si="1508"/>
        <v>0</v>
      </c>
      <c r="AD5355">
        <f t="shared" si="1509"/>
        <v>0</v>
      </c>
      <c r="AE5355">
        <f t="shared" si="1510"/>
        <v>0</v>
      </c>
      <c r="AF5355">
        <f t="shared" si="1511"/>
        <v>0</v>
      </c>
    </row>
    <row r="5356" spans="1:32" x14ac:dyDescent="0.35">
      <c r="A5356">
        <v>41906.131690000002</v>
      </c>
      <c r="B5356">
        <v>47317.78787</v>
      </c>
      <c r="C5356">
        <v>1</v>
      </c>
      <c r="D5356">
        <v>681.68826839999997</v>
      </c>
      <c r="E5356">
        <v>0</v>
      </c>
      <c r="F5356">
        <v>0</v>
      </c>
      <c r="G5356">
        <v>0</v>
      </c>
      <c r="H5356">
        <v>1</v>
      </c>
      <c r="I5356">
        <v>191.45554200000001</v>
      </c>
      <c r="J5356">
        <v>1</v>
      </c>
      <c r="K5356" s="5">
        <v>85.762833760000007</v>
      </c>
      <c r="L5356">
        <f t="shared" si="1494"/>
        <v>0.88563167418418032</v>
      </c>
      <c r="M5356">
        <f t="shared" si="1495"/>
        <v>0</v>
      </c>
      <c r="N5356">
        <f t="shared" si="1496"/>
        <v>218.31173160000003</v>
      </c>
      <c r="P5356">
        <f t="shared" si="1497"/>
        <v>0</v>
      </c>
      <c r="Q5356">
        <f t="shared" si="1498"/>
        <v>1</v>
      </c>
      <c r="R5356">
        <f t="shared" si="1499"/>
        <v>0</v>
      </c>
      <c r="S5356">
        <f t="shared" si="1500"/>
        <v>0</v>
      </c>
      <c r="U5356">
        <f t="shared" si="1501"/>
        <v>1</v>
      </c>
      <c r="V5356">
        <f t="shared" si="1502"/>
        <v>0</v>
      </c>
      <c r="W5356">
        <f t="shared" si="1503"/>
        <v>0</v>
      </c>
      <c r="X5356">
        <f t="shared" si="1504"/>
        <v>0.11436832581581963</v>
      </c>
      <c r="Y5356" s="9">
        <f t="shared" si="1505"/>
        <v>1</v>
      </c>
      <c r="Z5356" s="7">
        <f t="shared" si="1506"/>
        <v>5.2231447027007447E-3</v>
      </c>
      <c r="AB5356">
        <f t="shared" si="1507"/>
        <v>0</v>
      </c>
      <c r="AC5356">
        <f t="shared" si="1508"/>
        <v>0</v>
      </c>
      <c r="AD5356">
        <f t="shared" si="1509"/>
        <v>0</v>
      </c>
      <c r="AE5356">
        <f t="shared" si="1510"/>
        <v>0</v>
      </c>
      <c r="AF5356">
        <f t="shared" si="1511"/>
        <v>0</v>
      </c>
    </row>
    <row r="5357" spans="1:32" x14ac:dyDescent="0.35">
      <c r="A5357">
        <v>63423.658340000002</v>
      </c>
      <c r="B5357">
        <v>80818.480240000004</v>
      </c>
      <c r="C5357">
        <v>1</v>
      </c>
      <c r="D5357">
        <v>678.74894689999996</v>
      </c>
      <c r="E5357">
        <v>0</v>
      </c>
      <c r="F5357">
        <v>0</v>
      </c>
      <c r="G5357">
        <v>0</v>
      </c>
      <c r="H5357">
        <v>0</v>
      </c>
      <c r="I5357">
        <v>56.100616029999998</v>
      </c>
      <c r="J5357">
        <v>1</v>
      </c>
      <c r="K5357" s="5">
        <v>70.572692910000001</v>
      </c>
      <c r="L5357">
        <f t="shared" si="1494"/>
        <v>0.7847667779900831</v>
      </c>
      <c r="M5357">
        <f t="shared" si="1495"/>
        <v>0</v>
      </c>
      <c r="N5357">
        <f t="shared" si="1496"/>
        <v>221.25105310000004</v>
      </c>
      <c r="P5357">
        <f t="shared" si="1497"/>
        <v>0</v>
      </c>
      <c r="Q5357">
        <f t="shared" si="1498"/>
        <v>1</v>
      </c>
      <c r="R5357">
        <f t="shared" si="1499"/>
        <v>0</v>
      </c>
      <c r="S5357">
        <f t="shared" si="1500"/>
        <v>0</v>
      </c>
      <c r="U5357">
        <f t="shared" si="1501"/>
        <v>1</v>
      </c>
      <c r="V5357">
        <f t="shared" si="1502"/>
        <v>0</v>
      </c>
      <c r="W5357">
        <f t="shared" si="1503"/>
        <v>0</v>
      </c>
      <c r="X5357">
        <f t="shared" si="1504"/>
        <v>0.2152332220099169</v>
      </c>
      <c r="Y5357" s="9">
        <f t="shared" si="1505"/>
        <v>0</v>
      </c>
      <c r="Z5357" s="7">
        <f t="shared" si="1506"/>
        <v>1.7825116206660663E-2</v>
      </c>
      <c r="AB5357">
        <f t="shared" si="1507"/>
        <v>0</v>
      </c>
      <c r="AC5357">
        <f t="shared" si="1508"/>
        <v>0</v>
      </c>
      <c r="AD5357">
        <f t="shared" si="1509"/>
        <v>0</v>
      </c>
      <c r="AE5357">
        <f t="shared" si="1510"/>
        <v>0</v>
      </c>
      <c r="AF5357">
        <f t="shared" si="1511"/>
        <v>0</v>
      </c>
    </row>
    <row r="5358" spans="1:32" x14ac:dyDescent="0.35">
      <c r="A5358">
        <v>25519.776720000002</v>
      </c>
      <c r="B5358">
        <v>28443.947339999999</v>
      </c>
      <c r="C5358">
        <v>0</v>
      </c>
      <c r="D5358">
        <v>668.24514280000005</v>
      </c>
      <c r="E5358">
        <v>2</v>
      </c>
      <c r="F5358">
        <v>0</v>
      </c>
      <c r="G5358">
        <v>1</v>
      </c>
      <c r="H5358">
        <v>0</v>
      </c>
      <c r="I5358">
        <v>101.16989820000001</v>
      </c>
      <c r="J5358">
        <v>0</v>
      </c>
      <c r="K5358" s="5">
        <v>108.6909423</v>
      </c>
      <c r="L5358">
        <f t="shared" si="1494"/>
        <v>0.89719532999247931</v>
      </c>
      <c r="M5358">
        <f t="shared" si="1495"/>
        <v>2</v>
      </c>
      <c r="N5358">
        <f t="shared" si="1496"/>
        <v>231.75485719999995</v>
      </c>
      <c r="P5358">
        <f t="shared" si="1497"/>
        <v>0</v>
      </c>
      <c r="Q5358">
        <f t="shared" si="1498"/>
        <v>1</v>
      </c>
      <c r="R5358">
        <f t="shared" si="1499"/>
        <v>0</v>
      </c>
      <c r="S5358">
        <f t="shared" si="1500"/>
        <v>0</v>
      </c>
      <c r="U5358">
        <f t="shared" si="1501"/>
        <v>0</v>
      </c>
      <c r="V5358">
        <f t="shared" si="1502"/>
        <v>0</v>
      </c>
      <c r="W5358">
        <f t="shared" si="1503"/>
        <v>1</v>
      </c>
      <c r="X5358">
        <f t="shared" si="1504"/>
        <v>0.10280467000752073</v>
      </c>
      <c r="Y5358" s="9">
        <f t="shared" si="1505"/>
        <v>0</v>
      </c>
      <c r="Z5358" s="7">
        <f t="shared" si="1506"/>
        <v>0</v>
      </c>
      <c r="AB5358">
        <f t="shared" si="1507"/>
        <v>0</v>
      </c>
      <c r="AC5358">
        <f t="shared" si="1508"/>
        <v>1</v>
      </c>
      <c r="AD5358">
        <f t="shared" si="1509"/>
        <v>0</v>
      </c>
      <c r="AE5358">
        <f t="shared" si="1510"/>
        <v>0</v>
      </c>
      <c r="AF5358">
        <f t="shared" si="1511"/>
        <v>0</v>
      </c>
    </row>
    <row r="5359" spans="1:32" x14ac:dyDescent="0.35">
      <c r="A5359">
        <v>36425.782509999997</v>
      </c>
      <c r="B5359">
        <v>44882.405209999997</v>
      </c>
      <c r="C5359">
        <v>0</v>
      </c>
      <c r="D5359">
        <v>585.05720480000002</v>
      </c>
      <c r="E5359">
        <v>0</v>
      </c>
      <c r="F5359">
        <v>1</v>
      </c>
      <c r="G5359">
        <v>0</v>
      </c>
      <c r="H5359">
        <v>0</v>
      </c>
      <c r="I5359">
        <v>289.19163250000003</v>
      </c>
      <c r="J5359">
        <v>0</v>
      </c>
      <c r="K5359" s="5">
        <v>98.622423760000004</v>
      </c>
      <c r="L5359">
        <f t="shared" si="1494"/>
        <v>0.81158267565135245</v>
      </c>
      <c r="M5359">
        <f t="shared" si="1495"/>
        <v>1</v>
      </c>
      <c r="N5359">
        <f t="shared" si="1496"/>
        <v>314.94279519999998</v>
      </c>
      <c r="P5359">
        <f t="shared" si="1497"/>
        <v>1</v>
      </c>
      <c r="Q5359">
        <f t="shared" si="1498"/>
        <v>0</v>
      </c>
      <c r="R5359">
        <f t="shared" si="1499"/>
        <v>0</v>
      </c>
      <c r="S5359">
        <f t="shared" si="1500"/>
        <v>0</v>
      </c>
      <c r="U5359">
        <f t="shared" si="1501"/>
        <v>0</v>
      </c>
      <c r="V5359">
        <f t="shared" si="1502"/>
        <v>1</v>
      </c>
      <c r="W5359">
        <f t="shared" si="1503"/>
        <v>0</v>
      </c>
      <c r="X5359">
        <f t="shared" si="1504"/>
        <v>0.18841732434864758</v>
      </c>
      <c r="Y5359" s="9">
        <f t="shared" si="1505"/>
        <v>0</v>
      </c>
      <c r="Z5359" s="7">
        <f t="shared" si="1506"/>
        <v>0</v>
      </c>
      <c r="AB5359">
        <f t="shared" si="1507"/>
        <v>1</v>
      </c>
      <c r="AC5359">
        <f t="shared" si="1508"/>
        <v>0</v>
      </c>
      <c r="AD5359">
        <f t="shared" si="1509"/>
        <v>0</v>
      </c>
      <c r="AE5359">
        <f t="shared" si="1510"/>
        <v>0</v>
      </c>
      <c r="AF5359">
        <f t="shared" si="1511"/>
        <v>0</v>
      </c>
    </row>
    <row r="5360" spans="1:32" x14ac:dyDescent="0.35">
      <c r="A5360">
        <v>22894.379079999999</v>
      </c>
      <c r="B5360">
        <v>22249.087449999999</v>
      </c>
      <c r="C5360">
        <v>1</v>
      </c>
      <c r="D5360">
        <v>755.95083639999996</v>
      </c>
      <c r="E5360">
        <v>0</v>
      </c>
      <c r="F5360">
        <v>0</v>
      </c>
      <c r="G5360">
        <v>1</v>
      </c>
      <c r="H5360">
        <v>0</v>
      </c>
      <c r="I5360">
        <v>112.3698431</v>
      </c>
      <c r="J5360">
        <v>2</v>
      </c>
      <c r="K5360" s="5">
        <v>74.020335290000006</v>
      </c>
      <c r="L5360">
        <f t="shared" si="1494"/>
        <v>1.02900306052777</v>
      </c>
      <c r="M5360">
        <f t="shared" si="1495"/>
        <v>0</v>
      </c>
      <c r="N5360">
        <f t="shared" si="1496"/>
        <v>144.04916360000004</v>
      </c>
      <c r="P5360">
        <f t="shared" si="1497"/>
        <v>0</v>
      </c>
      <c r="Q5360">
        <f t="shared" si="1498"/>
        <v>0</v>
      </c>
      <c r="R5360">
        <f t="shared" si="1499"/>
        <v>1</v>
      </c>
      <c r="S5360">
        <f t="shared" si="1500"/>
        <v>0</v>
      </c>
      <c r="U5360">
        <f t="shared" si="1501"/>
        <v>1</v>
      </c>
      <c r="V5360">
        <f t="shared" si="1502"/>
        <v>0</v>
      </c>
      <c r="W5360">
        <f t="shared" si="1503"/>
        <v>0</v>
      </c>
      <c r="X5360">
        <f t="shared" si="1504"/>
        <v>-2.9003060527770082E-2</v>
      </c>
      <c r="Y5360" s="9">
        <f t="shared" si="1505"/>
        <v>0</v>
      </c>
      <c r="Z5360" s="7">
        <f t="shared" si="1506"/>
        <v>1.7798369605447995E-2</v>
      </c>
      <c r="AB5360">
        <f t="shared" si="1507"/>
        <v>0</v>
      </c>
      <c r="AC5360">
        <f t="shared" si="1508"/>
        <v>0</v>
      </c>
      <c r="AD5360">
        <f t="shared" si="1509"/>
        <v>0</v>
      </c>
      <c r="AE5360">
        <f t="shared" si="1510"/>
        <v>0</v>
      </c>
      <c r="AF5360">
        <f t="shared" si="1511"/>
        <v>0</v>
      </c>
    </row>
    <row r="5361" spans="1:32" x14ac:dyDescent="0.35">
      <c r="A5361">
        <v>45877.320489999998</v>
      </c>
      <c r="B5361">
        <v>53354.609989999997</v>
      </c>
      <c r="C5361">
        <v>1</v>
      </c>
      <c r="D5361">
        <v>572.20071480000001</v>
      </c>
      <c r="E5361">
        <v>1</v>
      </c>
      <c r="F5361">
        <v>0</v>
      </c>
      <c r="G5361">
        <v>1</v>
      </c>
      <c r="H5361">
        <v>0</v>
      </c>
      <c r="I5361">
        <v>250.07262080000001</v>
      </c>
      <c r="J5361">
        <v>4</v>
      </c>
      <c r="K5361" s="5">
        <v>118.616291</v>
      </c>
      <c r="L5361">
        <f t="shared" si="1494"/>
        <v>0.85985673025439724</v>
      </c>
      <c r="M5361">
        <f t="shared" si="1495"/>
        <v>1</v>
      </c>
      <c r="N5361">
        <f t="shared" si="1496"/>
        <v>327.79928519999999</v>
      </c>
      <c r="P5361">
        <f t="shared" si="1497"/>
        <v>1</v>
      </c>
      <c r="Q5361">
        <f t="shared" si="1498"/>
        <v>0</v>
      </c>
      <c r="R5361">
        <f t="shared" si="1499"/>
        <v>0</v>
      </c>
      <c r="S5361">
        <f t="shared" si="1500"/>
        <v>0</v>
      </c>
      <c r="U5361">
        <f t="shared" si="1501"/>
        <v>0</v>
      </c>
      <c r="V5361">
        <f t="shared" si="1502"/>
        <v>0</v>
      </c>
      <c r="W5361">
        <f t="shared" si="1503"/>
        <v>1</v>
      </c>
      <c r="X5361">
        <f t="shared" si="1504"/>
        <v>0.14014326974560271</v>
      </c>
      <c r="Y5361" s="9">
        <f t="shared" si="1505"/>
        <v>0</v>
      </c>
      <c r="Z5361" s="7">
        <f t="shared" si="1506"/>
        <v>1.5995353618495769E-2</v>
      </c>
      <c r="AB5361">
        <f t="shared" si="1507"/>
        <v>1</v>
      </c>
      <c r="AC5361">
        <f t="shared" si="1508"/>
        <v>0</v>
      </c>
      <c r="AD5361">
        <f t="shared" si="1509"/>
        <v>0</v>
      </c>
      <c r="AE5361">
        <f t="shared" si="1510"/>
        <v>0</v>
      </c>
      <c r="AF5361">
        <f t="shared" si="1511"/>
        <v>0</v>
      </c>
    </row>
    <row r="5362" spans="1:32" x14ac:dyDescent="0.35">
      <c r="A5362">
        <v>49306.081740000001</v>
      </c>
      <c r="B5362">
        <v>59454.558380000002</v>
      </c>
      <c r="C5362">
        <v>1</v>
      </c>
      <c r="D5362">
        <v>643.56454120000001</v>
      </c>
      <c r="E5362">
        <v>0</v>
      </c>
      <c r="F5362">
        <v>0</v>
      </c>
      <c r="G5362">
        <v>0</v>
      </c>
      <c r="H5362">
        <v>0</v>
      </c>
      <c r="I5362">
        <v>47.249602529999997</v>
      </c>
      <c r="J5362">
        <v>0</v>
      </c>
      <c r="K5362" s="5">
        <v>86.720067110000002</v>
      </c>
      <c r="L5362">
        <f t="shared" si="1494"/>
        <v>0.82930700493750764</v>
      </c>
      <c r="M5362">
        <f t="shared" si="1495"/>
        <v>0</v>
      </c>
      <c r="N5362">
        <f t="shared" si="1496"/>
        <v>256.43545879999999</v>
      </c>
      <c r="P5362">
        <f t="shared" si="1497"/>
        <v>0</v>
      </c>
      <c r="Q5362">
        <f t="shared" si="1498"/>
        <v>1</v>
      </c>
      <c r="R5362">
        <f t="shared" si="1499"/>
        <v>0</v>
      </c>
      <c r="S5362">
        <f t="shared" si="1500"/>
        <v>0</v>
      </c>
      <c r="U5362">
        <f t="shared" si="1501"/>
        <v>1</v>
      </c>
      <c r="V5362">
        <f t="shared" si="1502"/>
        <v>0</v>
      </c>
      <c r="W5362">
        <f t="shared" si="1503"/>
        <v>0</v>
      </c>
      <c r="X5362">
        <f t="shared" si="1504"/>
        <v>0.1706929950624923</v>
      </c>
      <c r="Y5362" s="9">
        <f t="shared" si="1505"/>
        <v>0</v>
      </c>
      <c r="Z5362" s="7">
        <f t="shared" si="1506"/>
        <v>0</v>
      </c>
      <c r="AB5362">
        <f t="shared" si="1507"/>
        <v>0</v>
      </c>
      <c r="AC5362">
        <f t="shared" si="1508"/>
        <v>0</v>
      </c>
      <c r="AD5362">
        <f t="shared" si="1509"/>
        <v>0</v>
      </c>
      <c r="AE5362">
        <f t="shared" si="1510"/>
        <v>0</v>
      </c>
      <c r="AF5362">
        <f t="shared" si="1511"/>
        <v>0</v>
      </c>
    </row>
    <row r="5363" spans="1:32" x14ac:dyDescent="0.35">
      <c r="A5363">
        <v>51711.522380000002</v>
      </c>
      <c r="B5363">
        <v>58254.342219999999</v>
      </c>
      <c r="C5363">
        <v>0</v>
      </c>
      <c r="D5363">
        <v>595.27833239999995</v>
      </c>
      <c r="E5363">
        <v>1</v>
      </c>
      <c r="F5363">
        <v>0</v>
      </c>
      <c r="G5363">
        <v>2</v>
      </c>
      <c r="H5363">
        <v>0</v>
      </c>
      <c r="I5363">
        <v>295.61731700000001</v>
      </c>
      <c r="J5363">
        <v>3</v>
      </c>
      <c r="K5363" s="5">
        <v>112.9242306</v>
      </c>
      <c r="L5363">
        <f t="shared" si="1494"/>
        <v>0.8876852850678365</v>
      </c>
      <c r="M5363">
        <f t="shared" si="1495"/>
        <v>1</v>
      </c>
      <c r="N5363">
        <f t="shared" si="1496"/>
        <v>304.72166760000005</v>
      </c>
      <c r="P5363">
        <f t="shared" si="1497"/>
        <v>1</v>
      </c>
      <c r="Q5363">
        <f t="shared" si="1498"/>
        <v>0</v>
      </c>
      <c r="R5363">
        <f t="shared" si="1499"/>
        <v>0</v>
      </c>
      <c r="S5363">
        <f t="shared" si="1500"/>
        <v>0</v>
      </c>
      <c r="U5363">
        <f t="shared" si="1501"/>
        <v>0</v>
      </c>
      <c r="V5363">
        <f t="shared" si="1502"/>
        <v>0</v>
      </c>
      <c r="W5363">
        <f t="shared" si="1503"/>
        <v>1</v>
      </c>
      <c r="X5363">
        <f t="shared" si="1504"/>
        <v>0.1123147149321635</v>
      </c>
      <c r="Y5363" s="9">
        <f t="shared" si="1505"/>
        <v>0</v>
      </c>
      <c r="Z5363" s="7">
        <f t="shared" si="1506"/>
        <v>1.0148255286411384E-2</v>
      </c>
      <c r="AB5363">
        <f t="shared" si="1507"/>
        <v>1</v>
      </c>
      <c r="AC5363">
        <f t="shared" si="1508"/>
        <v>0</v>
      </c>
      <c r="AD5363">
        <f t="shared" si="1509"/>
        <v>0</v>
      </c>
      <c r="AE5363">
        <f t="shared" si="1510"/>
        <v>0</v>
      </c>
      <c r="AF5363">
        <f t="shared" si="1511"/>
        <v>0</v>
      </c>
    </row>
    <row r="5364" spans="1:32" x14ac:dyDescent="0.35">
      <c r="A5364">
        <v>50928.250290000004</v>
      </c>
      <c r="B5364">
        <v>51165.900439999998</v>
      </c>
      <c r="C5364">
        <v>0</v>
      </c>
      <c r="D5364">
        <v>669.81690809999998</v>
      </c>
      <c r="E5364">
        <v>0</v>
      </c>
      <c r="F5364">
        <v>1</v>
      </c>
      <c r="G5364">
        <v>1</v>
      </c>
      <c r="H5364">
        <v>0</v>
      </c>
      <c r="I5364">
        <v>68.155162000000004</v>
      </c>
      <c r="J5364">
        <v>2</v>
      </c>
      <c r="K5364" s="5">
        <v>117.0104097</v>
      </c>
      <c r="L5364">
        <f t="shared" si="1494"/>
        <v>0.99535530210635736</v>
      </c>
      <c r="M5364">
        <f t="shared" si="1495"/>
        <v>1</v>
      </c>
      <c r="N5364">
        <f t="shared" si="1496"/>
        <v>230.18309190000002</v>
      </c>
      <c r="P5364">
        <f t="shared" si="1497"/>
        <v>0</v>
      </c>
      <c r="Q5364">
        <f t="shared" si="1498"/>
        <v>1</v>
      </c>
      <c r="R5364">
        <f t="shared" si="1499"/>
        <v>0</v>
      </c>
      <c r="S5364">
        <f t="shared" si="1500"/>
        <v>0</v>
      </c>
      <c r="U5364">
        <f t="shared" si="1501"/>
        <v>0</v>
      </c>
      <c r="V5364">
        <f t="shared" si="1502"/>
        <v>0</v>
      </c>
      <c r="W5364">
        <f t="shared" si="1503"/>
        <v>1</v>
      </c>
      <c r="X5364">
        <f t="shared" si="1504"/>
        <v>4.6446978936425815E-3</v>
      </c>
      <c r="Y5364" s="9">
        <f t="shared" si="1505"/>
        <v>0</v>
      </c>
      <c r="Z5364" s="7">
        <f t="shared" si="1506"/>
        <v>2.9344805900395333E-2</v>
      </c>
      <c r="AB5364">
        <f t="shared" si="1507"/>
        <v>1</v>
      </c>
      <c r="AC5364">
        <f t="shared" si="1508"/>
        <v>0</v>
      </c>
      <c r="AD5364">
        <f t="shared" si="1509"/>
        <v>0</v>
      </c>
      <c r="AE5364">
        <f t="shared" si="1510"/>
        <v>0</v>
      </c>
      <c r="AF5364">
        <f t="shared" si="1511"/>
        <v>0</v>
      </c>
    </row>
    <row r="5365" spans="1:32" x14ac:dyDescent="0.35">
      <c r="A5365">
        <v>36086.700040000003</v>
      </c>
      <c r="B5365">
        <v>38811.955560000002</v>
      </c>
      <c r="C5365">
        <v>0</v>
      </c>
      <c r="D5365">
        <v>656.92028619999996</v>
      </c>
      <c r="E5365">
        <v>1</v>
      </c>
      <c r="F5365">
        <v>0</v>
      </c>
      <c r="G5365">
        <v>2</v>
      </c>
      <c r="H5365">
        <v>1</v>
      </c>
      <c r="I5365">
        <v>288.64364940000002</v>
      </c>
      <c r="J5365">
        <v>2</v>
      </c>
      <c r="K5365" s="5">
        <v>70.802593049999999</v>
      </c>
      <c r="L5365">
        <f t="shared" si="1494"/>
        <v>0.92978309181594876</v>
      </c>
      <c r="M5365">
        <f t="shared" si="1495"/>
        <v>1</v>
      </c>
      <c r="N5365">
        <f t="shared" si="1496"/>
        <v>243.07971380000004</v>
      </c>
      <c r="P5365">
        <f t="shared" si="1497"/>
        <v>0</v>
      </c>
      <c r="Q5365">
        <f t="shared" si="1498"/>
        <v>1</v>
      </c>
      <c r="R5365">
        <f t="shared" si="1499"/>
        <v>0</v>
      </c>
      <c r="S5365">
        <f t="shared" si="1500"/>
        <v>0</v>
      </c>
      <c r="U5365">
        <f t="shared" si="1501"/>
        <v>1</v>
      </c>
      <c r="V5365">
        <f t="shared" si="1502"/>
        <v>0</v>
      </c>
      <c r="W5365">
        <f t="shared" si="1503"/>
        <v>0</v>
      </c>
      <c r="X5365">
        <f t="shared" si="1504"/>
        <v>7.0216908184051283E-2</v>
      </c>
      <c r="Y5365" s="9">
        <f t="shared" si="1505"/>
        <v>0.33333333333333331</v>
      </c>
      <c r="Z5365" s="7">
        <f t="shared" si="1506"/>
        <v>6.9289589573765962E-3</v>
      </c>
      <c r="AB5365">
        <f t="shared" si="1507"/>
        <v>1</v>
      </c>
      <c r="AC5365">
        <f t="shared" si="1508"/>
        <v>0</v>
      </c>
      <c r="AD5365">
        <f t="shared" si="1509"/>
        <v>0</v>
      </c>
      <c r="AE5365">
        <f t="shared" si="1510"/>
        <v>0</v>
      </c>
      <c r="AF5365">
        <f t="shared" si="1511"/>
        <v>0</v>
      </c>
    </row>
    <row r="5366" spans="1:32" x14ac:dyDescent="0.35">
      <c r="A5366">
        <v>47146.387329999998</v>
      </c>
      <c r="B5366">
        <v>52818.295619999997</v>
      </c>
      <c r="C5366">
        <v>1</v>
      </c>
      <c r="D5366">
        <v>641.56169580000005</v>
      </c>
      <c r="E5366">
        <v>2</v>
      </c>
      <c r="F5366">
        <v>0</v>
      </c>
      <c r="G5366">
        <v>0</v>
      </c>
      <c r="H5366">
        <v>1</v>
      </c>
      <c r="I5366">
        <v>20.609904369999999</v>
      </c>
      <c r="J5366">
        <v>0</v>
      </c>
      <c r="K5366" s="5">
        <v>118.1071838</v>
      </c>
      <c r="L5366">
        <f t="shared" si="1494"/>
        <v>0.89261470436671386</v>
      </c>
      <c r="M5366">
        <f t="shared" si="1495"/>
        <v>2</v>
      </c>
      <c r="N5366">
        <f t="shared" si="1496"/>
        <v>258.43830419999995</v>
      </c>
      <c r="P5366">
        <f t="shared" si="1497"/>
        <v>0</v>
      </c>
      <c r="Q5366">
        <f t="shared" si="1498"/>
        <v>1</v>
      </c>
      <c r="R5366">
        <f t="shared" si="1499"/>
        <v>0</v>
      </c>
      <c r="S5366">
        <f t="shared" si="1500"/>
        <v>0</v>
      </c>
      <c r="U5366">
        <f t="shared" si="1501"/>
        <v>0</v>
      </c>
      <c r="V5366">
        <f t="shared" si="1502"/>
        <v>0</v>
      </c>
      <c r="W5366">
        <f t="shared" si="1503"/>
        <v>1</v>
      </c>
      <c r="X5366">
        <f t="shared" si="1504"/>
        <v>0.10738529563328608</v>
      </c>
      <c r="Y5366" s="9">
        <f t="shared" si="1505"/>
        <v>1</v>
      </c>
      <c r="Z5366" s="7">
        <f t="shared" si="1506"/>
        <v>0</v>
      </c>
      <c r="AB5366">
        <f t="shared" si="1507"/>
        <v>0</v>
      </c>
      <c r="AC5366">
        <f t="shared" si="1508"/>
        <v>1</v>
      </c>
      <c r="AD5366">
        <f t="shared" si="1509"/>
        <v>0</v>
      </c>
      <c r="AE5366">
        <f t="shared" si="1510"/>
        <v>0</v>
      </c>
      <c r="AF5366">
        <f t="shared" si="1511"/>
        <v>0</v>
      </c>
    </row>
    <row r="5367" spans="1:32" x14ac:dyDescent="0.35">
      <c r="A5367">
        <v>27538.29997</v>
      </c>
      <c r="B5367">
        <v>23458.518510000002</v>
      </c>
      <c r="C5367">
        <v>1</v>
      </c>
      <c r="D5367">
        <v>725.88863919999994</v>
      </c>
      <c r="E5367">
        <v>1</v>
      </c>
      <c r="F5367">
        <v>0</v>
      </c>
      <c r="G5367">
        <v>3</v>
      </c>
      <c r="H5367">
        <v>0</v>
      </c>
      <c r="I5367">
        <v>175.53832349999999</v>
      </c>
      <c r="J5367">
        <v>0</v>
      </c>
      <c r="K5367" s="5">
        <v>88.610392669999996</v>
      </c>
      <c r="L5367">
        <f t="shared" si="1494"/>
        <v>1.1739147106950019</v>
      </c>
      <c r="M5367">
        <f t="shared" si="1495"/>
        <v>1</v>
      </c>
      <c r="N5367">
        <f t="shared" si="1496"/>
        <v>174.11136080000006</v>
      </c>
      <c r="P5367">
        <f t="shared" si="1497"/>
        <v>0</v>
      </c>
      <c r="Q5367">
        <f t="shared" si="1498"/>
        <v>0</v>
      </c>
      <c r="R5367">
        <f t="shared" si="1499"/>
        <v>1</v>
      </c>
      <c r="S5367">
        <f t="shared" si="1500"/>
        <v>0</v>
      </c>
      <c r="U5367">
        <f t="shared" si="1501"/>
        <v>1</v>
      </c>
      <c r="V5367">
        <f t="shared" si="1502"/>
        <v>0</v>
      </c>
      <c r="W5367">
        <f t="shared" si="1503"/>
        <v>0</v>
      </c>
      <c r="X5367">
        <f t="shared" si="1504"/>
        <v>-0.17391471069500195</v>
      </c>
      <c r="Y5367" s="9">
        <f t="shared" si="1505"/>
        <v>0</v>
      </c>
      <c r="Z5367" s="7">
        <f t="shared" si="1506"/>
        <v>0</v>
      </c>
      <c r="AB5367">
        <f t="shared" si="1507"/>
        <v>1</v>
      </c>
      <c r="AC5367">
        <f t="shared" si="1508"/>
        <v>0</v>
      </c>
      <c r="AD5367">
        <f t="shared" si="1509"/>
        <v>0</v>
      </c>
      <c r="AE5367">
        <f t="shared" si="1510"/>
        <v>0</v>
      </c>
      <c r="AF5367">
        <f t="shared" si="1511"/>
        <v>0</v>
      </c>
    </row>
    <row r="5368" spans="1:32" x14ac:dyDescent="0.35">
      <c r="A5368">
        <v>70448.434630000003</v>
      </c>
      <c r="B5368">
        <v>83534.059219999996</v>
      </c>
      <c r="C5368">
        <v>0</v>
      </c>
      <c r="D5368">
        <v>705.42479590000005</v>
      </c>
      <c r="E5368">
        <v>1</v>
      </c>
      <c r="F5368">
        <v>1</v>
      </c>
      <c r="G5368">
        <v>4</v>
      </c>
      <c r="H5368">
        <v>2</v>
      </c>
      <c r="I5368">
        <v>58.529207130000003</v>
      </c>
      <c r="J5368">
        <v>2</v>
      </c>
      <c r="K5368" s="5">
        <v>75.005891649999995</v>
      </c>
      <c r="L5368">
        <f t="shared" si="1494"/>
        <v>0.84334982985159435</v>
      </c>
      <c r="M5368">
        <f t="shared" si="1495"/>
        <v>2</v>
      </c>
      <c r="N5368">
        <f t="shared" si="1496"/>
        <v>194.57520409999995</v>
      </c>
      <c r="P5368">
        <f t="shared" si="1497"/>
        <v>0</v>
      </c>
      <c r="Q5368">
        <f t="shared" si="1498"/>
        <v>0</v>
      </c>
      <c r="R5368">
        <f t="shared" si="1499"/>
        <v>1</v>
      </c>
      <c r="S5368">
        <f t="shared" si="1500"/>
        <v>0</v>
      </c>
      <c r="U5368">
        <f t="shared" si="1501"/>
        <v>1</v>
      </c>
      <c r="V5368">
        <f t="shared" si="1502"/>
        <v>0</v>
      </c>
      <c r="W5368">
        <f t="shared" si="1503"/>
        <v>0</v>
      </c>
      <c r="X5368">
        <f t="shared" si="1504"/>
        <v>0.15665017014840563</v>
      </c>
      <c r="Y5368" s="9">
        <f t="shared" si="1505"/>
        <v>0.4</v>
      </c>
      <c r="Z5368" s="7">
        <f t="shared" si="1506"/>
        <v>3.4170973742353512E-2</v>
      </c>
      <c r="AB5368">
        <f t="shared" si="1507"/>
        <v>0</v>
      </c>
      <c r="AC5368">
        <f t="shared" si="1508"/>
        <v>1</v>
      </c>
      <c r="AD5368">
        <f t="shared" si="1509"/>
        <v>0</v>
      </c>
      <c r="AE5368">
        <f t="shared" si="1510"/>
        <v>0</v>
      </c>
      <c r="AF5368">
        <f t="shared" si="1511"/>
        <v>0</v>
      </c>
    </row>
    <row r="5369" spans="1:32" x14ac:dyDescent="0.35">
      <c r="A5369">
        <v>45445.608910000003</v>
      </c>
      <c r="B5369">
        <v>57724.772629999999</v>
      </c>
      <c r="C5369">
        <v>1</v>
      </c>
      <c r="D5369">
        <v>633.64423280000005</v>
      </c>
      <c r="E5369">
        <v>2</v>
      </c>
      <c r="F5369">
        <v>0</v>
      </c>
      <c r="G5369">
        <v>2</v>
      </c>
      <c r="H5369">
        <v>0</v>
      </c>
      <c r="I5369">
        <v>195.756923</v>
      </c>
      <c r="J5369">
        <v>1</v>
      </c>
      <c r="K5369" s="5">
        <v>98.345809950000003</v>
      </c>
      <c r="L5369">
        <f t="shared" si="1494"/>
        <v>0.78728086468688097</v>
      </c>
      <c r="M5369">
        <f t="shared" si="1495"/>
        <v>2</v>
      </c>
      <c r="N5369">
        <f t="shared" si="1496"/>
        <v>266.35576719999995</v>
      </c>
      <c r="P5369">
        <f t="shared" si="1497"/>
        <v>0</v>
      </c>
      <c r="Q5369">
        <f t="shared" si="1498"/>
        <v>1</v>
      </c>
      <c r="R5369">
        <f t="shared" si="1499"/>
        <v>0</v>
      </c>
      <c r="S5369">
        <f t="shared" si="1500"/>
        <v>0</v>
      </c>
      <c r="U5369">
        <f t="shared" si="1501"/>
        <v>0</v>
      </c>
      <c r="V5369">
        <f t="shared" si="1502"/>
        <v>1</v>
      </c>
      <c r="W5369">
        <f t="shared" si="1503"/>
        <v>0</v>
      </c>
      <c r="X5369">
        <f t="shared" si="1504"/>
        <v>0.21271913531311898</v>
      </c>
      <c r="Y5369" s="9">
        <f t="shared" si="1505"/>
        <v>0</v>
      </c>
      <c r="Z5369" s="7">
        <f t="shared" si="1506"/>
        <v>5.108376167110064E-3</v>
      </c>
      <c r="AB5369">
        <f t="shared" si="1507"/>
        <v>0</v>
      </c>
      <c r="AC5369">
        <f t="shared" si="1508"/>
        <v>1</v>
      </c>
      <c r="AD5369">
        <f t="shared" si="1509"/>
        <v>0</v>
      </c>
      <c r="AE5369">
        <f t="shared" si="1510"/>
        <v>0</v>
      </c>
      <c r="AF5369">
        <f t="shared" si="1511"/>
        <v>0</v>
      </c>
    </row>
    <row r="5370" spans="1:32" x14ac:dyDescent="0.35">
      <c r="A5370">
        <v>42666.708209999997</v>
      </c>
      <c r="B5370">
        <v>41776.83382</v>
      </c>
      <c r="C5370">
        <v>0</v>
      </c>
      <c r="D5370">
        <v>690.20673209999995</v>
      </c>
      <c r="E5370">
        <v>1</v>
      </c>
      <c r="F5370">
        <v>0</v>
      </c>
      <c r="G5370">
        <v>1</v>
      </c>
      <c r="H5370">
        <v>0</v>
      </c>
      <c r="I5370">
        <v>270.37747949999999</v>
      </c>
      <c r="J5370">
        <v>4</v>
      </c>
      <c r="K5370" s="5">
        <v>71.976294449999997</v>
      </c>
      <c r="L5370">
        <f t="shared" si="1494"/>
        <v>1.0213006661499078</v>
      </c>
      <c r="M5370">
        <f t="shared" si="1495"/>
        <v>1</v>
      </c>
      <c r="N5370">
        <f t="shared" si="1496"/>
        <v>209.79326790000005</v>
      </c>
      <c r="P5370">
        <f t="shared" si="1497"/>
        <v>0</v>
      </c>
      <c r="Q5370">
        <f t="shared" si="1498"/>
        <v>1</v>
      </c>
      <c r="R5370">
        <f t="shared" si="1499"/>
        <v>0</v>
      </c>
      <c r="S5370">
        <f t="shared" si="1500"/>
        <v>0</v>
      </c>
      <c r="U5370">
        <f t="shared" si="1501"/>
        <v>1</v>
      </c>
      <c r="V5370">
        <f t="shared" si="1502"/>
        <v>0</v>
      </c>
      <c r="W5370">
        <f t="shared" si="1503"/>
        <v>0</v>
      </c>
      <c r="X5370">
        <f t="shared" si="1504"/>
        <v>-2.1300666149907797E-2</v>
      </c>
      <c r="Y5370" s="9">
        <f t="shared" si="1505"/>
        <v>0</v>
      </c>
      <c r="Z5370" s="7">
        <f t="shared" si="1506"/>
        <v>1.4794131550442241E-2</v>
      </c>
      <c r="AB5370">
        <f t="shared" si="1507"/>
        <v>1</v>
      </c>
      <c r="AC5370">
        <f t="shared" si="1508"/>
        <v>0</v>
      </c>
      <c r="AD5370">
        <f t="shared" si="1509"/>
        <v>0</v>
      </c>
      <c r="AE5370">
        <f t="shared" si="1510"/>
        <v>0</v>
      </c>
      <c r="AF5370">
        <f t="shared" si="1511"/>
        <v>0</v>
      </c>
    </row>
    <row r="5371" spans="1:32" x14ac:dyDescent="0.35">
      <c r="A5371">
        <v>73834.104930000001</v>
      </c>
      <c r="B5371">
        <v>82741.474220000004</v>
      </c>
      <c r="C5371">
        <v>0</v>
      </c>
      <c r="D5371">
        <v>728.23401290000004</v>
      </c>
      <c r="E5371">
        <v>0</v>
      </c>
      <c r="F5371">
        <v>0</v>
      </c>
      <c r="G5371">
        <v>1</v>
      </c>
      <c r="H5371">
        <v>0</v>
      </c>
      <c r="I5371">
        <v>93.671428039999995</v>
      </c>
      <c r="J5371">
        <v>1</v>
      </c>
      <c r="K5371" s="5">
        <v>85.129344689999996</v>
      </c>
      <c r="L5371">
        <f t="shared" si="1494"/>
        <v>0.89234698349323172</v>
      </c>
      <c r="M5371">
        <f t="shared" si="1495"/>
        <v>0</v>
      </c>
      <c r="N5371">
        <f t="shared" si="1496"/>
        <v>171.76598709999996</v>
      </c>
      <c r="P5371">
        <f t="shared" si="1497"/>
        <v>0</v>
      </c>
      <c r="Q5371">
        <f t="shared" si="1498"/>
        <v>0</v>
      </c>
      <c r="R5371">
        <f t="shared" si="1499"/>
        <v>1</v>
      </c>
      <c r="S5371">
        <f t="shared" si="1500"/>
        <v>0</v>
      </c>
      <c r="U5371">
        <f t="shared" si="1501"/>
        <v>1</v>
      </c>
      <c r="V5371">
        <f t="shared" si="1502"/>
        <v>0</v>
      </c>
      <c r="W5371">
        <f t="shared" si="1503"/>
        <v>0</v>
      </c>
      <c r="X5371">
        <f t="shared" si="1504"/>
        <v>0.10765301650676828</v>
      </c>
      <c r="Y5371" s="9">
        <f t="shared" si="1505"/>
        <v>0</v>
      </c>
      <c r="Z5371" s="7">
        <f t="shared" si="1506"/>
        <v>1.067561390836249E-2</v>
      </c>
      <c r="AB5371">
        <f t="shared" si="1507"/>
        <v>0</v>
      </c>
      <c r="AC5371">
        <f t="shared" si="1508"/>
        <v>0</v>
      </c>
      <c r="AD5371">
        <f t="shared" si="1509"/>
        <v>0</v>
      </c>
      <c r="AE5371">
        <f t="shared" si="1510"/>
        <v>0</v>
      </c>
      <c r="AF5371">
        <f t="shared" si="1511"/>
        <v>0</v>
      </c>
    </row>
    <row r="5372" spans="1:32" x14ac:dyDescent="0.35">
      <c r="A5372">
        <v>31366.302</v>
      </c>
      <c r="B5372">
        <v>35827.077680000002</v>
      </c>
      <c r="C5372">
        <v>1</v>
      </c>
      <c r="D5372">
        <v>705.06725200000005</v>
      </c>
      <c r="E5372">
        <v>0</v>
      </c>
      <c r="F5372">
        <v>0</v>
      </c>
      <c r="G5372">
        <v>3</v>
      </c>
      <c r="H5372">
        <v>0</v>
      </c>
      <c r="I5372">
        <v>124.3235215</v>
      </c>
      <c r="J5372">
        <v>0</v>
      </c>
      <c r="K5372" s="5">
        <v>111.7526812</v>
      </c>
      <c r="L5372">
        <f t="shared" si="1494"/>
        <v>0.8754915005950884</v>
      </c>
      <c r="M5372">
        <f t="shared" si="1495"/>
        <v>0</v>
      </c>
      <c r="N5372">
        <f t="shared" si="1496"/>
        <v>194.93274799999995</v>
      </c>
      <c r="P5372">
        <f t="shared" si="1497"/>
        <v>0</v>
      </c>
      <c r="Q5372">
        <f t="shared" si="1498"/>
        <v>0</v>
      </c>
      <c r="R5372">
        <f t="shared" si="1499"/>
        <v>1</v>
      </c>
      <c r="S5372">
        <f t="shared" si="1500"/>
        <v>0</v>
      </c>
      <c r="U5372">
        <f t="shared" si="1501"/>
        <v>0</v>
      </c>
      <c r="V5372">
        <f t="shared" si="1502"/>
        <v>0</v>
      </c>
      <c r="W5372">
        <f t="shared" si="1503"/>
        <v>1</v>
      </c>
      <c r="X5372">
        <f t="shared" si="1504"/>
        <v>0.12450849940491161</v>
      </c>
      <c r="Y5372" s="9">
        <f t="shared" si="1505"/>
        <v>0</v>
      </c>
      <c r="Z5372" s="7">
        <f t="shared" si="1506"/>
        <v>0</v>
      </c>
      <c r="AB5372">
        <f t="shared" si="1507"/>
        <v>0</v>
      </c>
      <c r="AC5372">
        <f t="shared" si="1508"/>
        <v>0</v>
      </c>
      <c r="AD5372">
        <f t="shared" si="1509"/>
        <v>0</v>
      </c>
      <c r="AE5372">
        <f t="shared" si="1510"/>
        <v>0</v>
      </c>
      <c r="AF5372">
        <f t="shared" si="1511"/>
        <v>0</v>
      </c>
    </row>
    <row r="5373" spans="1:32" x14ac:dyDescent="0.35">
      <c r="A5373">
        <v>33116.193290000003</v>
      </c>
      <c r="B5373">
        <v>36340.005980000002</v>
      </c>
      <c r="C5373">
        <v>0</v>
      </c>
      <c r="D5373">
        <v>643.1890707</v>
      </c>
      <c r="E5373">
        <v>0</v>
      </c>
      <c r="F5373">
        <v>0</v>
      </c>
      <c r="G5373">
        <v>4</v>
      </c>
      <c r="H5373">
        <v>1</v>
      </c>
      <c r="I5373">
        <v>19.686013079999999</v>
      </c>
      <c r="J5373">
        <v>2</v>
      </c>
      <c r="K5373" s="5">
        <v>109.6254624</v>
      </c>
      <c r="L5373">
        <f t="shared" si="1494"/>
        <v>0.91128750249038903</v>
      </c>
      <c r="M5373">
        <f t="shared" si="1495"/>
        <v>0</v>
      </c>
      <c r="N5373">
        <f t="shared" si="1496"/>
        <v>256.8109293</v>
      </c>
      <c r="P5373">
        <f t="shared" si="1497"/>
        <v>0</v>
      </c>
      <c r="Q5373">
        <f t="shared" si="1498"/>
        <v>1</v>
      </c>
      <c r="R5373">
        <f t="shared" si="1499"/>
        <v>0</v>
      </c>
      <c r="S5373">
        <f t="shared" si="1500"/>
        <v>0</v>
      </c>
      <c r="U5373">
        <f t="shared" si="1501"/>
        <v>0</v>
      </c>
      <c r="V5373">
        <f t="shared" si="1502"/>
        <v>0</v>
      </c>
      <c r="W5373">
        <f t="shared" si="1503"/>
        <v>1</v>
      </c>
      <c r="X5373">
        <f t="shared" si="1504"/>
        <v>8.8712497509610994E-2</v>
      </c>
      <c r="Y5373" s="9">
        <f t="shared" si="1505"/>
        <v>0.2</v>
      </c>
      <c r="Z5373" s="7">
        <f t="shared" si="1506"/>
        <v>0.1015949746590334</v>
      </c>
      <c r="AB5373">
        <f t="shared" si="1507"/>
        <v>0</v>
      </c>
      <c r="AC5373">
        <f t="shared" si="1508"/>
        <v>0</v>
      </c>
      <c r="AD5373">
        <f t="shared" si="1509"/>
        <v>0</v>
      </c>
      <c r="AE5373">
        <f t="shared" si="1510"/>
        <v>0</v>
      </c>
      <c r="AF5373">
        <f t="shared" si="1511"/>
        <v>0</v>
      </c>
    </row>
    <row r="5374" spans="1:32" x14ac:dyDescent="0.35">
      <c r="A5374">
        <v>33556.69513</v>
      </c>
      <c r="B5374">
        <v>34505.311520000003</v>
      </c>
      <c r="C5374">
        <v>1</v>
      </c>
      <c r="D5374">
        <v>570.48495490000005</v>
      </c>
      <c r="E5374">
        <v>1</v>
      </c>
      <c r="F5374">
        <v>0</v>
      </c>
      <c r="G5374">
        <v>2</v>
      </c>
      <c r="H5374">
        <v>1</v>
      </c>
      <c r="I5374">
        <v>175.25151679999999</v>
      </c>
      <c r="J5374">
        <v>1</v>
      </c>
      <c r="K5374" s="5">
        <v>118.5757825</v>
      </c>
      <c r="L5374">
        <f t="shared" si="1494"/>
        <v>0.97250810532604048</v>
      </c>
      <c r="M5374">
        <f t="shared" si="1495"/>
        <v>1</v>
      </c>
      <c r="N5374">
        <f t="shared" si="1496"/>
        <v>329.51504509999995</v>
      </c>
      <c r="P5374">
        <f t="shared" si="1497"/>
        <v>1</v>
      </c>
      <c r="Q5374">
        <f t="shared" si="1498"/>
        <v>0</v>
      </c>
      <c r="R5374">
        <f t="shared" si="1499"/>
        <v>0</v>
      </c>
      <c r="S5374">
        <f t="shared" si="1500"/>
        <v>0</v>
      </c>
      <c r="U5374">
        <f t="shared" si="1501"/>
        <v>0</v>
      </c>
      <c r="V5374">
        <f t="shared" si="1502"/>
        <v>0</v>
      </c>
      <c r="W5374">
        <f t="shared" si="1503"/>
        <v>1</v>
      </c>
      <c r="X5374">
        <f t="shared" si="1504"/>
        <v>2.749189467395954E-2</v>
      </c>
      <c r="Y5374" s="9">
        <f t="shared" si="1505"/>
        <v>0.33333333333333331</v>
      </c>
      <c r="Z5374" s="7">
        <f t="shared" si="1506"/>
        <v>5.7060847076217721E-3</v>
      </c>
      <c r="AB5374">
        <f t="shared" si="1507"/>
        <v>1</v>
      </c>
      <c r="AC5374">
        <f t="shared" si="1508"/>
        <v>0</v>
      </c>
      <c r="AD5374">
        <f t="shared" si="1509"/>
        <v>0</v>
      </c>
      <c r="AE5374">
        <f t="shared" si="1510"/>
        <v>0</v>
      </c>
      <c r="AF5374">
        <f t="shared" si="1511"/>
        <v>0</v>
      </c>
    </row>
    <row r="5375" spans="1:32" x14ac:dyDescent="0.35">
      <c r="A5375">
        <v>48981.929270000001</v>
      </c>
      <c r="B5375">
        <v>60198.241150000002</v>
      </c>
      <c r="C5375">
        <v>0</v>
      </c>
      <c r="D5375">
        <v>666.23239520000004</v>
      </c>
      <c r="E5375">
        <v>0</v>
      </c>
      <c r="F5375">
        <v>0</v>
      </c>
      <c r="G5375">
        <v>1</v>
      </c>
      <c r="H5375">
        <v>1</v>
      </c>
      <c r="I5375">
        <v>183.38228340000001</v>
      </c>
      <c r="J5375">
        <v>2</v>
      </c>
      <c r="K5375" s="5">
        <v>71.456434130000005</v>
      </c>
      <c r="L5375">
        <f t="shared" si="1494"/>
        <v>0.81367708315511145</v>
      </c>
      <c r="M5375">
        <f t="shared" si="1495"/>
        <v>0</v>
      </c>
      <c r="N5375">
        <f t="shared" si="1496"/>
        <v>233.76760479999996</v>
      </c>
      <c r="P5375">
        <f t="shared" si="1497"/>
        <v>0</v>
      </c>
      <c r="Q5375">
        <f t="shared" si="1498"/>
        <v>1</v>
      </c>
      <c r="R5375">
        <f t="shared" si="1499"/>
        <v>0</v>
      </c>
      <c r="S5375">
        <f t="shared" si="1500"/>
        <v>0</v>
      </c>
      <c r="U5375">
        <f t="shared" si="1501"/>
        <v>1</v>
      </c>
      <c r="V5375">
        <f t="shared" si="1502"/>
        <v>0</v>
      </c>
      <c r="W5375">
        <f t="shared" si="1503"/>
        <v>0</v>
      </c>
      <c r="X5375">
        <f t="shared" si="1504"/>
        <v>0.18632291684488861</v>
      </c>
      <c r="Y5375" s="9">
        <f t="shared" si="1505"/>
        <v>0.5</v>
      </c>
      <c r="Z5375" s="7">
        <f t="shared" si="1506"/>
        <v>1.0906178955343949E-2</v>
      </c>
      <c r="AB5375">
        <f t="shared" si="1507"/>
        <v>0</v>
      </c>
      <c r="AC5375">
        <f t="shared" si="1508"/>
        <v>0</v>
      </c>
      <c r="AD5375">
        <f t="shared" si="1509"/>
        <v>0</v>
      </c>
      <c r="AE5375">
        <f t="shared" si="1510"/>
        <v>0</v>
      </c>
      <c r="AF5375">
        <f t="shared" si="1511"/>
        <v>0</v>
      </c>
    </row>
    <row r="5376" spans="1:32" x14ac:dyDescent="0.35">
      <c r="A5376">
        <v>56474.474439999998</v>
      </c>
      <c r="B5376">
        <v>54743.872089999997</v>
      </c>
      <c r="C5376">
        <v>1</v>
      </c>
      <c r="D5376">
        <v>683.43051679999996</v>
      </c>
      <c r="E5376">
        <v>0</v>
      </c>
      <c r="F5376">
        <v>0</v>
      </c>
      <c r="G5376">
        <v>2</v>
      </c>
      <c r="H5376">
        <v>0</v>
      </c>
      <c r="I5376">
        <v>187.6895782</v>
      </c>
      <c r="J5376">
        <v>0</v>
      </c>
      <c r="K5376" s="5">
        <v>97.58387587</v>
      </c>
      <c r="L5376">
        <f t="shared" si="1494"/>
        <v>1.0316127136048188</v>
      </c>
      <c r="M5376">
        <f t="shared" si="1495"/>
        <v>0</v>
      </c>
      <c r="N5376">
        <f t="shared" si="1496"/>
        <v>216.56948320000004</v>
      </c>
      <c r="P5376">
        <f t="shared" si="1497"/>
        <v>0</v>
      </c>
      <c r="Q5376">
        <f t="shared" si="1498"/>
        <v>1</v>
      </c>
      <c r="R5376">
        <f t="shared" si="1499"/>
        <v>0</v>
      </c>
      <c r="S5376">
        <f t="shared" si="1500"/>
        <v>0</v>
      </c>
      <c r="U5376">
        <f t="shared" si="1501"/>
        <v>0</v>
      </c>
      <c r="V5376">
        <f t="shared" si="1502"/>
        <v>1</v>
      </c>
      <c r="W5376">
        <f t="shared" si="1503"/>
        <v>0</v>
      </c>
      <c r="X5376">
        <f t="shared" si="1504"/>
        <v>-3.1612713604818765E-2</v>
      </c>
      <c r="Y5376" s="9">
        <f t="shared" si="1505"/>
        <v>0</v>
      </c>
      <c r="Z5376" s="7">
        <f t="shared" si="1506"/>
        <v>0</v>
      </c>
      <c r="AB5376">
        <f t="shared" si="1507"/>
        <v>0</v>
      </c>
      <c r="AC5376">
        <f t="shared" si="1508"/>
        <v>0</v>
      </c>
      <c r="AD5376">
        <f t="shared" si="1509"/>
        <v>0</v>
      </c>
      <c r="AE5376">
        <f t="shared" si="1510"/>
        <v>0</v>
      </c>
      <c r="AF5376">
        <f t="shared" si="1511"/>
        <v>0</v>
      </c>
    </row>
    <row r="5377" spans="1:32" x14ac:dyDescent="0.35">
      <c r="A5377">
        <v>61095.132019999997</v>
      </c>
      <c r="B5377">
        <v>45006.448329999999</v>
      </c>
      <c r="C5377">
        <v>0</v>
      </c>
      <c r="D5377">
        <v>611.51915499999996</v>
      </c>
      <c r="E5377">
        <v>1</v>
      </c>
      <c r="F5377">
        <v>0</v>
      </c>
      <c r="G5377">
        <v>1</v>
      </c>
      <c r="H5377">
        <v>0</v>
      </c>
      <c r="I5377">
        <v>274.67261309999998</v>
      </c>
      <c r="J5377">
        <v>0</v>
      </c>
      <c r="K5377" s="5">
        <v>75.216482150000004</v>
      </c>
      <c r="L5377">
        <f t="shared" si="1494"/>
        <v>1.3574750793938064</v>
      </c>
      <c r="M5377">
        <f t="shared" si="1495"/>
        <v>1</v>
      </c>
      <c r="N5377">
        <f t="shared" si="1496"/>
        <v>288.48084500000004</v>
      </c>
      <c r="P5377">
        <f t="shared" si="1497"/>
        <v>0</v>
      </c>
      <c r="Q5377">
        <f t="shared" si="1498"/>
        <v>1</v>
      </c>
      <c r="R5377">
        <f t="shared" si="1499"/>
        <v>0</v>
      </c>
      <c r="S5377">
        <f t="shared" si="1500"/>
        <v>0</v>
      </c>
      <c r="U5377">
        <f t="shared" si="1501"/>
        <v>1</v>
      </c>
      <c r="V5377">
        <f t="shared" si="1502"/>
        <v>0</v>
      </c>
      <c r="W5377">
        <f t="shared" si="1503"/>
        <v>0</v>
      </c>
      <c r="X5377">
        <f t="shared" si="1504"/>
        <v>-0.35747507939380646</v>
      </c>
      <c r="Y5377" s="9">
        <f t="shared" si="1505"/>
        <v>0</v>
      </c>
      <c r="Z5377" s="7">
        <f t="shared" si="1506"/>
        <v>0</v>
      </c>
      <c r="AB5377">
        <f t="shared" si="1507"/>
        <v>1</v>
      </c>
      <c r="AC5377">
        <f t="shared" si="1508"/>
        <v>0</v>
      </c>
      <c r="AD5377">
        <f t="shared" si="1509"/>
        <v>0</v>
      </c>
      <c r="AE5377">
        <f t="shared" si="1510"/>
        <v>0</v>
      </c>
      <c r="AF5377">
        <f t="shared" si="1511"/>
        <v>0</v>
      </c>
    </row>
    <row r="5378" spans="1:32" x14ac:dyDescent="0.35">
      <c r="A5378">
        <v>88579.929759999999</v>
      </c>
      <c r="B5378">
        <v>106892.39750000001</v>
      </c>
      <c r="C5378">
        <v>0</v>
      </c>
      <c r="D5378">
        <v>651.12726339999995</v>
      </c>
      <c r="E5378">
        <v>1</v>
      </c>
      <c r="F5378">
        <v>1</v>
      </c>
      <c r="G5378">
        <v>1</v>
      </c>
      <c r="H5378">
        <v>0</v>
      </c>
      <c r="I5378">
        <v>33.214892259999999</v>
      </c>
      <c r="J5378">
        <v>1</v>
      </c>
      <c r="K5378" s="5">
        <v>115.4863761</v>
      </c>
      <c r="L5378">
        <f t="shared" si="1494"/>
        <v>0.82868316018452104</v>
      </c>
      <c r="M5378">
        <f t="shared" si="1495"/>
        <v>2</v>
      </c>
      <c r="N5378">
        <f t="shared" si="1496"/>
        <v>248.87273660000005</v>
      </c>
      <c r="P5378">
        <f t="shared" si="1497"/>
        <v>0</v>
      </c>
      <c r="Q5378">
        <f t="shared" si="1498"/>
        <v>1</v>
      </c>
      <c r="R5378">
        <f t="shared" si="1499"/>
        <v>0</v>
      </c>
      <c r="S5378">
        <f t="shared" si="1500"/>
        <v>0</v>
      </c>
      <c r="U5378">
        <f t="shared" si="1501"/>
        <v>0</v>
      </c>
      <c r="V5378">
        <f t="shared" si="1502"/>
        <v>0</v>
      </c>
      <c r="W5378">
        <f t="shared" si="1503"/>
        <v>1</v>
      </c>
      <c r="X5378">
        <f t="shared" si="1504"/>
        <v>0.17131683981547899</v>
      </c>
      <c r="Y5378" s="9">
        <f t="shared" si="1505"/>
        <v>0</v>
      </c>
      <c r="Z5378" s="7">
        <f t="shared" si="1506"/>
        <v>3.0106977080406765E-2</v>
      </c>
      <c r="AB5378">
        <f t="shared" si="1507"/>
        <v>0</v>
      </c>
      <c r="AC5378">
        <f t="shared" si="1508"/>
        <v>1</v>
      </c>
      <c r="AD5378">
        <f t="shared" si="1509"/>
        <v>0</v>
      </c>
      <c r="AE5378">
        <f t="shared" si="1510"/>
        <v>0</v>
      </c>
      <c r="AF5378">
        <f t="shared" si="1511"/>
        <v>0</v>
      </c>
    </row>
    <row r="5379" spans="1:32" x14ac:dyDescent="0.35">
      <c r="A5379">
        <v>16258.51319</v>
      </c>
      <c r="B5379">
        <v>17955.719270000001</v>
      </c>
      <c r="C5379">
        <v>1</v>
      </c>
      <c r="D5379">
        <v>645.85560959999998</v>
      </c>
      <c r="E5379">
        <v>0</v>
      </c>
      <c r="F5379">
        <v>1</v>
      </c>
      <c r="G5379">
        <v>1</v>
      </c>
      <c r="H5379">
        <v>0</v>
      </c>
      <c r="I5379">
        <v>144.52761630000001</v>
      </c>
      <c r="J5379">
        <v>2</v>
      </c>
      <c r="K5379" s="5">
        <v>71.868786069999999</v>
      </c>
      <c r="L5379">
        <f t="shared" ref="L5379:L5442" si="1512">A5379/B5379</f>
        <v>0.90547824598507431</v>
      </c>
      <c r="M5379">
        <f t="shared" ref="M5379:M5442" si="1513">E5379+F5379</f>
        <v>1</v>
      </c>
      <c r="N5379">
        <f t="shared" ref="N5379:N5442" si="1514">900-D5379</f>
        <v>254.14439040000002</v>
      </c>
      <c r="P5379">
        <f t="shared" ref="P5379:P5442" si="1515">IF(AND($D5379&gt;=500,$D5379&lt;600),1,0)</f>
        <v>0</v>
      </c>
      <c r="Q5379">
        <f t="shared" ref="Q5379:Q5442" si="1516">IF(AND($D5379&gt;=600,$D5379&lt;700),1,0)</f>
        <v>1</v>
      </c>
      <c r="R5379">
        <f t="shared" ref="R5379:R5442" si="1517">IF(AND($D5379&gt;=700,$D5379&lt;800),1,0)</f>
        <v>0</v>
      </c>
      <c r="S5379">
        <f t="shared" ref="S5379:S5442" si="1518">IF($D5379&gt;800,1,0)</f>
        <v>0</v>
      </c>
      <c r="U5379">
        <f t="shared" ref="U5379:U5442" si="1519">IF(AND($K5379&gt;=70,$K5379&lt;90),1,0)</f>
        <v>1</v>
      </c>
      <c r="V5379">
        <f t="shared" ref="V5379:V5442" si="1520">IF(AND($K5379&gt;=90,$K5379&lt;100),1,0)</f>
        <v>0</v>
      </c>
      <c r="W5379">
        <f t="shared" ref="W5379:W5442" si="1521">IF(AND($K5379&gt;=100,$K5379&lt;120),1,0)</f>
        <v>0</v>
      </c>
      <c r="X5379">
        <f t="shared" ref="X5379:X5442" si="1522">(B5379-A5379)/B5379</f>
        <v>9.4521754014925713E-2</v>
      </c>
      <c r="Y5379" s="9">
        <f t="shared" ref="Y5379:Y5442" si="1523">H5379/(G5379+1)</f>
        <v>0</v>
      </c>
      <c r="Z5379" s="7">
        <f t="shared" ref="Z5379:Z5442" si="1524">J5379/I5379</f>
        <v>1.3838185747480566E-2</v>
      </c>
      <c r="AB5379">
        <f t="shared" ref="AB5379:AB5442" si="1525">IF(AND($M5379&gt;=1,$M5379&lt;2),1,0)</f>
        <v>1</v>
      </c>
      <c r="AC5379">
        <f t="shared" ref="AC5379:AC5442" si="1526">IF(AND($M5379&gt;=2,$M5379&lt;3),1,0)</f>
        <v>0</v>
      </c>
      <c r="AD5379">
        <f t="shared" ref="AD5379:AD5442" si="1527">IF(AND($M5379&gt;=3,$M5379&lt;4),1,0)</f>
        <v>0</v>
      </c>
      <c r="AE5379">
        <f t="shared" ref="AE5379:AE5442" si="1528">IF(AND($M5379&gt;=4,$M5379&lt;5),1,0)</f>
        <v>0</v>
      </c>
      <c r="AF5379">
        <f t="shared" ref="AF5379:AF5442" si="1529">IF($M5379&gt;5,1,0)</f>
        <v>0</v>
      </c>
    </row>
    <row r="5380" spans="1:32" x14ac:dyDescent="0.35">
      <c r="A5380">
        <v>59131.033839999996</v>
      </c>
      <c r="B5380">
        <v>71522.248030000002</v>
      </c>
      <c r="C5380">
        <v>1</v>
      </c>
      <c r="D5380">
        <v>719.38553179999997</v>
      </c>
      <c r="E5380">
        <v>1</v>
      </c>
      <c r="F5380">
        <v>0</v>
      </c>
      <c r="G5380">
        <v>1</v>
      </c>
      <c r="H5380">
        <v>0</v>
      </c>
      <c r="I5380">
        <v>93.172029440000003</v>
      </c>
      <c r="J5380">
        <v>1</v>
      </c>
      <c r="K5380" s="5">
        <v>116.13319079999999</v>
      </c>
      <c r="L5380">
        <f t="shared" si="1512"/>
        <v>0.82675021365656021</v>
      </c>
      <c r="M5380">
        <f t="shared" si="1513"/>
        <v>1</v>
      </c>
      <c r="N5380">
        <f t="shared" si="1514"/>
        <v>180.61446820000003</v>
      </c>
      <c r="P5380">
        <f t="shared" si="1515"/>
        <v>0</v>
      </c>
      <c r="Q5380">
        <f t="shared" si="1516"/>
        <v>0</v>
      </c>
      <c r="R5380">
        <f t="shared" si="1517"/>
        <v>1</v>
      </c>
      <c r="S5380">
        <f t="shared" si="1518"/>
        <v>0</v>
      </c>
      <c r="U5380">
        <f t="shared" si="1519"/>
        <v>0</v>
      </c>
      <c r="V5380">
        <f t="shared" si="1520"/>
        <v>0</v>
      </c>
      <c r="W5380">
        <f t="shared" si="1521"/>
        <v>1</v>
      </c>
      <c r="X5380">
        <f t="shared" si="1522"/>
        <v>0.17324978634343977</v>
      </c>
      <c r="Y5380" s="9">
        <f t="shared" si="1523"/>
        <v>0</v>
      </c>
      <c r="Z5380" s="7">
        <f t="shared" si="1524"/>
        <v>1.073283480042656E-2</v>
      </c>
      <c r="AB5380">
        <f t="shared" si="1525"/>
        <v>1</v>
      </c>
      <c r="AC5380">
        <f t="shared" si="1526"/>
        <v>0</v>
      </c>
      <c r="AD5380">
        <f t="shared" si="1527"/>
        <v>0</v>
      </c>
      <c r="AE5380">
        <f t="shared" si="1528"/>
        <v>0</v>
      </c>
      <c r="AF5380">
        <f t="shared" si="1529"/>
        <v>0</v>
      </c>
    </row>
    <row r="5381" spans="1:32" x14ac:dyDescent="0.35">
      <c r="A5381">
        <v>41643.041409999998</v>
      </c>
      <c r="B5381">
        <v>32611.851119999999</v>
      </c>
      <c r="C5381">
        <v>1</v>
      </c>
      <c r="D5381">
        <v>742.69080880000001</v>
      </c>
      <c r="E5381">
        <v>0</v>
      </c>
      <c r="F5381">
        <v>0</v>
      </c>
      <c r="G5381">
        <v>1</v>
      </c>
      <c r="H5381">
        <v>1</v>
      </c>
      <c r="I5381">
        <v>77.57684252</v>
      </c>
      <c r="J5381">
        <v>0</v>
      </c>
      <c r="K5381" s="5">
        <v>85.086268540000006</v>
      </c>
      <c r="L5381">
        <f t="shared" si="1512"/>
        <v>1.2769297043816505</v>
      </c>
      <c r="M5381">
        <f t="shared" si="1513"/>
        <v>0</v>
      </c>
      <c r="N5381">
        <f t="shared" si="1514"/>
        <v>157.30919119999999</v>
      </c>
      <c r="P5381">
        <f t="shared" si="1515"/>
        <v>0</v>
      </c>
      <c r="Q5381">
        <f t="shared" si="1516"/>
        <v>0</v>
      </c>
      <c r="R5381">
        <f t="shared" si="1517"/>
        <v>1</v>
      </c>
      <c r="S5381">
        <f t="shared" si="1518"/>
        <v>0</v>
      </c>
      <c r="U5381">
        <f t="shared" si="1519"/>
        <v>1</v>
      </c>
      <c r="V5381">
        <f t="shared" si="1520"/>
        <v>0</v>
      </c>
      <c r="W5381">
        <f t="shared" si="1521"/>
        <v>0</v>
      </c>
      <c r="X5381">
        <f t="shared" si="1522"/>
        <v>-0.27692970438165054</v>
      </c>
      <c r="Y5381" s="9">
        <f t="shared" si="1523"/>
        <v>0.5</v>
      </c>
      <c r="Z5381" s="7">
        <f t="shared" si="1524"/>
        <v>0</v>
      </c>
      <c r="AB5381">
        <f t="shared" si="1525"/>
        <v>0</v>
      </c>
      <c r="AC5381">
        <f t="shared" si="1526"/>
        <v>0</v>
      </c>
      <c r="AD5381">
        <f t="shared" si="1527"/>
        <v>0</v>
      </c>
      <c r="AE5381">
        <f t="shared" si="1528"/>
        <v>0</v>
      </c>
      <c r="AF5381">
        <f t="shared" si="1529"/>
        <v>0</v>
      </c>
    </row>
    <row r="5382" spans="1:32" x14ac:dyDescent="0.35">
      <c r="A5382">
        <v>41203.772770000003</v>
      </c>
      <c r="B5382">
        <v>29602.92324</v>
      </c>
      <c r="C5382">
        <v>1</v>
      </c>
      <c r="D5382">
        <v>708.76072350000004</v>
      </c>
      <c r="E5382">
        <v>1</v>
      </c>
      <c r="F5382">
        <v>0</v>
      </c>
      <c r="G5382">
        <v>1</v>
      </c>
      <c r="H5382">
        <v>0</v>
      </c>
      <c r="I5382">
        <v>104.8219534</v>
      </c>
      <c r="J5382">
        <v>1</v>
      </c>
      <c r="K5382" s="5">
        <v>103.3765538</v>
      </c>
      <c r="L5382">
        <f t="shared" si="1512"/>
        <v>1.391881890715601</v>
      </c>
      <c r="M5382">
        <f t="shared" si="1513"/>
        <v>1</v>
      </c>
      <c r="N5382">
        <f t="shared" si="1514"/>
        <v>191.23927649999996</v>
      </c>
      <c r="P5382">
        <f t="shared" si="1515"/>
        <v>0</v>
      </c>
      <c r="Q5382">
        <f t="shared" si="1516"/>
        <v>0</v>
      </c>
      <c r="R5382">
        <f t="shared" si="1517"/>
        <v>1</v>
      </c>
      <c r="S5382">
        <f t="shared" si="1518"/>
        <v>0</v>
      </c>
      <c r="U5382">
        <f t="shared" si="1519"/>
        <v>0</v>
      </c>
      <c r="V5382">
        <f t="shared" si="1520"/>
        <v>0</v>
      </c>
      <c r="W5382">
        <f t="shared" si="1521"/>
        <v>1</v>
      </c>
      <c r="X5382">
        <f t="shared" si="1522"/>
        <v>-0.39188189071560092</v>
      </c>
      <c r="Y5382" s="9">
        <f t="shared" si="1523"/>
        <v>0</v>
      </c>
      <c r="Z5382" s="7">
        <f t="shared" si="1524"/>
        <v>9.5399863059602175E-3</v>
      </c>
      <c r="AB5382">
        <f t="shared" si="1525"/>
        <v>1</v>
      </c>
      <c r="AC5382">
        <f t="shared" si="1526"/>
        <v>0</v>
      </c>
      <c r="AD5382">
        <f t="shared" si="1527"/>
        <v>0</v>
      </c>
      <c r="AE5382">
        <f t="shared" si="1528"/>
        <v>0</v>
      </c>
      <c r="AF5382">
        <f t="shared" si="1529"/>
        <v>0</v>
      </c>
    </row>
    <row r="5383" spans="1:32" x14ac:dyDescent="0.35">
      <c r="A5383">
        <v>40703.418080000003</v>
      </c>
      <c r="B5383">
        <v>51311.735189999999</v>
      </c>
      <c r="C5383">
        <v>0</v>
      </c>
      <c r="D5383">
        <v>645.72221579999996</v>
      </c>
      <c r="E5383">
        <v>0</v>
      </c>
      <c r="F5383">
        <v>0</v>
      </c>
      <c r="G5383">
        <v>3</v>
      </c>
      <c r="H5383">
        <v>0</v>
      </c>
      <c r="I5383">
        <v>281.956008</v>
      </c>
      <c r="J5383">
        <v>0</v>
      </c>
      <c r="K5383" s="5">
        <v>92.140753430000004</v>
      </c>
      <c r="L5383">
        <f t="shared" si="1512"/>
        <v>0.79325748640698046</v>
      </c>
      <c r="M5383">
        <f t="shared" si="1513"/>
        <v>0</v>
      </c>
      <c r="N5383">
        <f t="shared" si="1514"/>
        <v>254.27778420000004</v>
      </c>
      <c r="P5383">
        <f t="shared" si="1515"/>
        <v>0</v>
      </c>
      <c r="Q5383">
        <f t="shared" si="1516"/>
        <v>1</v>
      </c>
      <c r="R5383">
        <f t="shared" si="1517"/>
        <v>0</v>
      </c>
      <c r="S5383">
        <f t="shared" si="1518"/>
        <v>0</v>
      </c>
      <c r="U5383">
        <f t="shared" si="1519"/>
        <v>0</v>
      </c>
      <c r="V5383">
        <f t="shared" si="1520"/>
        <v>1</v>
      </c>
      <c r="W5383">
        <f t="shared" si="1521"/>
        <v>0</v>
      </c>
      <c r="X5383">
        <f t="shared" si="1522"/>
        <v>0.20674251359301959</v>
      </c>
      <c r="Y5383" s="9">
        <f t="shared" si="1523"/>
        <v>0</v>
      </c>
      <c r="Z5383" s="7">
        <f t="shared" si="1524"/>
        <v>0</v>
      </c>
      <c r="AB5383">
        <f t="shared" si="1525"/>
        <v>0</v>
      </c>
      <c r="AC5383">
        <f t="shared" si="1526"/>
        <v>0</v>
      </c>
      <c r="AD5383">
        <f t="shared" si="1527"/>
        <v>0</v>
      </c>
      <c r="AE5383">
        <f t="shared" si="1528"/>
        <v>0</v>
      </c>
      <c r="AF5383">
        <f t="shared" si="1529"/>
        <v>0</v>
      </c>
    </row>
    <row r="5384" spans="1:32" x14ac:dyDescent="0.35">
      <c r="A5384">
        <v>36368.454940000003</v>
      </c>
      <c r="B5384">
        <v>28681.508600000001</v>
      </c>
      <c r="C5384">
        <v>1</v>
      </c>
      <c r="D5384">
        <v>707.3858123</v>
      </c>
      <c r="E5384">
        <v>2</v>
      </c>
      <c r="F5384">
        <v>0</v>
      </c>
      <c r="G5384">
        <v>2</v>
      </c>
      <c r="H5384">
        <v>1</v>
      </c>
      <c r="I5384">
        <v>80.063992889999994</v>
      </c>
      <c r="J5384">
        <v>0</v>
      </c>
      <c r="K5384" s="5">
        <v>100.35301870000001</v>
      </c>
      <c r="L5384">
        <f t="shared" si="1512"/>
        <v>1.2680105306594647</v>
      </c>
      <c r="M5384">
        <f t="shared" si="1513"/>
        <v>2</v>
      </c>
      <c r="N5384">
        <f t="shared" si="1514"/>
        <v>192.6141877</v>
      </c>
      <c r="P5384">
        <f t="shared" si="1515"/>
        <v>0</v>
      </c>
      <c r="Q5384">
        <f t="shared" si="1516"/>
        <v>0</v>
      </c>
      <c r="R5384">
        <f t="shared" si="1517"/>
        <v>1</v>
      </c>
      <c r="S5384">
        <f t="shared" si="1518"/>
        <v>0</v>
      </c>
      <c r="U5384">
        <f t="shared" si="1519"/>
        <v>0</v>
      </c>
      <c r="V5384">
        <f t="shared" si="1520"/>
        <v>0</v>
      </c>
      <c r="W5384">
        <f t="shared" si="1521"/>
        <v>1</v>
      </c>
      <c r="X5384">
        <f t="shared" si="1522"/>
        <v>-0.26801053065946473</v>
      </c>
      <c r="Y5384" s="9">
        <f t="shared" si="1523"/>
        <v>0.33333333333333331</v>
      </c>
      <c r="Z5384" s="7">
        <f t="shared" si="1524"/>
        <v>0</v>
      </c>
      <c r="AB5384">
        <f t="shared" si="1525"/>
        <v>0</v>
      </c>
      <c r="AC5384">
        <f t="shared" si="1526"/>
        <v>1</v>
      </c>
      <c r="AD5384">
        <f t="shared" si="1527"/>
        <v>0</v>
      </c>
      <c r="AE5384">
        <f t="shared" si="1528"/>
        <v>0</v>
      </c>
      <c r="AF5384">
        <f t="shared" si="1529"/>
        <v>0</v>
      </c>
    </row>
    <row r="5385" spans="1:32" x14ac:dyDescent="0.35">
      <c r="A5385">
        <v>75267.872520000004</v>
      </c>
      <c r="B5385">
        <v>89251.995869999999</v>
      </c>
      <c r="C5385">
        <v>1</v>
      </c>
      <c r="D5385">
        <v>682.43941029999996</v>
      </c>
      <c r="E5385">
        <v>0</v>
      </c>
      <c r="F5385">
        <v>0</v>
      </c>
      <c r="G5385">
        <v>1</v>
      </c>
      <c r="H5385">
        <v>0</v>
      </c>
      <c r="I5385">
        <v>30.909075779999998</v>
      </c>
      <c r="J5385">
        <v>0</v>
      </c>
      <c r="K5385" s="5">
        <v>90.883707759999993</v>
      </c>
      <c r="L5385">
        <f t="shared" si="1512"/>
        <v>0.84331864835416603</v>
      </c>
      <c r="M5385">
        <f t="shared" si="1513"/>
        <v>0</v>
      </c>
      <c r="N5385">
        <f t="shared" si="1514"/>
        <v>217.56058970000004</v>
      </c>
      <c r="P5385">
        <f t="shared" si="1515"/>
        <v>0</v>
      </c>
      <c r="Q5385">
        <f t="shared" si="1516"/>
        <v>1</v>
      </c>
      <c r="R5385">
        <f t="shared" si="1517"/>
        <v>0</v>
      </c>
      <c r="S5385">
        <f t="shared" si="1518"/>
        <v>0</v>
      </c>
      <c r="U5385">
        <f t="shared" si="1519"/>
        <v>0</v>
      </c>
      <c r="V5385">
        <f t="shared" si="1520"/>
        <v>1</v>
      </c>
      <c r="W5385">
        <f t="shared" si="1521"/>
        <v>0</v>
      </c>
      <c r="X5385">
        <f t="shared" si="1522"/>
        <v>0.15668135164583402</v>
      </c>
      <c r="Y5385" s="9">
        <f t="shared" si="1523"/>
        <v>0</v>
      </c>
      <c r="Z5385" s="7">
        <f t="shared" si="1524"/>
        <v>0</v>
      </c>
      <c r="AB5385">
        <f t="shared" si="1525"/>
        <v>0</v>
      </c>
      <c r="AC5385">
        <f t="shared" si="1526"/>
        <v>0</v>
      </c>
      <c r="AD5385">
        <f t="shared" si="1527"/>
        <v>0</v>
      </c>
      <c r="AE5385">
        <f t="shared" si="1528"/>
        <v>0</v>
      </c>
      <c r="AF5385">
        <f t="shared" si="1529"/>
        <v>0</v>
      </c>
    </row>
    <row r="5386" spans="1:32" x14ac:dyDescent="0.35">
      <c r="A5386">
        <v>62634.459909999998</v>
      </c>
      <c r="B5386">
        <v>74780.907999999996</v>
      </c>
      <c r="C5386">
        <v>1</v>
      </c>
      <c r="D5386">
        <v>646.25502119999999</v>
      </c>
      <c r="E5386">
        <v>1</v>
      </c>
      <c r="F5386">
        <v>0</v>
      </c>
      <c r="G5386">
        <v>3</v>
      </c>
      <c r="H5386">
        <v>0</v>
      </c>
      <c r="I5386">
        <v>126.8640463</v>
      </c>
      <c r="J5386">
        <v>0</v>
      </c>
      <c r="K5386" s="5">
        <v>105.7658386</v>
      </c>
      <c r="L5386">
        <f t="shared" si="1512"/>
        <v>0.83757287234329925</v>
      </c>
      <c r="M5386">
        <f t="shared" si="1513"/>
        <v>1</v>
      </c>
      <c r="N5386">
        <f t="shared" si="1514"/>
        <v>253.74497880000001</v>
      </c>
      <c r="P5386">
        <f t="shared" si="1515"/>
        <v>0</v>
      </c>
      <c r="Q5386">
        <f t="shared" si="1516"/>
        <v>1</v>
      </c>
      <c r="R5386">
        <f t="shared" si="1517"/>
        <v>0</v>
      </c>
      <c r="S5386">
        <f t="shared" si="1518"/>
        <v>0</v>
      </c>
      <c r="U5386">
        <f t="shared" si="1519"/>
        <v>0</v>
      </c>
      <c r="V5386">
        <f t="shared" si="1520"/>
        <v>0</v>
      </c>
      <c r="W5386">
        <f t="shared" si="1521"/>
        <v>1</v>
      </c>
      <c r="X5386">
        <f t="shared" si="1522"/>
        <v>0.16242712765670081</v>
      </c>
      <c r="Y5386" s="9">
        <f t="shared" si="1523"/>
        <v>0</v>
      </c>
      <c r="Z5386" s="7">
        <f t="shared" si="1524"/>
        <v>0</v>
      </c>
      <c r="AB5386">
        <f t="shared" si="1525"/>
        <v>1</v>
      </c>
      <c r="AC5386">
        <f t="shared" si="1526"/>
        <v>0</v>
      </c>
      <c r="AD5386">
        <f t="shared" si="1527"/>
        <v>0</v>
      </c>
      <c r="AE5386">
        <f t="shared" si="1528"/>
        <v>0</v>
      </c>
      <c r="AF5386">
        <f t="shared" si="1529"/>
        <v>0</v>
      </c>
    </row>
    <row r="5387" spans="1:32" x14ac:dyDescent="0.35">
      <c r="A5387">
        <v>50347.939680000003</v>
      </c>
      <c r="B5387">
        <v>56652.665789999999</v>
      </c>
      <c r="C5387">
        <v>1</v>
      </c>
      <c r="D5387">
        <v>754.61951450000004</v>
      </c>
      <c r="E5387">
        <v>0</v>
      </c>
      <c r="F5387">
        <v>0</v>
      </c>
      <c r="G5387">
        <v>1</v>
      </c>
      <c r="H5387">
        <v>0</v>
      </c>
      <c r="I5387">
        <v>84.453850290000005</v>
      </c>
      <c r="J5387">
        <v>1</v>
      </c>
      <c r="K5387" s="5">
        <v>78.807032219999996</v>
      </c>
      <c r="L5387">
        <f t="shared" si="1512"/>
        <v>0.88871263122250344</v>
      </c>
      <c r="M5387">
        <f t="shared" si="1513"/>
        <v>0</v>
      </c>
      <c r="N5387">
        <f t="shared" si="1514"/>
        <v>145.38048549999996</v>
      </c>
      <c r="P5387">
        <f t="shared" si="1515"/>
        <v>0</v>
      </c>
      <c r="Q5387">
        <f t="shared" si="1516"/>
        <v>0</v>
      </c>
      <c r="R5387">
        <f t="shared" si="1517"/>
        <v>1</v>
      </c>
      <c r="S5387">
        <f t="shared" si="1518"/>
        <v>0</v>
      </c>
      <c r="U5387">
        <f t="shared" si="1519"/>
        <v>1</v>
      </c>
      <c r="V5387">
        <f t="shared" si="1520"/>
        <v>0</v>
      </c>
      <c r="W5387">
        <f t="shared" si="1521"/>
        <v>0</v>
      </c>
      <c r="X5387">
        <f t="shared" si="1522"/>
        <v>0.11128736877749661</v>
      </c>
      <c r="Y5387" s="9">
        <f t="shared" si="1523"/>
        <v>0</v>
      </c>
      <c r="Z5387" s="7">
        <f t="shared" si="1524"/>
        <v>1.184078637701149E-2</v>
      </c>
      <c r="AB5387">
        <f t="shared" si="1525"/>
        <v>0</v>
      </c>
      <c r="AC5387">
        <f t="shared" si="1526"/>
        <v>0</v>
      </c>
      <c r="AD5387">
        <f t="shared" si="1527"/>
        <v>0</v>
      </c>
      <c r="AE5387">
        <f t="shared" si="1528"/>
        <v>0</v>
      </c>
      <c r="AF5387">
        <f t="shared" si="1529"/>
        <v>0</v>
      </c>
    </row>
    <row r="5388" spans="1:32" x14ac:dyDescent="0.35">
      <c r="A5388">
        <v>70265.236290000001</v>
      </c>
      <c r="B5388">
        <v>54719.567569999999</v>
      </c>
      <c r="C5388">
        <v>0</v>
      </c>
      <c r="D5388">
        <v>613.09907799999996</v>
      </c>
      <c r="E5388">
        <v>0</v>
      </c>
      <c r="F5388">
        <v>0</v>
      </c>
      <c r="G5388">
        <v>6</v>
      </c>
      <c r="H5388">
        <v>0</v>
      </c>
      <c r="I5388">
        <v>91.466349280000003</v>
      </c>
      <c r="J5388">
        <v>0</v>
      </c>
      <c r="K5388" s="5">
        <v>85.780637029999994</v>
      </c>
      <c r="L5388">
        <f t="shared" si="1512"/>
        <v>1.2840970682034942</v>
      </c>
      <c r="M5388">
        <f t="shared" si="1513"/>
        <v>0</v>
      </c>
      <c r="N5388">
        <f t="shared" si="1514"/>
        <v>286.90092200000004</v>
      </c>
      <c r="P5388">
        <f t="shared" si="1515"/>
        <v>0</v>
      </c>
      <c r="Q5388">
        <f t="shared" si="1516"/>
        <v>1</v>
      </c>
      <c r="R5388">
        <f t="shared" si="1517"/>
        <v>0</v>
      </c>
      <c r="S5388">
        <f t="shared" si="1518"/>
        <v>0</v>
      </c>
      <c r="U5388">
        <f t="shared" si="1519"/>
        <v>1</v>
      </c>
      <c r="V5388">
        <f t="shared" si="1520"/>
        <v>0</v>
      </c>
      <c r="W5388">
        <f t="shared" si="1521"/>
        <v>0</v>
      </c>
      <c r="X5388">
        <f t="shared" si="1522"/>
        <v>-0.28409706820349423</v>
      </c>
      <c r="Y5388" s="9">
        <f t="shared" si="1523"/>
        <v>0</v>
      </c>
      <c r="Z5388" s="7">
        <f t="shared" si="1524"/>
        <v>0</v>
      </c>
      <c r="AB5388">
        <f t="shared" si="1525"/>
        <v>0</v>
      </c>
      <c r="AC5388">
        <f t="shared" si="1526"/>
        <v>0</v>
      </c>
      <c r="AD5388">
        <f t="shared" si="1527"/>
        <v>0</v>
      </c>
      <c r="AE5388">
        <f t="shared" si="1528"/>
        <v>0</v>
      </c>
      <c r="AF5388">
        <f t="shared" si="1529"/>
        <v>0</v>
      </c>
    </row>
    <row r="5389" spans="1:32" x14ac:dyDescent="0.35">
      <c r="A5389">
        <v>27312.06552</v>
      </c>
      <c r="B5389">
        <v>30055.26684</v>
      </c>
      <c r="C5389">
        <v>1</v>
      </c>
      <c r="D5389">
        <v>680.19544880000001</v>
      </c>
      <c r="E5389">
        <v>0</v>
      </c>
      <c r="F5389">
        <v>1</v>
      </c>
      <c r="G5389">
        <v>1</v>
      </c>
      <c r="H5389">
        <v>0</v>
      </c>
      <c r="I5389">
        <v>139.14943349999999</v>
      </c>
      <c r="J5389">
        <v>1</v>
      </c>
      <c r="K5389" s="5">
        <v>81.726098870000001</v>
      </c>
      <c r="L5389">
        <f t="shared" si="1512"/>
        <v>0.90872809965043722</v>
      </c>
      <c r="M5389">
        <f t="shared" si="1513"/>
        <v>1</v>
      </c>
      <c r="N5389">
        <f t="shared" si="1514"/>
        <v>219.80455119999999</v>
      </c>
      <c r="P5389">
        <f t="shared" si="1515"/>
        <v>0</v>
      </c>
      <c r="Q5389">
        <f t="shared" si="1516"/>
        <v>1</v>
      </c>
      <c r="R5389">
        <f t="shared" si="1517"/>
        <v>0</v>
      </c>
      <c r="S5389">
        <f t="shared" si="1518"/>
        <v>0</v>
      </c>
      <c r="U5389">
        <f t="shared" si="1519"/>
        <v>1</v>
      </c>
      <c r="V5389">
        <f t="shared" si="1520"/>
        <v>0</v>
      </c>
      <c r="W5389">
        <f t="shared" si="1521"/>
        <v>0</v>
      </c>
      <c r="X5389">
        <f t="shared" si="1522"/>
        <v>9.1271900349562826E-2</v>
      </c>
      <c r="Y5389" s="9">
        <f t="shared" si="1523"/>
        <v>0</v>
      </c>
      <c r="Z5389" s="7">
        <f t="shared" si="1524"/>
        <v>7.1865186572965829E-3</v>
      </c>
      <c r="AB5389">
        <f t="shared" si="1525"/>
        <v>1</v>
      </c>
      <c r="AC5389">
        <f t="shared" si="1526"/>
        <v>0</v>
      </c>
      <c r="AD5389">
        <f t="shared" si="1527"/>
        <v>0</v>
      </c>
      <c r="AE5389">
        <f t="shared" si="1528"/>
        <v>0</v>
      </c>
      <c r="AF5389">
        <f t="shared" si="1529"/>
        <v>0</v>
      </c>
    </row>
    <row r="5390" spans="1:32" x14ac:dyDescent="0.35">
      <c r="A5390">
        <v>30039.423030000002</v>
      </c>
      <c r="B5390">
        <v>37052.184910000004</v>
      </c>
      <c r="C5390">
        <v>0</v>
      </c>
      <c r="D5390">
        <v>691.9780323</v>
      </c>
      <c r="E5390">
        <v>0</v>
      </c>
      <c r="F5390">
        <v>1</v>
      </c>
      <c r="G5390">
        <v>1</v>
      </c>
      <c r="H5390">
        <v>0</v>
      </c>
      <c r="I5390">
        <v>245.70411290000001</v>
      </c>
      <c r="J5390">
        <v>3</v>
      </c>
      <c r="K5390" s="5">
        <v>85.448593900000006</v>
      </c>
      <c r="L5390">
        <f t="shared" si="1512"/>
        <v>0.81073283810296082</v>
      </c>
      <c r="M5390">
        <f t="shared" si="1513"/>
        <v>1</v>
      </c>
      <c r="N5390">
        <f t="shared" si="1514"/>
        <v>208.0219677</v>
      </c>
      <c r="P5390">
        <f t="shared" si="1515"/>
        <v>0</v>
      </c>
      <c r="Q5390">
        <f t="shared" si="1516"/>
        <v>1</v>
      </c>
      <c r="R5390">
        <f t="shared" si="1517"/>
        <v>0</v>
      </c>
      <c r="S5390">
        <f t="shared" si="1518"/>
        <v>0</v>
      </c>
      <c r="U5390">
        <f t="shared" si="1519"/>
        <v>1</v>
      </c>
      <c r="V5390">
        <f t="shared" si="1520"/>
        <v>0</v>
      </c>
      <c r="W5390">
        <f t="shared" si="1521"/>
        <v>0</v>
      </c>
      <c r="X5390">
        <f t="shared" si="1522"/>
        <v>0.18926716189703915</v>
      </c>
      <c r="Y5390" s="9">
        <f t="shared" si="1523"/>
        <v>0</v>
      </c>
      <c r="Z5390" s="7">
        <f t="shared" si="1524"/>
        <v>1.2209807823693129E-2</v>
      </c>
      <c r="AB5390">
        <f t="shared" si="1525"/>
        <v>1</v>
      </c>
      <c r="AC5390">
        <f t="shared" si="1526"/>
        <v>0</v>
      </c>
      <c r="AD5390">
        <f t="shared" si="1527"/>
        <v>0</v>
      </c>
      <c r="AE5390">
        <f t="shared" si="1528"/>
        <v>0</v>
      </c>
      <c r="AF5390">
        <f t="shared" si="1529"/>
        <v>0</v>
      </c>
    </row>
    <row r="5391" spans="1:32" x14ac:dyDescent="0.35">
      <c r="A5391">
        <v>17330.48402</v>
      </c>
      <c r="B5391">
        <v>16556.140429999999</v>
      </c>
      <c r="C5391">
        <v>0</v>
      </c>
      <c r="D5391">
        <v>635.62505799999997</v>
      </c>
      <c r="E5391">
        <v>1</v>
      </c>
      <c r="F5391">
        <v>0</v>
      </c>
      <c r="G5391">
        <v>1</v>
      </c>
      <c r="H5391">
        <v>0</v>
      </c>
      <c r="I5391">
        <v>251.55495199999999</v>
      </c>
      <c r="J5391">
        <v>0</v>
      </c>
      <c r="K5391" s="5">
        <v>78.46968219</v>
      </c>
      <c r="L5391">
        <f t="shared" si="1512"/>
        <v>1.0467707792932752</v>
      </c>
      <c r="M5391">
        <f t="shared" si="1513"/>
        <v>1</v>
      </c>
      <c r="N5391">
        <f t="shared" si="1514"/>
        <v>264.37494200000003</v>
      </c>
      <c r="P5391">
        <f t="shared" si="1515"/>
        <v>0</v>
      </c>
      <c r="Q5391">
        <f t="shared" si="1516"/>
        <v>1</v>
      </c>
      <c r="R5391">
        <f t="shared" si="1517"/>
        <v>0</v>
      </c>
      <c r="S5391">
        <f t="shared" si="1518"/>
        <v>0</v>
      </c>
      <c r="U5391">
        <f t="shared" si="1519"/>
        <v>1</v>
      </c>
      <c r="V5391">
        <f t="shared" si="1520"/>
        <v>0</v>
      </c>
      <c r="W5391">
        <f t="shared" si="1521"/>
        <v>0</v>
      </c>
      <c r="X5391">
        <f t="shared" si="1522"/>
        <v>-4.6770779293275201E-2</v>
      </c>
      <c r="Y5391" s="9">
        <f t="shared" si="1523"/>
        <v>0</v>
      </c>
      <c r="Z5391" s="7">
        <f t="shared" si="1524"/>
        <v>0</v>
      </c>
      <c r="AB5391">
        <f t="shared" si="1525"/>
        <v>1</v>
      </c>
      <c r="AC5391">
        <f t="shared" si="1526"/>
        <v>0</v>
      </c>
      <c r="AD5391">
        <f t="shared" si="1527"/>
        <v>0</v>
      </c>
      <c r="AE5391">
        <f t="shared" si="1528"/>
        <v>0</v>
      </c>
      <c r="AF5391">
        <f t="shared" si="1529"/>
        <v>0</v>
      </c>
    </row>
    <row r="5392" spans="1:32" x14ac:dyDescent="0.35">
      <c r="A5392">
        <v>39508.781900000002</v>
      </c>
      <c r="B5392">
        <v>37458.675660000001</v>
      </c>
      <c r="C5392">
        <v>1</v>
      </c>
      <c r="D5392">
        <v>677.95690939999997</v>
      </c>
      <c r="E5392">
        <v>0</v>
      </c>
      <c r="F5392">
        <v>0</v>
      </c>
      <c r="G5392">
        <v>3</v>
      </c>
      <c r="H5392">
        <v>0</v>
      </c>
      <c r="I5392">
        <v>148.11859340000001</v>
      </c>
      <c r="J5392">
        <v>0</v>
      </c>
      <c r="K5392" s="5">
        <v>100.66888400000001</v>
      </c>
      <c r="L5392">
        <f t="shared" si="1512"/>
        <v>1.0547298110218348</v>
      </c>
      <c r="M5392">
        <f t="shared" si="1513"/>
        <v>0</v>
      </c>
      <c r="N5392">
        <f t="shared" si="1514"/>
        <v>222.04309060000003</v>
      </c>
      <c r="P5392">
        <f t="shared" si="1515"/>
        <v>0</v>
      </c>
      <c r="Q5392">
        <f t="shared" si="1516"/>
        <v>1</v>
      </c>
      <c r="R5392">
        <f t="shared" si="1517"/>
        <v>0</v>
      </c>
      <c r="S5392">
        <f t="shared" si="1518"/>
        <v>0</v>
      </c>
      <c r="U5392">
        <f t="shared" si="1519"/>
        <v>0</v>
      </c>
      <c r="V5392">
        <f t="shared" si="1520"/>
        <v>0</v>
      </c>
      <c r="W5392">
        <f t="shared" si="1521"/>
        <v>1</v>
      </c>
      <c r="X5392">
        <f t="shared" si="1522"/>
        <v>-5.4729811021834746E-2</v>
      </c>
      <c r="Y5392" s="9">
        <f t="shared" si="1523"/>
        <v>0</v>
      </c>
      <c r="Z5392" s="7">
        <f t="shared" si="1524"/>
        <v>0</v>
      </c>
      <c r="AB5392">
        <f t="shared" si="1525"/>
        <v>0</v>
      </c>
      <c r="AC5392">
        <f t="shared" si="1526"/>
        <v>0</v>
      </c>
      <c r="AD5392">
        <f t="shared" si="1527"/>
        <v>0</v>
      </c>
      <c r="AE5392">
        <f t="shared" si="1528"/>
        <v>0</v>
      </c>
      <c r="AF5392">
        <f t="shared" si="1529"/>
        <v>0</v>
      </c>
    </row>
    <row r="5393" spans="1:32" x14ac:dyDescent="0.35">
      <c r="A5393">
        <v>52425.477899999998</v>
      </c>
      <c r="B5393">
        <v>50628.069640000002</v>
      </c>
      <c r="C5393">
        <v>0</v>
      </c>
      <c r="D5393">
        <v>697.27486250000004</v>
      </c>
      <c r="E5393">
        <v>0</v>
      </c>
      <c r="F5393">
        <v>1</v>
      </c>
      <c r="G5393">
        <v>1</v>
      </c>
      <c r="H5393">
        <v>0</v>
      </c>
      <c r="I5393">
        <v>252.3827762</v>
      </c>
      <c r="J5393">
        <v>2</v>
      </c>
      <c r="K5393" s="5">
        <v>92.505050699999998</v>
      </c>
      <c r="L5393">
        <f t="shared" si="1512"/>
        <v>1.035502208019796</v>
      </c>
      <c r="M5393">
        <f t="shared" si="1513"/>
        <v>1</v>
      </c>
      <c r="N5393">
        <f t="shared" si="1514"/>
        <v>202.72513749999996</v>
      </c>
      <c r="P5393">
        <f t="shared" si="1515"/>
        <v>0</v>
      </c>
      <c r="Q5393">
        <f t="shared" si="1516"/>
        <v>1</v>
      </c>
      <c r="R5393">
        <f t="shared" si="1517"/>
        <v>0</v>
      </c>
      <c r="S5393">
        <f t="shared" si="1518"/>
        <v>0</v>
      </c>
      <c r="U5393">
        <f t="shared" si="1519"/>
        <v>0</v>
      </c>
      <c r="V5393">
        <f t="shared" si="1520"/>
        <v>1</v>
      </c>
      <c r="W5393">
        <f t="shared" si="1521"/>
        <v>0</v>
      </c>
      <c r="X5393">
        <f t="shared" si="1522"/>
        <v>-3.5502208019795964E-2</v>
      </c>
      <c r="Y5393" s="9">
        <f t="shared" si="1523"/>
        <v>0</v>
      </c>
      <c r="Z5393" s="7">
        <f t="shared" si="1524"/>
        <v>7.9244710360706471E-3</v>
      </c>
      <c r="AB5393">
        <f t="shared" si="1525"/>
        <v>1</v>
      </c>
      <c r="AC5393">
        <f t="shared" si="1526"/>
        <v>0</v>
      </c>
      <c r="AD5393">
        <f t="shared" si="1527"/>
        <v>0</v>
      </c>
      <c r="AE5393">
        <f t="shared" si="1528"/>
        <v>0</v>
      </c>
      <c r="AF5393">
        <f t="shared" si="1529"/>
        <v>0</v>
      </c>
    </row>
    <row r="5394" spans="1:32" x14ac:dyDescent="0.35">
      <c r="A5394">
        <v>51542.878669999998</v>
      </c>
      <c r="B5394">
        <v>38624.333120000003</v>
      </c>
      <c r="C5394">
        <v>1</v>
      </c>
      <c r="D5394">
        <v>662.23172099999999</v>
      </c>
      <c r="E5394">
        <v>1</v>
      </c>
      <c r="F5394">
        <v>0</v>
      </c>
      <c r="G5394">
        <v>0</v>
      </c>
      <c r="H5394">
        <v>0</v>
      </c>
      <c r="I5394">
        <v>54.757179520000001</v>
      </c>
      <c r="J5394">
        <v>1</v>
      </c>
      <c r="K5394" s="5">
        <v>89.928622809999993</v>
      </c>
      <c r="L5394">
        <f t="shared" si="1512"/>
        <v>1.3344665009455055</v>
      </c>
      <c r="M5394">
        <f t="shared" si="1513"/>
        <v>1</v>
      </c>
      <c r="N5394">
        <f t="shared" si="1514"/>
        <v>237.76827900000001</v>
      </c>
      <c r="P5394">
        <f t="shared" si="1515"/>
        <v>0</v>
      </c>
      <c r="Q5394">
        <f t="shared" si="1516"/>
        <v>1</v>
      </c>
      <c r="R5394">
        <f t="shared" si="1517"/>
        <v>0</v>
      </c>
      <c r="S5394">
        <f t="shared" si="1518"/>
        <v>0</v>
      </c>
      <c r="U5394">
        <f t="shared" si="1519"/>
        <v>1</v>
      </c>
      <c r="V5394">
        <f t="shared" si="1520"/>
        <v>0</v>
      </c>
      <c r="W5394">
        <f t="shared" si="1521"/>
        <v>0</v>
      </c>
      <c r="X5394">
        <f t="shared" si="1522"/>
        <v>-0.33446650094550534</v>
      </c>
      <c r="Y5394" s="9">
        <f t="shared" si="1523"/>
        <v>0</v>
      </c>
      <c r="Z5394" s="7">
        <f t="shared" si="1524"/>
        <v>1.8262445377318075E-2</v>
      </c>
      <c r="AB5394">
        <f t="shared" si="1525"/>
        <v>1</v>
      </c>
      <c r="AC5394">
        <f t="shared" si="1526"/>
        <v>0</v>
      </c>
      <c r="AD5394">
        <f t="shared" si="1527"/>
        <v>0</v>
      </c>
      <c r="AE5394">
        <f t="shared" si="1528"/>
        <v>0</v>
      </c>
      <c r="AF5394">
        <f t="shared" si="1529"/>
        <v>0</v>
      </c>
    </row>
    <row r="5395" spans="1:32" x14ac:dyDescent="0.35">
      <c r="A5395">
        <v>52240.128669999998</v>
      </c>
      <c r="B5395">
        <v>64527.808369999999</v>
      </c>
      <c r="C5395">
        <v>1</v>
      </c>
      <c r="D5395">
        <v>673.62477820000004</v>
      </c>
      <c r="E5395">
        <v>0</v>
      </c>
      <c r="F5395">
        <v>0</v>
      </c>
      <c r="G5395">
        <v>2</v>
      </c>
      <c r="H5395">
        <v>0</v>
      </c>
      <c r="I5395">
        <v>84.392933310000004</v>
      </c>
      <c r="J5395">
        <v>1</v>
      </c>
      <c r="K5395" s="5">
        <v>113.08705879999999</v>
      </c>
      <c r="L5395">
        <f t="shared" si="1512"/>
        <v>0.80957543715814873</v>
      </c>
      <c r="M5395">
        <f t="shared" si="1513"/>
        <v>0</v>
      </c>
      <c r="N5395">
        <f t="shared" si="1514"/>
        <v>226.37522179999996</v>
      </c>
      <c r="P5395">
        <f t="shared" si="1515"/>
        <v>0</v>
      </c>
      <c r="Q5395">
        <f t="shared" si="1516"/>
        <v>1</v>
      </c>
      <c r="R5395">
        <f t="shared" si="1517"/>
        <v>0</v>
      </c>
      <c r="S5395">
        <f t="shared" si="1518"/>
        <v>0</v>
      </c>
      <c r="U5395">
        <f t="shared" si="1519"/>
        <v>0</v>
      </c>
      <c r="V5395">
        <f t="shared" si="1520"/>
        <v>0</v>
      </c>
      <c r="W5395">
        <f t="shared" si="1521"/>
        <v>1</v>
      </c>
      <c r="X5395">
        <f t="shared" si="1522"/>
        <v>0.19042456284185127</v>
      </c>
      <c r="Y5395" s="9">
        <f t="shared" si="1523"/>
        <v>0</v>
      </c>
      <c r="Z5395" s="7">
        <f t="shared" si="1524"/>
        <v>1.1849333359781519E-2</v>
      </c>
      <c r="AB5395">
        <f t="shared" si="1525"/>
        <v>0</v>
      </c>
      <c r="AC5395">
        <f t="shared" si="1526"/>
        <v>0</v>
      </c>
      <c r="AD5395">
        <f t="shared" si="1527"/>
        <v>0</v>
      </c>
      <c r="AE5395">
        <f t="shared" si="1528"/>
        <v>0</v>
      </c>
      <c r="AF5395">
        <f t="shared" si="1529"/>
        <v>0</v>
      </c>
    </row>
    <row r="5396" spans="1:32" x14ac:dyDescent="0.35">
      <c r="A5396">
        <v>28834.147529999998</v>
      </c>
      <c r="B5396">
        <v>35221.191429999999</v>
      </c>
      <c r="C5396">
        <v>1</v>
      </c>
      <c r="D5396">
        <v>655.2715561</v>
      </c>
      <c r="E5396">
        <v>0</v>
      </c>
      <c r="F5396">
        <v>1</v>
      </c>
      <c r="G5396">
        <v>1</v>
      </c>
      <c r="H5396">
        <v>1</v>
      </c>
      <c r="I5396">
        <v>53.019033149999998</v>
      </c>
      <c r="J5396">
        <v>1</v>
      </c>
      <c r="K5396" s="5">
        <v>99.978472389999993</v>
      </c>
      <c r="L5396">
        <f t="shared" si="1512"/>
        <v>0.81865906175565162</v>
      </c>
      <c r="M5396">
        <f t="shared" si="1513"/>
        <v>1</v>
      </c>
      <c r="N5396">
        <f t="shared" si="1514"/>
        <v>244.7284439</v>
      </c>
      <c r="P5396">
        <f t="shared" si="1515"/>
        <v>0</v>
      </c>
      <c r="Q5396">
        <f t="shared" si="1516"/>
        <v>1</v>
      </c>
      <c r="R5396">
        <f t="shared" si="1517"/>
        <v>0</v>
      </c>
      <c r="S5396">
        <f t="shared" si="1518"/>
        <v>0</v>
      </c>
      <c r="U5396">
        <f t="shared" si="1519"/>
        <v>0</v>
      </c>
      <c r="V5396">
        <f t="shared" si="1520"/>
        <v>1</v>
      </c>
      <c r="W5396">
        <f t="shared" si="1521"/>
        <v>0</v>
      </c>
      <c r="X5396">
        <f t="shared" si="1522"/>
        <v>0.18134093824434833</v>
      </c>
      <c r="Y5396" s="9">
        <f t="shared" si="1523"/>
        <v>0.5</v>
      </c>
      <c r="Z5396" s="7">
        <f t="shared" si="1524"/>
        <v>1.8861151186420684E-2</v>
      </c>
      <c r="AB5396">
        <f t="shared" si="1525"/>
        <v>1</v>
      </c>
      <c r="AC5396">
        <f t="shared" si="1526"/>
        <v>0</v>
      </c>
      <c r="AD5396">
        <f t="shared" si="1527"/>
        <v>0</v>
      </c>
      <c r="AE5396">
        <f t="shared" si="1528"/>
        <v>0</v>
      </c>
      <c r="AF5396">
        <f t="shared" si="1529"/>
        <v>0</v>
      </c>
    </row>
    <row r="5397" spans="1:32" x14ac:dyDescent="0.35">
      <c r="A5397">
        <v>62047.32114</v>
      </c>
      <c r="B5397">
        <v>80583.684890000004</v>
      </c>
      <c r="C5397">
        <v>1</v>
      </c>
      <c r="D5397">
        <v>689.87600559999998</v>
      </c>
      <c r="E5397">
        <v>0</v>
      </c>
      <c r="F5397">
        <v>0</v>
      </c>
      <c r="G5397">
        <v>1</v>
      </c>
      <c r="H5397">
        <v>1</v>
      </c>
      <c r="I5397">
        <v>276.80505799999997</v>
      </c>
      <c r="J5397">
        <v>1</v>
      </c>
      <c r="K5397" s="5">
        <v>97.185039200000006</v>
      </c>
      <c r="L5397">
        <f t="shared" si="1512"/>
        <v>0.76997373878716402</v>
      </c>
      <c r="M5397">
        <f t="shared" si="1513"/>
        <v>0</v>
      </c>
      <c r="N5397">
        <f t="shared" si="1514"/>
        <v>210.12399440000002</v>
      </c>
      <c r="P5397">
        <f t="shared" si="1515"/>
        <v>0</v>
      </c>
      <c r="Q5397">
        <f t="shared" si="1516"/>
        <v>1</v>
      </c>
      <c r="R5397">
        <f t="shared" si="1517"/>
        <v>0</v>
      </c>
      <c r="S5397">
        <f t="shared" si="1518"/>
        <v>0</v>
      </c>
      <c r="U5397">
        <f t="shared" si="1519"/>
        <v>0</v>
      </c>
      <c r="V5397">
        <f t="shared" si="1520"/>
        <v>1</v>
      </c>
      <c r="W5397">
        <f t="shared" si="1521"/>
        <v>0</v>
      </c>
      <c r="X5397">
        <f t="shared" si="1522"/>
        <v>0.23002626121283598</v>
      </c>
      <c r="Y5397" s="9">
        <f t="shared" si="1523"/>
        <v>0.5</v>
      </c>
      <c r="Z5397" s="7">
        <f t="shared" si="1524"/>
        <v>3.6126507486001218E-3</v>
      </c>
      <c r="AB5397">
        <f t="shared" si="1525"/>
        <v>0</v>
      </c>
      <c r="AC5397">
        <f t="shared" si="1526"/>
        <v>0</v>
      </c>
      <c r="AD5397">
        <f t="shared" si="1527"/>
        <v>0</v>
      </c>
      <c r="AE5397">
        <f t="shared" si="1528"/>
        <v>0</v>
      </c>
      <c r="AF5397">
        <f t="shared" si="1529"/>
        <v>0</v>
      </c>
    </row>
    <row r="5398" spans="1:32" x14ac:dyDescent="0.35">
      <c r="A5398">
        <v>53594.412770000003</v>
      </c>
      <c r="B5398">
        <v>56333.617039999997</v>
      </c>
      <c r="C5398">
        <v>0</v>
      </c>
      <c r="D5398">
        <v>638.55106650000005</v>
      </c>
      <c r="E5398">
        <v>0</v>
      </c>
      <c r="F5398">
        <v>0</v>
      </c>
      <c r="G5398">
        <v>2</v>
      </c>
      <c r="H5398">
        <v>0</v>
      </c>
      <c r="I5398">
        <v>228.47144399999999</v>
      </c>
      <c r="J5398">
        <v>0</v>
      </c>
      <c r="K5398" s="5">
        <v>103.7364319</v>
      </c>
      <c r="L5398">
        <f t="shared" si="1512"/>
        <v>0.951375317014439</v>
      </c>
      <c r="M5398">
        <f t="shared" si="1513"/>
        <v>0</v>
      </c>
      <c r="N5398">
        <f t="shared" si="1514"/>
        <v>261.44893349999995</v>
      </c>
      <c r="P5398">
        <f t="shared" si="1515"/>
        <v>0</v>
      </c>
      <c r="Q5398">
        <f t="shared" si="1516"/>
        <v>1</v>
      </c>
      <c r="R5398">
        <f t="shared" si="1517"/>
        <v>0</v>
      </c>
      <c r="S5398">
        <f t="shared" si="1518"/>
        <v>0</v>
      </c>
      <c r="U5398">
        <f t="shared" si="1519"/>
        <v>0</v>
      </c>
      <c r="V5398">
        <f t="shared" si="1520"/>
        <v>0</v>
      </c>
      <c r="W5398">
        <f t="shared" si="1521"/>
        <v>1</v>
      </c>
      <c r="X5398">
        <f t="shared" si="1522"/>
        <v>4.8624682985560955E-2</v>
      </c>
      <c r="Y5398" s="9">
        <f t="shared" si="1523"/>
        <v>0</v>
      </c>
      <c r="Z5398" s="7">
        <f t="shared" si="1524"/>
        <v>0</v>
      </c>
      <c r="AB5398">
        <f t="shared" si="1525"/>
        <v>0</v>
      </c>
      <c r="AC5398">
        <f t="shared" si="1526"/>
        <v>0</v>
      </c>
      <c r="AD5398">
        <f t="shared" si="1527"/>
        <v>0</v>
      </c>
      <c r="AE5398">
        <f t="shared" si="1528"/>
        <v>0</v>
      </c>
      <c r="AF5398">
        <f t="shared" si="1529"/>
        <v>0</v>
      </c>
    </row>
    <row r="5399" spans="1:32" x14ac:dyDescent="0.35">
      <c r="A5399">
        <v>60995.81422</v>
      </c>
      <c r="B5399">
        <v>70188.797260000007</v>
      </c>
      <c r="C5399">
        <v>1</v>
      </c>
      <c r="D5399">
        <v>634.41011079999998</v>
      </c>
      <c r="E5399">
        <v>0</v>
      </c>
      <c r="F5399">
        <v>0</v>
      </c>
      <c r="G5399">
        <v>5</v>
      </c>
      <c r="H5399">
        <v>1</v>
      </c>
      <c r="I5399">
        <v>231.8179136</v>
      </c>
      <c r="J5399">
        <v>0</v>
      </c>
      <c r="K5399" s="5">
        <v>101.07690700000001</v>
      </c>
      <c r="L5399">
        <f t="shared" si="1512"/>
        <v>0.86902492422050648</v>
      </c>
      <c r="M5399">
        <f t="shared" si="1513"/>
        <v>0</v>
      </c>
      <c r="N5399">
        <f t="shared" si="1514"/>
        <v>265.58988920000002</v>
      </c>
      <c r="P5399">
        <f t="shared" si="1515"/>
        <v>0</v>
      </c>
      <c r="Q5399">
        <f t="shared" si="1516"/>
        <v>1</v>
      </c>
      <c r="R5399">
        <f t="shared" si="1517"/>
        <v>0</v>
      </c>
      <c r="S5399">
        <f t="shared" si="1518"/>
        <v>0</v>
      </c>
      <c r="U5399">
        <f t="shared" si="1519"/>
        <v>0</v>
      </c>
      <c r="V5399">
        <f t="shared" si="1520"/>
        <v>0</v>
      </c>
      <c r="W5399">
        <f t="shared" si="1521"/>
        <v>1</v>
      </c>
      <c r="X5399">
        <f t="shared" si="1522"/>
        <v>0.13097507577949349</v>
      </c>
      <c r="Y5399" s="9">
        <f t="shared" si="1523"/>
        <v>0.16666666666666666</v>
      </c>
      <c r="Z5399" s="7">
        <f t="shared" si="1524"/>
        <v>0</v>
      </c>
      <c r="AB5399">
        <f t="shared" si="1525"/>
        <v>0</v>
      </c>
      <c r="AC5399">
        <f t="shared" si="1526"/>
        <v>0</v>
      </c>
      <c r="AD5399">
        <f t="shared" si="1527"/>
        <v>0</v>
      </c>
      <c r="AE5399">
        <f t="shared" si="1528"/>
        <v>0</v>
      </c>
      <c r="AF5399">
        <f t="shared" si="1529"/>
        <v>0</v>
      </c>
    </row>
    <row r="5400" spans="1:32" x14ac:dyDescent="0.35">
      <c r="A5400">
        <v>21608.567340000001</v>
      </c>
      <c r="B5400">
        <v>17753.666860000001</v>
      </c>
      <c r="C5400">
        <v>1</v>
      </c>
      <c r="D5400">
        <v>651.02800769999999</v>
      </c>
      <c r="E5400">
        <v>0</v>
      </c>
      <c r="F5400">
        <v>0</v>
      </c>
      <c r="G5400">
        <v>7</v>
      </c>
      <c r="H5400">
        <v>1</v>
      </c>
      <c r="I5400">
        <v>207.8597651</v>
      </c>
      <c r="J5400">
        <v>2</v>
      </c>
      <c r="K5400" s="5">
        <v>102.52295669999999</v>
      </c>
      <c r="L5400">
        <f t="shared" si="1512"/>
        <v>1.2171326357759538</v>
      </c>
      <c r="M5400">
        <f t="shared" si="1513"/>
        <v>0</v>
      </c>
      <c r="N5400">
        <f t="shared" si="1514"/>
        <v>248.97199230000001</v>
      </c>
      <c r="P5400">
        <f t="shared" si="1515"/>
        <v>0</v>
      </c>
      <c r="Q5400">
        <f t="shared" si="1516"/>
        <v>1</v>
      </c>
      <c r="R5400">
        <f t="shared" si="1517"/>
        <v>0</v>
      </c>
      <c r="S5400">
        <f t="shared" si="1518"/>
        <v>0</v>
      </c>
      <c r="U5400">
        <f t="shared" si="1519"/>
        <v>0</v>
      </c>
      <c r="V5400">
        <f t="shared" si="1520"/>
        <v>0</v>
      </c>
      <c r="W5400">
        <f t="shared" si="1521"/>
        <v>1</v>
      </c>
      <c r="X5400">
        <f t="shared" si="1522"/>
        <v>-0.21713263577595374</v>
      </c>
      <c r="Y5400" s="9">
        <f t="shared" si="1523"/>
        <v>0.125</v>
      </c>
      <c r="Z5400" s="7">
        <f t="shared" si="1524"/>
        <v>9.621871741449399E-3</v>
      </c>
      <c r="AB5400">
        <f t="shared" si="1525"/>
        <v>0</v>
      </c>
      <c r="AC5400">
        <f t="shared" si="1526"/>
        <v>0</v>
      </c>
      <c r="AD5400">
        <f t="shared" si="1527"/>
        <v>0</v>
      </c>
      <c r="AE5400">
        <f t="shared" si="1528"/>
        <v>0</v>
      </c>
      <c r="AF5400">
        <f t="shared" si="1529"/>
        <v>0</v>
      </c>
    </row>
    <row r="5401" spans="1:32" x14ac:dyDescent="0.35">
      <c r="A5401">
        <v>54672.362880000001</v>
      </c>
      <c r="B5401">
        <v>60167.880689999998</v>
      </c>
      <c r="C5401">
        <v>1</v>
      </c>
      <c r="D5401">
        <v>709.1834437</v>
      </c>
      <c r="E5401">
        <v>2</v>
      </c>
      <c r="F5401">
        <v>0</v>
      </c>
      <c r="G5401">
        <v>2</v>
      </c>
      <c r="H5401">
        <v>0</v>
      </c>
      <c r="I5401">
        <v>9.8923701160000004</v>
      </c>
      <c r="J5401">
        <v>0</v>
      </c>
      <c r="K5401" s="5">
        <v>101.5010089</v>
      </c>
      <c r="L5401">
        <f t="shared" si="1512"/>
        <v>0.9086635968065041</v>
      </c>
      <c r="M5401">
        <f t="shared" si="1513"/>
        <v>2</v>
      </c>
      <c r="N5401">
        <f t="shared" si="1514"/>
        <v>190.8165563</v>
      </c>
      <c r="P5401">
        <f t="shared" si="1515"/>
        <v>0</v>
      </c>
      <c r="Q5401">
        <f t="shared" si="1516"/>
        <v>0</v>
      </c>
      <c r="R5401">
        <f t="shared" si="1517"/>
        <v>1</v>
      </c>
      <c r="S5401">
        <f t="shared" si="1518"/>
        <v>0</v>
      </c>
      <c r="U5401">
        <f t="shared" si="1519"/>
        <v>0</v>
      </c>
      <c r="V5401">
        <f t="shared" si="1520"/>
        <v>0</v>
      </c>
      <c r="W5401">
        <f t="shared" si="1521"/>
        <v>1</v>
      </c>
      <c r="X5401">
        <f t="shared" si="1522"/>
        <v>9.1336403193495924E-2</v>
      </c>
      <c r="Y5401" s="9">
        <f t="shared" si="1523"/>
        <v>0</v>
      </c>
      <c r="Z5401" s="7">
        <f t="shared" si="1524"/>
        <v>0</v>
      </c>
      <c r="AB5401">
        <f t="shared" si="1525"/>
        <v>0</v>
      </c>
      <c r="AC5401">
        <f t="shared" si="1526"/>
        <v>1</v>
      </c>
      <c r="AD5401">
        <f t="shared" si="1527"/>
        <v>0</v>
      </c>
      <c r="AE5401">
        <f t="shared" si="1528"/>
        <v>0</v>
      </c>
      <c r="AF5401">
        <f t="shared" si="1529"/>
        <v>0</v>
      </c>
    </row>
    <row r="5402" spans="1:32" x14ac:dyDescent="0.35">
      <c r="A5402">
        <v>32183.521400000001</v>
      </c>
      <c r="B5402">
        <v>35074.879610000004</v>
      </c>
      <c r="C5402">
        <v>1</v>
      </c>
      <c r="D5402">
        <v>562.63184260000003</v>
      </c>
      <c r="E5402">
        <v>0</v>
      </c>
      <c r="F5402">
        <v>0</v>
      </c>
      <c r="G5402">
        <v>0</v>
      </c>
      <c r="H5402">
        <v>1</v>
      </c>
      <c r="I5402">
        <v>68.174989999999994</v>
      </c>
      <c r="J5402">
        <v>1</v>
      </c>
      <c r="K5402" s="5">
        <v>84.144764309999999</v>
      </c>
      <c r="L5402">
        <f t="shared" si="1512"/>
        <v>0.9175661258955351</v>
      </c>
      <c r="M5402">
        <f t="shared" si="1513"/>
        <v>0</v>
      </c>
      <c r="N5402">
        <f t="shared" si="1514"/>
        <v>337.36815739999997</v>
      </c>
      <c r="P5402">
        <f t="shared" si="1515"/>
        <v>1</v>
      </c>
      <c r="Q5402">
        <f t="shared" si="1516"/>
        <v>0</v>
      </c>
      <c r="R5402">
        <f t="shared" si="1517"/>
        <v>0</v>
      </c>
      <c r="S5402">
        <f t="shared" si="1518"/>
        <v>0</v>
      </c>
      <c r="U5402">
        <f t="shared" si="1519"/>
        <v>1</v>
      </c>
      <c r="V5402">
        <f t="shared" si="1520"/>
        <v>0</v>
      </c>
      <c r="W5402">
        <f t="shared" si="1521"/>
        <v>0</v>
      </c>
      <c r="X5402">
        <f t="shared" si="1522"/>
        <v>8.2433874104464872E-2</v>
      </c>
      <c r="Y5402" s="9">
        <f t="shared" si="1523"/>
        <v>1</v>
      </c>
      <c r="Z5402" s="7">
        <f t="shared" si="1524"/>
        <v>1.4668135631556382E-2</v>
      </c>
      <c r="AB5402">
        <f t="shared" si="1525"/>
        <v>0</v>
      </c>
      <c r="AC5402">
        <f t="shared" si="1526"/>
        <v>0</v>
      </c>
      <c r="AD5402">
        <f t="shared" si="1527"/>
        <v>0</v>
      </c>
      <c r="AE5402">
        <f t="shared" si="1528"/>
        <v>0</v>
      </c>
      <c r="AF5402">
        <f t="shared" si="1529"/>
        <v>0</v>
      </c>
    </row>
    <row r="5403" spans="1:32" x14ac:dyDescent="0.35">
      <c r="A5403">
        <v>44040.151210000004</v>
      </c>
      <c r="B5403">
        <v>54641.727250000004</v>
      </c>
      <c r="C5403">
        <v>0</v>
      </c>
      <c r="D5403">
        <v>604.53153420000001</v>
      </c>
      <c r="E5403">
        <v>1</v>
      </c>
      <c r="F5403">
        <v>0</v>
      </c>
      <c r="G5403">
        <v>1</v>
      </c>
      <c r="H5403">
        <v>0</v>
      </c>
      <c r="I5403">
        <v>262.59286809999998</v>
      </c>
      <c r="J5403">
        <v>0</v>
      </c>
      <c r="K5403" s="5">
        <v>105.3681059</v>
      </c>
      <c r="L5403">
        <f t="shared" si="1512"/>
        <v>0.80598021743538495</v>
      </c>
      <c r="M5403">
        <f t="shared" si="1513"/>
        <v>1</v>
      </c>
      <c r="N5403">
        <f t="shared" si="1514"/>
        <v>295.46846579999999</v>
      </c>
      <c r="P5403">
        <f t="shared" si="1515"/>
        <v>0</v>
      </c>
      <c r="Q5403">
        <f t="shared" si="1516"/>
        <v>1</v>
      </c>
      <c r="R5403">
        <f t="shared" si="1517"/>
        <v>0</v>
      </c>
      <c r="S5403">
        <f t="shared" si="1518"/>
        <v>0</v>
      </c>
      <c r="U5403">
        <f t="shared" si="1519"/>
        <v>0</v>
      </c>
      <c r="V5403">
        <f t="shared" si="1520"/>
        <v>0</v>
      </c>
      <c r="W5403">
        <f t="shared" si="1521"/>
        <v>1</v>
      </c>
      <c r="X5403">
        <f t="shared" si="1522"/>
        <v>0.19401978256461502</v>
      </c>
      <c r="Y5403" s="9">
        <f t="shared" si="1523"/>
        <v>0</v>
      </c>
      <c r="Z5403" s="7">
        <f t="shared" si="1524"/>
        <v>0</v>
      </c>
      <c r="AB5403">
        <f t="shared" si="1525"/>
        <v>1</v>
      </c>
      <c r="AC5403">
        <f t="shared" si="1526"/>
        <v>0</v>
      </c>
      <c r="AD5403">
        <f t="shared" si="1527"/>
        <v>0</v>
      </c>
      <c r="AE5403">
        <f t="shared" si="1528"/>
        <v>0</v>
      </c>
      <c r="AF5403">
        <f t="shared" si="1529"/>
        <v>0</v>
      </c>
    </row>
    <row r="5404" spans="1:32" x14ac:dyDescent="0.35">
      <c r="A5404">
        <v>58015.473480000001</v>
      </c>
      <c r="B5404">
        <v>69530.131340000007</v>
      </c>
      <c r="C5404">
        <v>1</v>
      </c>
      <c r="D5404">
        <v>763.78850239999997</v>
      </c>
      <c r="E5404">
        <v>0</v>
      </c>
      <c r="F5404">
        <v>0</v>
      </c>
      <c r="G5404">
        <v>4</v>
      </c>
      <c r="H5404">
        <v>0</v>
      </c>
      <c r="I5404">
        <v>147.58316529999999</v>
      </c>
      <c r="J5404">
        <v>2</v>
      </c>
      <c r="K5404" s="5">
        <v>95.513020609999998</v>
      </c>
      <c r="L5404">
        <f t="shared" si="1512"/>
        <v>0.83439326752176379</v>
      </c>
      <c r="M5404">
        <f t="shared" si="1513"/>
        <v>0</v>
      </c>
      <c r="N5404">
        <f t="shared" si="1514"/>
        <v>136.21149760000003</v>
      </c>
      <c r="P5404">
        <f t="shared" si="1515"/>
        <v>0</v>
      </c>
      <c r="Q5404">
        <f t="shared" si="1516"/>
        <v>0</v>
      </c>
      <c r="R5404">
        <f t="shared" si="1517"/>
        <v>1</v>
      </c>
      <c r="S5404">
        <f t="shared" si="1518"/>
        <v>0</v>
      </c>
      <c r="U5404">
        <f t="shared" si="1519"/>
        <v>0</v>
      </c>
      <c r="V5404">
        <f t="shared" si="1520"/>
        <v>1</v>
      </c>
      <c r="W5404">
        <f t="shared" si="1521"/>
        <v>0</v>
      </c>
      <c r="X5404">
        <f t="shared" si="1522"/>
        <v>0.16560673247823618</v>
      </c>
      <c r="Y5404" s="9">
        <f t="shared" si="1523"/>
        <v>0</v>
      </c>
      <c r="Z5404" s="7">
        <f t="shared" si="1524"/>
        <v>1.3551681155059222E-2</v>
      </c>
      <c r="AB5404">
        <f t="shared" si="1525"/>
        <v>0</v>
      </c>
      <c r="AC5404">
        <f t="shared" si="1526"/>
        <v>0</v>
      </c>
      <c r="AD5404">
        <f t="shared" si="1527"/>
        <v>0</v>
      </c>
      <c r="AE5404">
        <f t="shared" si="1528"/>
        <v>0</v>
      </c>
      <c r="AF5404">
        <f t="shared" si="1529"/>
        <v>0</v>
      </c>
    </row>
    <row r="5405" spans="1:32" x14ac:dyDescent="0.35">
      <c r="A5405">
        <v>51366.404090000004</v>
      </c>
      <c r="B5405">
        <v>64879.87139</v>
      </c>
      <c r="C5405">
        <v>0</v>
      </c>
      <c r="D5405">
        <v>663.75942080000004</v>
      </c>
      <c r="E5405">
        <v>0</v>
      </c>
      <c r="F5405">
        <v>0</v>
      </c>
      <c r="G5405">
        <v>5</v>
      </c>
      <c r="H5405">
        <v>0</v>
      </c>
      <c r="I5405">
        <v>224.36528989999999</v>
      </c>
      <c r="J5405">
        <v>2</v>
      </c>
      <c r="K5405" s="5">
        <v>108.8491672</v>
      </c>
      <c r="L5405">
        <f t="shared" si="1512"/>
        <v>0.79171556585294278</v>
      </c>
      <c r="M5405">
        <f t="shared" si="1513"/>
        <v>0</v>
      </c>
      <c r="N5405">
        <f t="shared" si="1514"/>
        <v>236.24057919999996</v>
      </c>
      <c r="P5405">
        <f t="shared" si="1515"/>
        <v>0</v>
      </c>
      <c r="Q5405">
        <f t="shared" si="1516"/>
        <v>1</v>
      </c>
      <c r="R5405">
        <f t="shared" si="1517"/>
        <v>0</v>
      </c>
      <c r="S5405">
        <f t="shared" si="1518"/>
        <v>0</v>
      </c>
      <c r="U5405">
        <f t="shared" si="1519"/>
        <v>0</v>
      </c>
      <c r="V5405">
        <f t="shared" si="1520"/>
        <v>0</v>
      </c>
      <c r="W5405">
        <f t="shared" si="1521"/>
        <v>1</v>
      </c>
      <c r="X5405">
        <f t="shared" si="1522"/>
        <v>0.20828443414705722</v>
      </c>
      <c r="Y5405" s="9">
        <f t="shared" si="1523"/>
        <v>0</v>
      </c>
      <c r="Z5405" s="7">
        <f t="shared" si="1524"/>
        <v>8.9140347907263346E-3</v>
      </c>
      <c r="AB5405">
        <f t="shared" si="1525"/>
        <v>0</v>
      </c>
      <c r="AC5405">
        <f t="shared" si="1526"/>
        <v>0</v>
      </c>
      <c r="AD5405">
        <f t="shared" si="1527"/>
        <v>0</v>
      </c>
      <c r="AE5405">
        <f t="shared" si="1528"/>
        <v>0</v>
      </c>
      <c r="AF5405">
        <f t="shared" si="1529"/>
        <v>0</v>
      </c>
    </row>
    <row r="5406" spans="1:32" x14ac:dyDescent="0.35">
      <c r="A5406">
        <v>37226.900300000001</v>
      </c>
      <c r="B5406">
        <v>45465.21645</v>
      </c>
      <c r="C5406">
        <v>0</v>
      </c>
      <c r="D5406">
        <v>629.64819769999997</v>
      </c>
      <c r="E5406">
        <v>1</v>
      </c>
      <c r="F5406">
        <v>0</v>
      </c>
      <c r="G5406">
        <v>1</v>
      </c>
      <c r="H5406">
        <v>0</v>
      </c>
      <c r="I5406">
        <v>69.873132909999995</v>
      </c>
      <c r="J5406">
        <v>1</v>
      </c>
      <c r="K5406" s="5">
        <v>86.711865189999997</v>
      </c>
      <c r="L5406">
        <f t="shared" si="1512"/>
        <v>0.81879958365402217</v>
      </c>
      <c r="M5406">
        <f t="shared" si="1513"/>
        <v>1</v>
      </c>
      <c r="N5406">
        <f t="shared" si="1514"/>
        <v>270.35180230000003</v>
      </c>
      <c r="P5406">
        <f t="shared" si="1515"/>
        <v>0</v>
      </c>
      <c r="Q5406">
        <f t="shared" si="1516"/>
        <v>1</v>
      </c>
      <c r="R5406">
        <f t="shared" si="1517"/>
        <v>0</v>
      </c>
      <c r="S5406">
        <f t="shared" si="1518"/>
        <v>0</v>
      </c>
      <c r="U5406">
        <f t="shared" si="1519"/>
        <v>1</v>
      </c>
      <c r="V5406">
        <f t="shared" si="1520"/>
        <v>0</v>
      </c>
      <c r="W5406">
        <f t="shared" si="1521"/>
        <v>0</v>
      </c>
      <c r="X5406">
        <f t="shared" si="1522"/>
        <v>0.1812004163459778</v>
      </c>
      <c r="Y5406" s="9">
        <f t="shared" si="1523"/>
        <v>0</v>
      </c>
      <c r="Z5406" s="7">
        <f t="shared" si="1524"/>
        <v>1.4311652538723987E-2</v>
      </c>
      <c r="AB5406">
        <f t="shared" si="1525"/>
        <v>1</v>
      </c>
      <c r="AC5406">
        <f t="shared" si="1526"/>
        <v>0</v>
      </c>
      <c r="AD5406">
        <f t="shared" si="1527"/>
        <v>0</v>
      </c>
      <c r="AE5406">
        <f t="shared" si="1528"/>
        <v>0</v>
      </c>
      <c r="AF5406">
        <f t="shared" si="1529"/>
        <v>0</v>
      </c>
    </row>
    <row r="5407" spans="1:32" x14ac:dyDescent="0.35">
      <c r="A5407">
        <v>50094.09734</v>
      </c>
      <c r="B5407">
        <v>61175.730060000002</v>
      </c>
      <c r="C5407">
        <v>1</v>
      </c>
      <c r="D5407">
        <v>689.74259180000001</v>
      </c>
      <c r="E5407">
        <v>0</v>
      </c>
      <c r="F5407">
        <v>0</v>
      </c>
      <c r="G5407">
        <v>1</v>
      </c>
      <c r="H5407">
        <v>0</v>
      </c>
      <c r="I5407">
        <v>25.262274040000001</v>
      </c>
      <c r="J5407">
        <v>0</v>
      </c>
      <c r="K5407" s="5">
        <v>96.286597790000002</v>
      </c>
      <c r="L5407">
        <f t="shared" si="1512"/>
        <v>0.81885573397928646</v>
      </c>
      <c r="M5407">
        <f t="shared" si="1513"/>
        <v>0</v>
      </c>
      <c r="N5407">
        <f t="shared" si="1514"/>
        <v>210.25740819999999</v>
      </c>
      <c r="P5407">
        <f t="shared" si="1515"/>
        <v>0</v>
      </c>
      <c r="Q5407">
        <f t="shared" si="1516"/>
        <v>1</v>
      </c>
      <c r="R5407">
        <f t="shared" si="1517"/>
        <v>0</v>
      </c>
      <c r="S5407">
        <f t="shared" si="1518"/>
        <v>0</v>
      </c>
      <c r="U5407">
        <f t="shared" si="1519"/>
        <v>0</v>
      </c>
      <c r="V5407">
        <f t="shared" si="1520"/>
        <v>1</v>
      </c>
      <c r="W5407">
        <f t="shared" si="1521"/>
        <v>0</v>
      </c>
      <c r="X5407">
        <f t="shared" si="1522"/>
        <v>0.18114426602071354</v>
      </c>
      <c r="Y5407" s="9">
        <f t="shared" si="1523"/>
        <v>0</v>
      </c>
      <c r="Z5407" s="7">
        <f t="shared" si="1524"/>
        <v>0</v>
      </c>
      <c r="AB5407">
        <f t="shared" si="1525"/>
        <v>0</v>
      </c>
      <c r="AC5407">
        <f t="shared" si="1526"/>
        <v>0</v>
      </c>
      <c r="AD5407">
        <f t="shared" si="1527"/>
        <v>0</v>
      </c>
      <c r="AE5407">
        <f t="shared" si="1528"/>
        <v>0</v>
      </c>
      <c r="AF5407">
        <f t="shared" si="1529"/>
        <v>0</v>
      </c>
    </row>
    <row r="5408" spans="1:32" x14ac:dyDescent="0.35">
      <c r="A5408">
        <v>27026.970270000002</v>
      </c>
      <c r="B5408">
        <v>19952.22826</v>
      </c>
      <c r="C5408">
        <v>0</v>
      </c>
      <c r="D5408">
        <v>610.74865</v>
      </c>
      <c r="E5408">
        <v>1</v>
      </c>
      <c r="F5408">
        <v>0</v>
      </c>
      <c r="G5408">
        <v>4</v>
      </c>
      <c r="H5408">
        <v>0</v>
      </c>
      <c r="I5408">
        <v>249.3151368</v>
      </c>
      <c r="J5408">
        <v>1</v>
      </c>
      <c r="K5408" s="5">
        <v>107.449471</v>
      </c>
      <c r="L5408">
        <f t="shared" si="1512"/>
        <v>1.3545840553650523</v>
      </c>
      <c r="M5408">
        <f t="shared" si="1513"/>
        <v>1</v>
      </c>
      <c r="N5408">
        <f t="shared" si="1514"/>
        <v>289.25135</v>
      </c>
      <c r="P5408">
        <f t="shared" si="1515"/>
        <v>0</v>
      </c>
      <c r="Q5408">
        <f t="shared" si="1516"/>
        <v>1</v>
      </c>
      <c r="R5408">
        <f t="shared" si="1517"/>
        <v>0</v>
      </c>
      <c r="S5408">
        <f t="shared" si="1518"/>
        <v>0</v>
      </c>
      <c r="U5408">
        <f t="shared" si="1519"/>
        <v>0</v>
      </c>
      <c r="V5408">
        <f t="shared" si="1520"/>
        <v>0</v>
      </c>
      <c r="W5408">
        <f t="shared" si="1521"/>
        <v>1</v>
      </c>
      <c r="X5408">
        <f t="shared" si="1522"/>
        <v>-0.35458405536505233</v>
      </c>
      <c r="Y5408" s="9">
        <f t="shared" si="1523"/>
        <v>0</v>
      </c>
      <c r="Z5408" s="7">
        <f t="shared" si="1524"/>
        <v>4.0109879120664767E-3</v>
      </c>
      <c r="AB5408">
        <f t="shared" si="1525"/>
        <v>1</v>
      </c>
      <c r="AC5408">
        <f t="shared" si="1526"/>
        <v>0</v>
      </c>
      <c r="AD5408">
        <f t="shared" si="1527"/>
        <v>0</v>
      </c>
      <c r="AE5408">
        <f t="shared" si="1528"/>
        <v>0</v>
      </c>
      <c r="AF5408">
        <f t="shared" si="1529"/>
        <v>0</v>
      </c>
    </row>
    <row r="5409" spans="1:32" x14ac:dyDescent="0.35">
      <c r="A5409">
        <v>67254.010939999993</v>
      </c>
      <c r="B5409">
        <v>81214.408309999999</v>
      </c>
      <c r="C5409">
        <v>1</v>
      </c>
      <c r="D5409">
        <v>544.86055439999996</v>
      </c>
      <c r="E5409">
        <v>0</v>
      </c>
      <c r="F5409">
        <v>0</v>
      </c>
      <c r="G5409">
        <v>3</v>
      </c>
      <c r="H5409">
        <v>0</v>
      </c>
      <c r="I5409">
        <v>74.637101799999996</v>
      </c>
      <c r="J5409">
        <v>1</v>
      </c>
      <c r="K5409" s="5">
        <v>87.311879469999994</v>
      </c>
      <c r="L5409">
        <f t="shared" si="1512"/>
        <v>0.82810442555079167</v>
      </c>
      <c r="M5409">
        <f t="shared" si="1513"/>
        <v>0</v>
      </c>
      <c r="N5409">
        <f t="shared" si="1514"/>
        <v>355.13944560000004</v>
      </c>
      <c r="P5409">
        <f t="shared" si="1515"/>
        <v>1</v>
      </c>
      <c r="Q5409">
        <f t="shared" si="1516"/>
        <v>0</v>
      </c>
      <c r="R5409">
        <f t="shared" si="1517"/>
        <v>0</v>
      </c>
      <c r="S5409">
        <f t="shared" si="1518"/>
        <v>0</v>
      </c>
      <c r="U5409">
        <f t="shared" si="1519"/>
        <v>1</v>
      </c>
      <c r="V5409">
        <f t="shared" si="1520"/>
        <v>0</v>
      </c>
      <c r="W5409">
        <f t="shared" si="1521"/>
        <v>0</v>
      </c>
      <c r="X5409">
        <f t="shared" si="1522"/>
        <v>0.1718955744492083</v>
      </c>
      <c r="Y5409" s="9">
        <f t="shared" si="1523"/>
        <v>0</v>
      </c>
      <c r="Z5409" s="7">
        <f t="shared" si="1524"/>
        <v>1.3398162252864968E-2</v>
      </c>
      <c r="AB5409">
        <f t="shared" si="1525"/>
        <v>0</v>
      </c>
      <c r="AC5409">
        <f t="shared" si="1526"/>
        <v>0</v>
      </c>
      <c r="AD5409">
        <f t="shared" si="1527"/>
        <v>0</v>
      </c>
      <c r="AE5409">
        <f t="shared" si="1528"/>
        <v>0</v>
      </c>
      <c r="AF5409">
        <f t="shared" si="1529"/>
        <v>0</v>
      </c>
    </row>
    <row r="5410" spans="1:32" x14ac:dyDescent="0.35">
      <c r="A5410">
        <v>46920.739710000002</v>
      </c>
      <c r="B5410">
        <v>49946.51917</v>
      </c>
      <c r="C5410">
        <v>1</v>
      </c>
      <c r="D5410">
        <v>667.73999739999999</v>
      </c>
      <c r="E5410">
        <v>0</v>
      </c>
      <c r="F5410">
        <v>1</v>
      </c>
      <c r="G5410">
        <v>2</v>
      </c>
      <c r="H5410">
        <v>0</v>
      </c>
      <c r="I5410">
        <v>70.756898539999995</v>
      </c>
      <c r="J5410">
        <v>1</v>
      </c>
      <c r="K5410" s="5">
        <v>105.4289005</v>
      </c>
      <c r="L5410">
        <f t="shared" si="1512"/>
        <v>0.9394196130124437</v>
      </c>
      <c r="M5410">
        <f t="shared" si="1513"/>
        <v>1</v>
      </c>
      <c r="N5410">
        <f t="shared" si="1514"/>
        <v>232.26000260000001</v>
      </c>
      <c r="P5410">
        <f t="shared" si="1515"/>
        <v>0</v>
      </c>
      <c r="Q5410">
        <f t="shared" si="1516"/>
        <v>1</v>
      </c>
      <c r="R5410">
        <f t="shared" si="1517"/>
        <v>0</v>
      </c>
      <c r="S5410">
        <f t="shared" si="1518"/>
        <v>0</v>
      </c>
      <c r="U5410">
        <f t="shared" si="1519"/>
        <v>0</v>
      </c>
      <c r="V5410">
        <f t="shared" si="1520"/>
        <v>0</v>
      </c>
      <c r="W5410">
        <f t="shared" si="1521"/>
        <v>1</v>
      </c>
      <c r="X5410">
        <f t="shared" si="1522"/>
        <v>6.0580386987556273E-2</v>
      </c>
      <c r="Y5410" s="9">
        <f t="shared" si="1523"/>
        <v>0</v>
      </c>
      <c r="Z5410" s="7">
        <f t="shared" si="1524"/>
        <v>1.4132897577961026E-2</v>
      </c>
      <c r="AB5410">
        <f t="shared" si="1525"/>
        <v>1</v>
      </c>
      <c r="AC5410">
        <f t="shared" si="1526"/>
        <v>0</v>
      </c>
      <c r="AD5410">
        <f t="shared" si="1527"/>
        <v>0</v>
      </c>
      <c r="AE5410">
        <f t="shared" si="1528"/>
        <v>0</v>
      </c>
      <c r="AF5410">
        <f t="shared" si="1529"/>
        <v>0</v>
      </c>
    </row>
    <row r="5411" spans="1:32" x14ac:dyDescent="0.35">
      <c r="A5411">
        <v>66778.249160000007</v>
      </c>
      <c r="B5411">
        <v>61988.023050000003</v>
      </c>
      <c r="C5411">
        <v>1</v>
      </c>
      <c r="D5411">
        <v>613.46080830000005</v>
      </c>
      <c r="E5411">
        <v>0</v>
      </c>
      <c r="F5411">
        <v>0</v>
      </c>
      <c r="G5411">
        <v>1</v>
      </c>
      <c r="H5411">
        <v>0</v>
      </c>
      <c r="I5411">
        <v>123.58258410000001</v>
      </c>
      <c r="J5411">
        <v>1</v>
      </c>
      <c r="K5411" s="5">
        <v>107.91689839999999</v>
      </c>
      <c r="L5411">
        <f t="shared" si="1512"/>
        <v>1.0772766394910864</v>
      </c>
      <c r="M5411">
        <f t="shared" si="1513"/>
        <v>0</v>
      </c>
      <c r="N5411">
        <f t="shared" si="1514"/>
        <v>286.53919169999995</v>
      </c>
      <c r="P5411">
        <f t="shared" si="1515"/>
        <v>0</v>
      </c>
      <c r="Q5411">
        <f t="shared" si="1516"/>
        <v>1</v>
      </c>
      <c r="R5411">
        <f t="shared" si="1517"/>
        <v>0</v>
      </c>
      <c r="S5411">
        <f t="shared" si="1518"/>
        <v>0</v>
      </c>
      <c r="U5411">
        <f t="shared" si="1519"/>
        <v>0</v>
      </c>
      <c r="V5411">
        <f t="shared" si="1520"/>
        <v>0</v>
      </c>
      <c r="W5411">
        <f t="shared" si="1521"/>
        <v>1</v>
      </c>
      <c r="X5411">
        <f t="shared" si="1522"/>
        <v>-7.7276639491086388E-2</v>
      </c>
      <c r="Y5411" s="9">
        <f t="shared" si="1523"/>
        <v>0</v>
      </c>
      <c r="Z5411" s="7">
        <f t="shared" si="1524"/>
        <v>8.0917550582274966E-3</v>
      </c>
      <c r="AB5411">
        <f t="shared" si="1525"/>
        <v>0</v>
      </c>
      <c r="AC5411">
        <f t="shared" si="1526"/>
        <v>0</v>
      </c>
      <c r="AD5411">
        <f t="shared" si="1527"/>
        <v>0</v>
      </c>
      <c r="AE5411">
        <f t="shared" si="1528"/>
        <v>0</v>
      </c>
      <c r="AF5411">
        <f t="shared" si="1529"/>
        <v>0</v>
      </c>
    </row>
    <row r="5412" spans="1:32" x14ac:dyDescent="0.35">
      <c r="A5412">
        <v>42102.024689999998</v>
      </c>
      <c r="B5412">
        <v>30899.04535</v>
      </c>
      <c r="C5412">
        <v>1</v>
      </c>
      <c r="D5412">
        <v>655.06948890000001</v>
      </c>
      <c r="E5412">
        <v>1</v>
      </c>
      <c r="F5412">
        <v>0</v>
      </c>
      <c r="G5412">
        <v>4</v>
      </c>
      <c r="H5412">
        <v>0</v>
      </c>
      <c r="I5412">
        <v>166.58642399999999</v>
      </c>
      <c r="J5412">
        <v>0</v>
      </c>
      <c r="K5412" s="5">
        <v>97.419142769999993</v>
      </c>
      <c r="L5412">
        <f t="shared" si="1512"/>
        <v>1.362567167143887</v>
      </c>
      <c r="M5412">
        <f t="shared" si="1513"/>
        <v>1</v>
      </c>
      <c r="N5412">
        <f t="shared" si="1514"/>
        <v>244.93051109999999</v>
      </c>
      <c r="P5412">
        <f t="shared" si="1515"/>
        <v>0</v>
      </c>
      <c r="Q5412">
        <f t="shared" si="1516"/>
        <v>1</v>
      </c>
      <c r="R5412">
        <f t="shared" si="1517"/>
        <v>0</v>
      </c>
      <c r="S5412">
        <f t="shared" si="1518"/>
        <v>0</v>
      </c>
      <c r="U5412">
        <f t="shared" si="1519"/>
        <v>0</v>
      </c>
      <c r="V5412">
        <f t="shared" si="1520"/>
        <v>1</v>
      </c>
      <c r="W5412">
        <f t="shared" si="1521"/>
        <v>0</v>
      </c>
      <c r="X5412">
        <f t="shared" si="1522"/>
        <v>-0.36256716714388709</v>
      </c>
      <c r="Y5412" s="9">
        <f t="shared" si="1523"/>
        <v>0</v>
      </c>
      <c r="Z5412" s="7">
        <f t="shared" si="1524"/>
        <v>0</v>
      </c>
      <c r="AB5412">
        <f t="shared" si="1525"/>
        <v>1</v>
      </c>
      <c r="AC5412">
        <f t="shared" si="1526"/>
        <v>0</v>
      </c>
      <c r="AD5412">
        <f t="shared" si="1527"/>
        <v>0</v>
      </c>
      <c r="AE5412">
        <f t="shared" si="1528"/>
        <v>0</v>
      </c>
      <c r="AF5412">
        <f t="shared" si="1529"/>
        <v>0</v>
      </c>
    </row>
    <row r="5413" spans="1:32" x14ac:dyDescent="0.35">
      <c r="A5413">
        <v>42146.36017</v>
      </c>
      <c r="B5413">
        <v>46639.341919999999</v>
      </c>
      <c r="C5413">
        <v>0</v>
      </c>
      <c r="D5413">
        <v>666.47003949999998</v>
      </c>
      <c r="E5413">
        <v>0</v>
      </c>
      <c r="F5413">
        <v>0</v>
      </c>
      <c r="G5413">
        <v>1</v>
      </c>
      <c r="H5413">
        <v>0</v>
      </c>
      <c r="I5413">
        <v>190.4133228</v>
      </c>
      <c r="J5413">
        <v>0</v>
      </c>
      <c r="K5413" s="5">
        <v>80.500125370000006</v>
      </c>
      <c r="L5413">
        <f t="shared" si="1512"/>
        <v>0.90366541282450408</v>
      </c>
      <c r="M5413">
        <f t="shared" si="1513"/>
        <v>0</v>
      </c>
      <c r="N5413">
        <f t="shared" si="1514"/>
        <v>233.52996050000002</v>
      </c>
      <c r="P5413">
        <f t="shared" si="1515"/>
        <v>0</v>
      </c>
      <c r="Q5413">
        <f t="shared" si="1516"/>
        <v>1</v>
      </c>
      <c r="R5413">
        <f t="shared" si="1517"/>
        <v>0</v>
      </c>
      <c r="S5413">
        <f t="shared" si="1518"/>
        <v>0</v>
      </c>
      <c r="U5413">
        <f t="shared" si="1519"/>
        <v>1</v>
      </c>
      <c r="V5413">
        <f t="shared" si="1520"/>
        <v>0</v>
      </c>
      <c r="W5413">
        <f t="shared" si="1521"/>
        <v>0</v>
      </c>
      <c r="X5413">
        <f t="shared" si="1522"/>
        <v>9.6334587175495867E-2</v>
      </c>
      <c r="Y5413" s="9">
        <f t="shared" si="1523"/>
        <v>0</v>
      </c>
      <c r="Z5413" s="7">
        <f t="shared" si="1524"/>
        <v>0</v>
      </c>
      <c r="AB5413">
        <f t="shared" si="1525"/>
        <v>0</v>
      </c>
      <c r="AC5413">
        <f t="shared" si="1526"/>
        <v>0</v>
      </c>
      <c r="AD5413">
        <f t="shared" si="1527"/>
        <v>0</v>
      </c>
      <c r="AE5413">
        <f t="shared" si="1528"/>
        <v>0</v>
      </c>
      <c r="AF5413">
        <f t="shared" si="1529"/>
        <v>0</v>
      </c>
    </row>
    <row r="5414" spans="1:32" x14ac:dyDescent="0.35">
      <c r="A5414">
        <v>38537.198199999999</v>
      </c>
      <c r="B5414">
        <v>34564.824289999997</v>
      </c>
      <c r="C5414">
        <v>1</v>
      </c>
      <c r="D5414">
        <v>657.10580849999997</v>
      </c>
      <c r="E5414">
        <v>0</v>
      </c>
      <c r="F5414">
        <v>0</v>
      </c>
      <c r="G5414">
        <v>3</v>
      </c>
      <c r="H5414">
        <v>0</v>
      </c>
      <c r="I5414">
        <v>277.95206560000003</v>
      </c>
      <c r="J5414">
        <v>0</v>
      </c>
      <c r="K5414" s="5">
        <v>116.82596409999999</v>
      </c>
      <c r="L5414">
        <f t="shared" si="1512"/>
        <v>1.1149253320853494</v>
      </c>
      <c r="M5414">
        <f t="shared" si="1513"/>
        <v>0</v>
      </c>
      <c r="N5414">
        <f t="shared" si="1514"/>
        <v>242.89419150000003</v>
      </c>
      <c r="P5414">
        <f t="shared" si="1515"/>
        <v>0</v>
      </c>
      <c r="Q5414">
        <f t="shared" si="1516"/>
        <v>1</v>
      </c>
      <c r="R5414">
        <f t="shared" si="1517"/>
        <v>0</v>
      </c>
      <c r="S5414">
        <f t="shared" si="1518"/>
        <v>0</v>
      </c>
      <c r="U5414">
        <f t="shared" si="1519"/>
        <v>0</v>
      </c>
      <c r="V5414">
        <f t="shared" si="1520"/>
        <v>0</v>
      </c>
      <c r="W5414">
        <f t="shared" si="1521"/>
        <v>1</v>
      </c>
      <c r="X5414">
        <f t="shared" si="1522"/>
        <v>-0.11492533208534943</v>
      </c>
      <c r="Y5414" s="9">
        <f t="shared" si="1523"/>
        <v>0</v>
      </c>
      <c r="Z5414" s="7">
        <f t="shared" si="1524"/>
        <v>0</v>
      </c>
      <c r="AB5414">
        <f t="shared" si="1525"/>
        <v>0</v>
      </c>
      <c r="AC5414">
        <f t="shared" si="1526"/>
        <v>0</v>
      </c>
      <c r="AD5414">
        <f t="shared" si="1527"/>
        <v>0</v>
      </c>
      <c r="AE5414">
        <f t="shared" si="1528"/>
        <v>0</v>
      </c>
      <c r="AF5414">
        <f t="shared" si="1529"/>
        <v>0</v>
      </c>
    </row>
    <row r="5415" spans="1:32" x14ac:dyDescent="0.35">
      <c r="A5415">
        <v>63142.608979999997</v>
      </c>
      <c r="B5415">
        <v>61921.794560000002</v>
      </c>
      <c r="C5415">
        <v>0</v>
      </c>
      <c r="D5415">
        <v>564.55022940000003</v>
      </c>
      <c r="E5415">
        <v>0</v>
      </c>
      <c r="F5415">
        <v>0</v>
      </c>
      <c r="G5415">
        <v>1</v>
      </c>
      <c r="H5415">
        <v>0</v>
      </c>
      <c r="I5415">
        <v>228.4361226</v>
      </c>
      <c r="J5415">
        <v>0</v>
      </c>
      <c r="K5415" s="5">
        <v>93.525127249999997</v>
      </c>
      <c r="L5415">
        <f t="shared" si="1512"/>
        <v>1.0197154237643593</v>
      </c>
      <c r="M5415">
        <f t="shared" si="1513"/>
        <v>0</v>
      </c>
      <c r="N5415">
        <f t="shared" si="1514"/>
        <v>335.44977059999997</v>
      </c>
      <c r="P5415">
        <f t="shared" si="1515"/>
        <v>1</v>
      </c>
      <c r="Q5415">
        <f t="shared" si="1516"/>
        <v>0</v>
      </c>
      <c r="R5415">
        <f t="shared" si="1517"/>
        <v>0</v>
      </c>
      <c r="S5415">
        <f t="shared" si="1518"/>
        <v>0</v>
      </c>
      <c r="U5415">
        <f t="shared" si="1519"/>
        <v>0</v>
      </c>
      <c r="V5415">
        <f t="shared" si="1520"/>
        <v>1</v>
      </c>
      <c r="W5415">
        <f t="shared" si="1521"/>
        <v>0</v>
      </c>
      <c r="X5415">
        <f t="shared" si="1522"/>
        <v>-1.9715423764359245E-2</v>
      </c>
      <c r="Y5415" s="9">
        <f t="shared" si="1523"/>
        <v>0</v>
      </c>
      <c r="Z5415" s="7">
        <f t="shared" si="1524"/>
        <v>0</v>
      </c>
      <c r="AB5415">
        <f t="shared" si="1525"/>
        <v>0</v>
      </c>
      <c r="AC5415">
        <f t="shared" si="1526"/>
        <v>0</v>
      </c>
      <c r="AD5415">
        <f t="shared" si="1527"/>
        <v>0</v>
      </c>
      <c r="AE5415">
        <f t="shared" si="1528"/>
        <v>0</v>
      </c>
      <c r="AF5415">
        <f t="shared" si="1529"/>
        <v>0</v>
      </c>
    </row>
    <row r="5416" spans="1:32" x14ac:dyDescent="0.35">
      <c r="A5416">
        <v>39358.532639999998</v>
      </c>
      <c r="B5416">
        <v>43650.071409999997</v>
      </c>
      <c r="C5416">
        <v>1</v>
      </c>
      <c r="D5416">
        <v>651.31404210000005</v>
      </c>
      <c r="E5416">
        <v>0</v>
      </c>
      <c r="F5416">
        <v>0</v>
      </c>
      <c r="G5416">
        <v>2</v>
      </c>
      <c r="H5416">
        <v>0</v>
      </c>
      <c r="I5416">
        <v>160.84315900000001</v>
      </c>
      <c r="J5416">
        <v>1</v>
      </c>
      <c r="K5416" s="5">
        <v>113.127337</v>
      </c>
      <c r="L5416">
        <f t="shared" si="1512"/>
        <v>0.90168312143890716</v>
      </c>
      <c r="M5416">
        <f t="shared" si="1513"/>
        <v>0</v>
      </c>
      <c r="N5416">
        <f t="shared" si="1514"/>
        <v>248.68595789999995</v>
      </c>
      <c r="P5416">
        <f t="shared" si="1515"/>
        <v>0</v>
      </c>
      <c r="Q5416">
        <f t="shared" si="1516"/>
        <v>1</v>
      </c>
      <c r="R5416">
        <f t="shared" si="1517"/>
        <v>0</v>
      </c>
      <c r="S5416">
        <f t="shared" si="1518"/>
        <v>0</v>
      </c>
      <c r="U5416">
        <f t="shared" si="1519"/>
        <v>0</v>
      </c>
      <c r="V5416">
        <f t="shared" si="1520"/>
        <v>0</v>
      </c>
      <c r="W5416">
        <f t="shared" si="1521"/>
        <v>1</v>
      </c>
      <c r="X5416">
        <f t="shared" si="1522"/>
        <v>9.8316878561092821E-2</v>
      </c>
      <c r="Y5416" s="9">
        <f t="shared" si="1523"/>
        <v>0</v>
      </c>
      <c r="Z5416" s="7">
        <f t="shared" si="1524"/>
        <v>6.2172367554656147E-3</v>
      </c>
      <c r="AB5416">
        <f t="shared" si="1525"/>
        <v>0</v>
      </c>
      <c r="AC5416">
        <f t="shared" si="1526"/>
        <v>0</v>
      </c>
      <c r="AD5416">
        <f t="shared" si="1527"/>
        <v>0</v>
      </c>
      <c r="AE5416">
        <f t="shared" si="1528"/>
        <v>0</v>
      </c>
      <c r="AF5416">
        <f t="shared" si="1529"/>
        <v>0</v>
      </c>
    </row>
    <row r="5417" spans="1:32" x14ac:dyDescent="0.35">
      <c r="A5417">
        <v>59668.931490000003</v>
      </c>
      <c r="B5417">
        <v>74411.019830000005</v>
      </c>
      <c r="C5417">
        <v>0</v>
      </c>
      <c r="D5417">
        <v>672.23009709999997</v>
      </c>
      <c r="E5417">
        <v>0</v>
      </c>
      <c r="F5417">
        <v>1</v>
      </c>
      <c r="G5417">
        <v>3</v>
      </c>
      <c r="H5417">
        <v>1</v>
      </c>
      <c r="I5417">
        <v>48.369005170000001</v>
      </c>
      <c r="J5417">
        <v>2</v>
      </c>
      <c r="K5417" s="5">
        <v>115.395158</v>
      </c>
      <c r="L5417">
        <f t="shared" si="1512"/>
        <v>0.80188299564123844</v>
      </c>
      <c r="M5417">
        <f t="shared" si="1513"/>
        <v>1</v>
      </c>
      <c r="N5417">
        <f t="shared" si="1514"/>
        <v>227.76990290000003</v>
      </c>
      <c r="P5417">
        <f t="shared" si="1515"/>
        <v>0</v>
      </c>
      <c r="Q5417">
        <f t="shared" si="1516"/>
        <v>1</v>
      </c>
      <c r="R5417">
        <f t="shared" si="1517"/>
        <v>0</v>
      </c>
      <c r="S5417">
        <f t="shared" si="1518"/>
        <v>0</v>
      </c>
      <c r="U5417">
        <f t="shared" si="1519"/>
        <v>0</v>
      </c>
      <c r="V5417">
        <f t="shared" si="1520"/>
        <v>0</v>
      </c>
      <c r="W5417">
        <f t="shared" si="1521"/>
        <v>1</v>
      </c>
      <c r="X5417">
        <f t="shared" si="1522"/>
        <v>0.19811700435876153</v>
      </c>
      <c r="Y5417" s="9">
        <f t="shared" si="1523"/>
        <v>0.25</v>
      </c>
      <c r="Z5417" s="7">
        <f t="shared" si="1524"/>
        <v>4.1348793364070754E-2</v>
      </c>
      <c r="AB5417">
        <f t="shared" si="1525"/>
        <v>1</v>
      </c>
      <c r="AC5417">
        <f t="shared" si="1526"/>
        <v>0</v>
      </c>
      <c r="AD5417">
        <f t="shared" si="1527"/>
        <v>0</v>
      </c>
      <c r="AE5417">
        <f t="shared" si="1528"/>
        <v>0</v>
      </c>
      <c r="AF5417">
        <f t="shared" si="1529"/>
        <v>0</v>
      </c>
    </row>
    <row r="5418" spans="1:32" x14ac:dyDescent="0.35">
      <c r="A5418">
        <v>44263.214030000003</v>
      </c>
      <c r="B5418">
        <v>52906.144350000002</v>
      </c>
      <c r="C5418">
        <v>1</v>
      </c>
      <c r="D5418">
        <v>579.99703680000005</v>
      </c>
      <c r="E5418">
        <v>1</v>
      </c>
      <c r="F5418">
        <v>0</v>
      </c>
      <c r="G5418">
        <v>2</v>
      </c>
      <c r="H5418">
        <v>0</v>
      </c>
      <c r="I5418">
        <v>46.109129789999997</v>
      </c>
      <c r="J5418">
        <v>3</v>
      </c>
      <c r="K5418" s="5">
        <v>73.815094950000002</v>
      </c>
      <c r="L5418">
        <f t="shared" si="1512"/>
        <v>0.83663654900227102</v>
      </c>
      <c r="M5418">
        <f t="shared" si="1513"/>
        <v>1</v>
      </c>
      <c r="N5418">
        <f t="shared" si="1514"/>
        <v>320.00296319999995</v>
      </c>
      <c r="P5418">
        <f t="shared" si="1515"/>
        <v>1</v>
      </c>
      <c r="Q5418">
        <f t="shared" si="1516"/>
        <v>0</v>
      </c>
      <c r="R5418">
        <f t="shared" si="1517"/>
        <v>0</v>
      </c>
      <c r="S5418">
        <f t="shared" si="1518"/>
        <v>0</v>
      </c>
      <c r="U5418">
        <f t="shared" si="1519"/>
        <v>1</v>
      </c>
      <c r="V5418">
        <f t="shared" si="1520"/>
        <v>0</v>
      </c>
      <c r="W5418">
        <f t="shared" si="1521"/>
        <v>0</v>
      </c>
      <c r="X5418">
        <f t="shared" si="1522"/>
        <v>0.16336345099772895</v>
      </c>
      <c r="Y5418" s="9">
        <f t="shared" si="1523"/>
        <v>0</v>
      </c>
      <c r="Z5418" s="7">
        <f t="shared" si="1524"/>
        <v>6.5063036619065207E-2</v>
      </c>
      <c r="AB5418">
        <f t="shared" si="1525"/>
        <v>1</v>
      </c>
      <c r="AC5418">
        <f t="shared" si="1526"/>
        <v>0</v>
      </c>
      <c r="AD5418">
        <f t="shared" si="1527"/>
        <v>0</v>
      </c>
      <c r="AE5418">
        <f t="shared" si="1528"/>
        <v>0</v>
      </c>
      <c r="AF5418">
        <f t="shared" si="1529"/>
        <v>0</v>
      </c>
    </row>
    <row r="5419" spans="1:32" x14ac:dyDescent="0.35">
      <c r="A5419">
        <v>20360.550500000001</v>
      </c>
      <c r="B5419">
        <v>19757.028709999999</v>
      </c>
      <c r="C5419">
        <v>0</v>
      </c>
      <c r="D5419">
        <v>574.0413221</v>
      </c>
      <c r="E5419">
        <v>2</v>
      </c>
      <c r="F5419">
        <v>0</v>
      </c>
      <c r="G5419">
        <v>2</v>
      </c>
      <c r="H5419">
        <v>0</v>
      </c>
      <c r="I5419">
        <v>44.419197820000001</v>
      </c>
      <c r="J5419">
        <v>0</v>
      </c>
      <c r="K5419" s="5">
        <v>91.281584580000001</v>
      </c>
      <c r="L5419">
        <f t="shared" si="1512"/>
        <v>1.0305471940572992</v>
      </c>
      <c r="M5419">
        <f t="shared" si="1513"/>
        <v>2</v>
      </c>
      <c r="N5419">
        <f t="shared" si="1514"/>
        <v>325.9586779</v>
      </c>
      <c r="P5419">
        <f t="shared" si="1515"/>
        <v>1</v>
      </c>
      <c r="Q5419">
        <f t="shared" si="1516"/>
        <v>0</v>
      </c>
      <c r="R5419">
        <f t="shared" si="1517"/>
        <v>0</v>
      </c>
      <c r="S5419">
        <f t="shared" si="1518"/>
        <v>0</v>
      </c>
      <c r="U5419">
        <f t="shared" si="1519"/>
        <v>0</v>
      </c>
      <c r="V5419">
        <f t="shared" si="1520"/>
        <v>1</v>
      </c>
      <c r="W5419">
        <f t="shared" si="1521"/>
        <v>0</v>
      </c>
      <c r="X5419">
        <f t="shared" si="1522"/>
        <v>-3.0547194057299245E-2</v>
      </c>
      <c r="Y5419" s="9">
        <f t="shared" si="1523"/>
        <v>0</v>
      </c>
      <c r="Z5419" s="7">
        <f t="shared" si="1524"/>
        <v>0</v>
      </c>
      <c r="AB5419">
        <f t="shared" si="1525"/>
        <v>0</v>
      </c>
      <c r="AC5419">
        <f t="shared" si="1526"/>
        <v>1</v>
      </c>
      <c r="AD5419">
        <f t="shared" si="1527"/>
        <v>0</v>
      </c>
      <c r="AE5419">
        <f t="shared" si="1528"/>
        <v>0</v>
      </c>
      <c r="AF5419">
        <f t="shared" si="1529"/>
        <v>0</v>
      </c>
    </row>
    <row r="5420" spans="1:32" x14ac:dyDescent="0.35">
      <c r="A5420">
        <v>41445.288979999998</v>
      </c>
      <c r="B5420">
        <v>38654.773300000001</v>
      </c>
      <c r="C5420">
        <v>1</v>
      </c>
      <c r="D5420">
        <v>596.54877069999998</v>
      </c>
      <c r="E5420">
        <v>0</v>
      </c>
      <c r="F5420">
        <v>0</v>
      </c>
      <c r="G5420">
        <v>2</v>
      </c>
      <c r="H5420">
        <v>0</v>
      </c>
      <c r="I5420">
        <v>296.08290340000002</v>
      </c>
      <c r="J5420">
        <v>1</v>
      </c>
      <c r="K5420" s="5">
        <v>90.634573900000007</v>
      </c>
      <c r="L5420">
        <f t="shared" si="1512"/>
        <v>1.0721907138956108</v>
      </c>
      <c r="M5420">
        <f t="shared" si="1513"/>
        <v>0</v>
      </c>
      <c r="N5420">
        <f t="shared" si="1514"/>
        <v>303.45122930000002</v>
      </c>
      <c r="P5420">
        <f t="shared" si="1515"/>
        <v>1</v>
      </c>
      <c r="Q5420">
        <f t="shared" si="1516"/>
        <v>0</v>
      </c>
      <c r="R5420">
        <f t="shared" si="1517"/>
        <v>0</v>
      </c>
      <c r="S5420">
        <f t="shared" si="1518"/>
        <v>0</v>
      </c>
      <c r="U5420">
        <f t="shared" si="1519"/>
        <v>0</v>
      </c>
      <c r="V5420">
        <f t="shared" si="1520"/>
        <v>1</v>
      </c>
      <c r="W5420">
        <f t="shared" si="1521"/>
        <v>0</v>
      </c>
      <c r="X5420">
        <f t="shared" si="1522"/>
        <v>-7.2190713895610839E-2</v>
      </c>
      <c r="Y5420" s="9">
        <f t="shared" si="1523"/>
        <v>0</v>
      </c>
      <c r="Z5420" s="7">
        <f t="shared" si="1524"/>
        <v>3.3774324302981687E-3</v>
      </c>
      <c r="AB5420">
        <f t="shared" si="1525"/>
        <v>0</v>
      </c>
      <c r="AC5420">
        <f t="shared" si="1526"/>
        <v>0</v>
      </c>
      <c r="AD5420">
        <f t="shared" si="1527"/>
        <v>0</v>
      </c>
      <c r="AE5420">
        <f t="shared" si="1528"/>
        <v>0</v>
      </c>
      <c r="AF5420">
        <f t="shared" si="1529"/>
        <v>0</v>
      </c>
    </row>
    <row r="5421" spans="1:32" x14ac:dyDescent="0.35">
      <c r="A5421">
        <v>32313.376779999999</v>
      </c>
      <c r="B5421">
        <v>27268.219580000001</v>
      </c>
      <c r="C5421">
        <v>0</v>
      </c>
      <c r="D5421">
        <v>687.33823689999997</v>
      </c>
      <c r="E5421">
        <v>0</v>
      </c>
      <c r="F5421">
        <v>0</v>
      </c>
      <c r="G5421">
        <v>2</v>
      </c>
      <c r="H5421">
        <v>0</v>
      </c>
      <c r="I5421">
        <v>244.73668599999999</v>
      </c>
      <c r="J5421">
        <v>0</v>
      </c>
      <c r="K5421" s="5">
        <v>93.928443509999994</v>
      </c>
      <c r="L5421">
        <f t="shared" si="1512"/>
        <v>1.1850196777680488</v>
      </c>
      <c r="M5421">
        <f t="shared" si="1513"/>
        <v>0</v>
      </c>
      <c r="N5421">
        <f t="shared" si="1514"/>
        <v>212.66176310000003</v>
      </c>
      <c r="P5421">
        <f t="shared" si="1515"/>
        <v>0</v>
      </c>
      <c r="Q5421">
        <f t="shared" si="1516"/>
        <v>1</v>
      </c>
      <c r="R5421">
        <f t="shared" si="1517"/>
        <v>0</v>
      </c>
      <c r="S5421">
        <f t="shared" si="1518"/>
        <v>0</v>
      </c>
      <c r="U5421">
        <f t="shared" si="1519"/>
        <v>0</v>
      </c>
      <c r="V5421">
        <f t="shared" si="1520"/>
        <v>1</v>
      </c>
      <c r="W5421">
        <f t="shared" si="1521"/>
        <v>0</v>
      </c>
      <c r="X5421">
        <f t="shared" si="1522"/>
        <v>-0.18501967776804876</v>
      </c>
      <c r="Y5421" s="9">
        <f t="shared" si="1523"/>
        <v>0</v>
      </c>
      <c r="Z5421" s="7">
        <f t="shared" si="1524"/>
        <v>0</v>
      </c>
      <c r="AB5421">
        <f t="shared" si="1525"/>
        <v>0</v>
      </c>
      <c r="AC5421">
        <f t="shared" si="1526"/>
        <v>0</v>
      </c>
      <c r="AD5421">
        <f t="shared" si="1527"/>
        <v>0</v>
      </c>
      <c r="AE5421">
        <f t="shared" si="1528"/>
        <v>0</v>
      </c>
      <c r="AF5421">
        <f t="shared" si="1529"/>
        <v>0</v>
      </c>
    </row>
    <row r="5422" spans="1:32" x14ac:dyDescent="0.35">
      <c r="A5422">
        <v>50508.540860000001</v>
      </c>
      <c r="B5422">
        <v>46642.417670000003</v>
      </c>
      <c r="C5422">
        <v>0</v>
      </c>
      <c r="D5422">
        <v>550.08421269999997</v>
      </c>
      <c r="E5422">
        <v>0</v>
      </c>
      <c r="F5422">
        <v>0</v>
      </c>
      <c r="G5422">
        <v>5</v>
      </c>
      <c r="H5422">
        <v>0</v>
      </c>
      <c r="I5422">
        <v>31.35318943</v>
      </c>
      <c r="J5422">
        <v>0</v>
      </c>
      <c r="K5422" s="5">
        <v>79.612175010000001</v>
      </c>
      <c r="L5422">
        <f t="shared" si="1512"/>
        <v>1.0828885675985587</v>
      </c>
      <c r="M5422">
        <f t="shared" si="1513"/>
        <v>0</v>
      </c>
      <c r="N5422">
        <f t="shared" si="1514"/>
        <v>349.91578730000003</v>
      </c>
      <c r="P5422">
        <f t="shared" si="1515"/>
        <v>1</v>
      </c>
      <c r="Q5422">
        <f t="shared" si="1516"/>
        <v>0</v>
      </c>
      <c r="R5422">
        <f t="shared" si="1517"/>
        <v>0</v>
      </c>
      <c r="S5422">
        <f t="shared" si="1518"/>
        <v>0</v>
      </c>
      <c r="U5422">
        <f t="shared" si="1519"/>
        <v>1</v>
      </c>
      <c r="V5422">
        <f t="shared" si="1520"/>
        <v>0</v>
      </c>
      <c r="W5422">
        <f t="shared" si="1521"/>
        <v>0</v>
      </c>
      <c r="X5422">
        <f t="shared" si="1522"/>
        <v>-8.2888567598558574E-2</v>
      </c>
      <c r="Y5422" s="9">
        <f t="shared" si="1523"/>
        <v>0</v>
      </c>
      <c r="Z5422" s="7">
        <f t="shared" si="1524"/>
        <v>0</v>
      </c>
      <c r="AB5422">
        <f t="shared" si="1525"/>
        <v>0</v>
      </c>
      <c r="AC5422">
        <f t="shared" si="1526"/>
        <v>0</v>
      </c>
      <c r="AD5422">
        <f t="shared" si="1527"/>
        <v>0</v>
      </c>
      <c r="AE5422">
        <f t="shared" si="1528"/>
        <v>0</v>
      </c>
      <c r="AF5422">
        <f t="shared" si="1529"/>
        <v>0</v>
      </c>
    </row>
    <row r="5423" spans="1:32" x14ac:dyDescent="0.35">
      <c r="A5423">
        <v>32143.883959999999</v>
      </c>
      <c r="B5423">
        <v>24642.396089999998</v>
      </c>
      <c r="C5423">
        <v>0</v>
      </c>
      <c r="D5423">
        <v>691.48869260000004</v>
      </c>
      <c r="E5423">
        <v>1</v>
      </c>
      <c r="F5423">
        <v>0</v>
      </c>
      <c r="G5423">
        <v>1</v>
      </c>
      <c r="H5423">
        <v>0</v>
      </c>
      <c r="I5423">
        <v>95.390991779999993</v>
      </c>
      <c r="J5423">
        <v>1</v>
      </c>
      <c r="K5423" s="5">
        <v>116.80540790000001</v>
      </c>
      <c r="L5423">
        <f t="shared" si="1512"/>
        <v>1.3044138988190415</v>
      </c>
      <c r="M5423">
        <f t="shared" si="1513"/>
        <v>1</v>
      </c>
      <c r="N5423">
        <f t="shared" si="1514"/>
        <v>208.51130739999996</v>
      </c>
      <c r="P5423">
        <f t="shared" si="1515"/>
        <v>0</v>
      </c>
      <c r="Q5423">
        <f t="shared" si="1516"/>
        <v>1</v>
      </c>
      <c r="R5423">
        <f t="shared" si="1517"/>
        <v>0</v>
      </c>
      <c r="S5423">
        <f t="shared" si="1518"/>
        <v>0</v>
      </c>
      <c r="U5423">
        <f t="shared" si="1519"/>
        <v>0</v>
      </c>
      <c r="V5423">
        <f t="shared" si="1520"/>
        <v>0</v>
      </c>
      <c r="W5423">
        <f t="shared" si="1521"/>
        <v>1</v>
      </c>
      <c r="X5423">
        <f t="shared" si="1522"/>
        <v>-0.30441389881904141</v>
      </c>
      <c r="Y5423" s="9">
        <f t="shared" si="1523"/>
        <v>0</v>
      </c>
      <c r="Z5423" s="7">
        <f t="shared" si="1524"/>
        <v>1.0483170175086317E-2</v>
      </c>
      <c r="AB5423">
        <f t="shared" si="1525"/>
        <v>1</v>
      </c>
      <c r="AC5423">
        <f t="shared" si="1526"/>
        <v>0</v>
      </c>
      <c r="AD5423">
        <f t="shared" si="1527"/>
        <v>0</v>
      </c>
      <c r="AE5423">
        <f t="shared" si="1528"/>
        <v>0</v>
      </c>
      <c r="AF5423">
        <f t="shared" si="1529"/>
        <v>0</v>
      </c>
    </row>
    <row r="5424" spans="1:32" x14ac:dyDescent="0.35">
      <c r="A5424">
        <v>63889.626510000002</v>
      </c>
      <c r="B5424">
        <v>81948.879499999995</v>
      </c>
      <c r="C5424">
        <v>1</v>
      </c>
      <c r="D5424">
        <v>669.60278740000001</v>
      </c>
      <c r="E5424">
        <v>3</v>
      </c>
      <c r="F5424">
        <v>1</v>
      </c>
      <c r="G5424">
        <v>0</v>
      </c>
      <c r="H5424">
        <v>0</v>
      </c>
      <c r="I5424">
        <v>100.4699397</v>
      </c>
      <c r="J5424">
        <v>2</v>
      </c>
      <c r="K5424" s="5">
        <v>77.513223479999994</v>
      </c>
      <c r="L5424">
        <f t="shared" si="1512"/>
        <v>0.77962782285510079</v>
      </c>
      <c r="M5424">
        <f t="shared" si="1513"/>
        <v>4</v>
      </c>
      <c r="N5424">
        <f t="shared" si="1514"/>
        <v>230.39721259999999</v>
      </c>
      <c r="P5424">
        <f t="shared" si="1515"/>
        <v>0</v>
      </c>
      <c r="Q5424">
        <f t="shared" si="1516"/>
        <v>1</v>
      </c>
      <c r="R5424">
        <f t="shared" si="1517"/>
        <v>0</v>
      </c>
      <c r="S5424">
        <f t="shared" si="1518"/>
        <v>0</v>
      </c>
      <c r="U5424">
        <f t="shared" si="1519"/>
        <v>1</v>
      </c>
      <c r="V5424">
        <f t="shared" si="1520"/>
        <v>0</v>
      </c>
      <c r="W5424">
        <f t="shared" si="1521"/>
        <v>0</v>
      </c>
      <c r="X5424">
        <f t="shared" si="1522"/>
        <v>0.22037217714489915</v>
      </c>
      <c r="Y5424" s="9">
        <f t="shared" si="1523"/>
        <v>0</v>
      </c>
      <c r="Z5424" s="7">
        <f t="shared" si="1524"/>
        <v>1.9906451680691117E-2</v>
      </c>
      <c r="AB5424">
        <f t="shared" si="1525"/>
        <v>0</v>
      </c>
      <c r="AC5424">
        <f t="shared" si="1526"/>
        <v>0</v>
      </c>
      <c r="AD5424">
        <f t="shared" si="1527"/>
        <v>0</v>
      </c>
      <c r="AE5424">
        <f t="shared" si="1528"/>
        <v>1</v>
      </c>
      <c r="AF5424">
        <f t="shared" si="1529"/>
        <v>0</v>
      </c>
    </row>
    <row r="5425" spans="1:32" x14ac:dyDescent="0.35">
      <c r="A5425">
        <v>48633.862090000002</v>
      </c>
      <c r="B5425">
        <v>50790.796560000003</v>
      </c>
      <c r="C5425">
        <v>1</v>
      </c>
      <c r="D5425">
        <v>637.12490249999996</v>
      </c>
      <c r="E5425">
        <v>0</v>
      </c>
      <c r="F5425">
        <v>0</v>
      </c>
      <c r="G5425">
        <v>0</v>
      </c>
      <c r="H5425">
        <v>2</v>
      </c>
      <c r="I5425">
        <v>98.734023440000001</v>
      </c>
      <c r="J5425">
        <v>1</v>
      </c>
      <c r="K5425" s="5">
        <v>75.934502879999997</v>
      </c>
      <c r="L5425">
        <f t="shared" si="1512"/>
        <v>0.9575329662835278</v>
      </c>
      <c r="M5425">
        <f t="shared" si="1513"/>
        <v>0</v>
      </c>
      <c r="N5425">
        <f t="shared" si="1514"/>
        <v>262.87509750000004</v>
      </c>
      <c r="P5425">
        <f t="shared" si="1515"/>
        <v>0</v>
      </c>
      <c r="Q5425">
        <f t="shared" si="1516"/>
        <v>1</v>
      </c>
      <c r="R5425">
        <f t="shared" si="1517"/>
        <v>0</v>
      </c>
      <c r="S5425">
        <f t="shared" si="1518"/>
        <v>0</v>
      </c>
      <c r="U5425">
        <f t="shared" si="1519"/>
        <v>1</v>
      </c>
      <c r="V5425">
        <f t="shared" si="1520"/>
        <v>0</v>
      </c>
      <c r="W5425">
        <f t="shared" si="1521"/>
        <v>0</v>
      </c>
      <c r="X5425">
        <f t="shared" si="1522"/>
        <v>4.2467033716472195E-2</v>
      </c>
      <c r="Y5425" s="9">
        <f t="shared" si="1523"/>
        <v>2</v>
      </c>
      <c r="Z5425" s="7">
        <f t="shared" si="1524"/>
        <v>1.0128220902571577E-2</v>
      </c>
      <c r="AB5425">
        <f t="shared" si="1525"/>
        <v>0</v>
      </c>
      <c r="AC5425">
        <f t="shared" si="1526"/>
        <v>0</v>
      </c>
      <c r="AD5425">
        <f t="shared" si="1527"/>
        <v>0</v>
      </c>
      <c r="AE5425">
        <f t="shared" si="1528"/>
        <v>0</v>
      </c>
      <c r="AF5425">
        <f t="shared" si="1529"/>
        <v>0</v>
      </c>
    </row>
    <row r="5426" spans="1:32" x14ac:dyDescent="0.35">
      <c r="A5426">
        <v>47336.060080000003</v>
      </c>
      <c r="B5426">
        <v>36765.137089999997</v>
      </c>
      <c r="C5426">
        <v>0</v>
      </c>
      <c r="D5426">
        <v>575.96851690000005</v>
      </c>
      <c r="E5426">
        <v>0</v>
      </c>
      <c r="F5426">
        <v>0</v>
      </c>
      <c r="G5426">
        <v>0</v>
      </c>
      <c r="H5426">
        <v>0</v>
      </c>
      <c r="I5426">
        <v>7.4826240950000003</v>
      </c>
      <c r="J5426">
        <v>2</v>
      </c>
      <c r="K5426" s="5">
        <v>82.688102860000001</v>
      </c>
      <c r="L5426">
        <f t="shared" si="1512"/>
        <v>1.2875257329823819</v>
      </c>
      <c r="M5426">
        <f t="shared" si="1513"/>
        <v>0</v>
      </c>
      <c r="N5426">
        <f t="shared" si="1514"/>
        <v>324.03148309999995</v>
      </c>
      <c r="P5426">
        <f t="shared" si="1515"/>
        <v>1</v>
      </c>
      <c r="Q5426">
        <f t="shared" si="1516"/>
        <v>0</v>
      </c>
      <c r="R5426">
        <f t="shared" si="1517"/>
        <v>0</v>
      </c>
      <c r="S5426">
        <f t="shared" si="1518"/>
        <v>0</v>
      </c>
      <c r="U5426">
        <f t="shared" si="1519"/>
        <v>1</v>
      </c>
      <c r="V5426">
        <f t="shared" si="1520"/>
        <v>0</v>
      </c>
      <c r="W5426">
        <f t="shared" si="1521"/>
        <v>0</v>
      </c>
      <c r="X5426">
        <f t="shared" si="1522"/>
        <v>-0.28752573298238199</v>
      </c>
      <c r="Y5426" s="9">
        <f t="shared" si="1523"/>
        <v>0</v>
      </c>
      <c r="Z5426" s="7">
        <f t="shared" si="1524"/>
        <v>0.26728591128029933</v>
      </c>
      <c r="AB5426">
        <f t="shared" si="1525"/>
        <v>0</v>
      </c>
      <c r="AC5426">
        <f t="shared" si="1526"/>
        <v>0</v>
      </c>
      <c r="AD5426">
        <f t="shared" si="1527"/>
        <v>0</v>
      </c>
      <c r="AE5426">
        <f t="shared" si="1528"/>
        <v>0</v>
      </c>
      <c r="AF5426">
        <f t="shared" si="1529"/>
        <v>0</v>
      </c>
    </row>
    <row r="5427" spans="1:32" x14ac:dyDescent="0.35">
      <c r="A5427">
        <v>59838.38207</v>
      </c>
      <c r="B5427">
        <v>54553.671909999997</v>
      </c>
      <c r="C5427">
        <v>1</v>
      </c>
      <c r="D5427">
        <v>610.17662280000002</v>
      </c>
      <c r="E5427">
        <v>1</v>
      </c>
      <c r="F5427">
        <v>1</v>
      </c>
      <c r="G5427">
        <v>1</v>
      </c>
      <c r="H5427">
        <v>0</v>
      </c>
      <c r="I5427">
        <v>133.05320839999999</v>
      </c>
      <c r="J5427">
        <v>1</v>
      </c>
      <c r="K5427" s="5">
        <v>73.97715445</v>
      </c>
      <c r="L5427">
        <f t="shared" si="1512"/>
        <v>1.0968717590397665</v>
      </c>
      <c r="M5427">
        <f t="shared" si="1513"/>
        <v>2</v>
      </c>
      <c r="N5427">
        <f t="shared" si="1514"/>
        <v>289.82337719999998</v>
      </c>
      <c r="P5427">
        <f t="shared" si="1515"/>
        <v>0</v>
      </c>
      <c r="Q5427">
        <f t="shared" si="1516"/>
        <v>1</v>
      </c>
      <c r="R5427">
        <f t="shared" si="1517"/>
        <v>0</v>
      </c>
      <c r="S5427">
        <f t="shared" si="1518"/>
        <v>0</v>
      </c>
      <c r="U5427">
        <f t="shared" si="1519"/>
        <v>1</v>
      </c>
      <c r="V5427">
        <f t="shared" si="1520"/>
        <v>0</v>
      </c>
      <c r="W5427">
        <f t="shared" si="1521"/>
        <v>0</v>
      </c>
      <c r="X5427">
        <f t="shared" si="1522"/>
        <v>-9.6871759039766581E-2</v>
      </c>
      <c r="Y5427" s="9">
        <f t="shared" si="1523"/>
        <v>0</v>
      </c>
      <c r="Z5427" s="7">
        <f t="shared" si="1524"/>
        <v>7.51579020171903E-3</v>
      </c>
      <c r="AB5427">
        <f t="shared" si="1525"/>
        <v>0</v>
      </c>
      <c r="AC5427">
        <f t="shared" si="1526"/>
        <v>1</v>
      </c>
      <c r="AD5427">
        <f t="shared" si="1527"/>
        <v>0</v>
      </c>
      <c r="AE5427">
        <f t="shared" si="1528"/>
        <v>0</v>
      </c>
      <c r="AF5427">
        <f t="shared" si="1529"/>
        <v>0</v>
      </c>
    </row>
    <row r="5428" spans="1:32" x14ac:dyDescent="0.35">
      <c r="A5428">
        <v>64458.604010000003</v>
      </c>
      <c r="B5428">
        <v>66277.850529999996</v>
      </c>
      <c r="C5428">
        <v>1</v>
      </c>
      <c r="D5428">
        <v>689.09520259999999</v>
      </c>
      <c r="E5428">
        <v>1</v>
      </c>
      <c r="F5428">
        <v>0</v>
      </c>
      <c r="G5428">
        <v>0</v>
      </c>
      <c r="H5428">
        <v>0</v>
      </c>
      <c r="I5428">
        <v>257.97168809999999</v>
      </c>
      <c r="J5428">
        <v>1</v>
      </c>
      <c r="K5428" s="5">
        <v>90.089764250000002</v>
      </c>
      <c r="L5428">
        <f t="shared" si="1512"/>
        <v>0.97255121423745439</v>
      </c>
      <c r="M5428">
        <f t="shared" si="1513"/>
        <v>1</v>
      </c>
      <c r="N5428">
        <f t="shared" si="1514"/>
        <v>210.90479740000001</v>
      </c>
      <c r="P5428">
        <f t="shared" si="1515"/>
        <v>0</v>
      </c>
      <c r="Q5428">
        <f t="shared" si="1516"/>
        <v>1</v>
      </c>
      <c r="R5428">
        <f t="shared" si="1517"/>
        <v>0</v>
      </c>
      <c r="S5428">
        <f t="shared" si="1518"/>
        <v>0</v>
      </c>
      <c r="U5428">
        <f t="shared" si="1519"/>
        <v>0</v>
      </c>
      <c r="V5428">
        <f t="shared" si="1520"/>
        <v>1</v>
      </c>
      <c r="W5428">
        <f t="shared" si="1521"/>
        <v>0</v>
      </c>
      <c r="X5428">
        <f t="shared" si="1522"/>
        <v>2.7448785762545662E-2</v>
      </c>
      <c r="Y5428" s="9">
        <f t="shared" si="1523"/>
        <v>0</v>
      </c>
      <c r="Z5428" s="7">
        <f t="shared" si="1524"/>
        <v>3.8763943724412137E-3</v>
      </c>
      <c r="AB5428">
        <f t="shared" si="1525"/>
        <v>1</v>
      </c>
      <c r="AC5428">
        <f t="shared" si="1526"/>
        <v>0</v>
      </c>
      <c r="AD5428">
        <f t="shared" si="1527"/>
        <v>0</v>
      </c>
      <c r="AE5428">
        <f t="shared" si="1528"/>
        <v>0</v>
      </c>
      <c r="AF5428">
        <f t="shared" si="1529"/>
        <v>0</v>
      </c>
    </row>
    <row r="5429" spans="1:32" x14ac:dyDescent="0.35">
      <c r="A5429">
        <v>49698.51872</v>
      </c>
      <c r="B5429">
        <v>50679.139179999998</v>
      </c>
      <c r="C5429">
        <v>1</v>
      </c>
      <c r="D5429">
        <v>712.8362601</v>
      </c>
      <c r="E5429">
        <v>0</v>
      </c>
      <c r="F5429">
        <v>0</v>
      </c>
      <c r="G5429">
        <v>0</v>
      </c>
      <c r="H5429">
        <v>0</v>
      </c>
      <c r="I5429">
        <v>37.905035009999999</v>
      </c>
      <c r="J5429">
        <v>2</v>
      </c>
      <c r="K5429" s="5">
        <v>81.401690579999993</v>
      </c>
      <c r="L5429">
        <f t="shared" si="1512"/>
        <v>0.98065041206566128</v>
      </c>
      <c r="M5429">
        <f t="shared" si="1513"/>
        <v>0</v>
      </c>
      <c r="N5429">
        <f t="shared" si="1514"/>
        <v>187.1637399</v>
      </c>
      <c r="P5429">
        <f t="shared" si="1515"/>
        <v>0</v>
      </c>
      <c r="Q5429">
        <f t="shared" si="1516"/>
        <v>0</v>
      </c>
      <c r="R5429">
        <f t="shared" si="1517"/>
        <v>1</v>
      </c>
      <c r="S5429">
        <f t="shared" si="1518"/>
        <v>0</v>
      </c>
      <c r="U5429">
        <f t="shared" si="1519"/>
        <v>1</v>
      </c>
      <c r="V5429">
        <f t="shared" si="1520"/>
        <v>0</v>
      </c>
      <c r="W5429">
        <f t="shared" si="1521"/>
        <v>0</v>
      </c>
      <c r="X5429">
        <f t="shared" si="1522"/>
        <v>1.9349587934338674E-2</v>
      </c>
      <c r="Y5429" s="9">
        <f t="shared" si="1523"/>
        <v>0</v>
      </c>
      <c r="Z5429" s="7">
        <f t="shared" si="1524"/>
        <v>5.2763438932911307E-2</v>
      </c>
      <c r="AB5429">
        <f t="shared" si="1525"/>
        <v>0</v>
      </c>
      <c r="AC5429">
        <f t="shared" si="1526"/>
        <v>0</v>
      </c>
      <c r="AD5429">
        <f t="shared" si="1527"/>
        <v>0</v>
      </c>
      <c r="AE5429">
        <f t="shared" si="1528"/>
        <v>0</v>
      </c>
      <c r="AF5429">
        <f t="shared" si="1529"/>
        <v>0</v>
      </c>
    </row>
    <row r="5430" spans="1:32" x14ac:dyDescent="0.35">
      <c r="A5430">
        <v>38431.995510000001</v>
      </c>
      <c r="B5430">
        <v>27721.07604</v>
      </c>
      <c r="C5430">
        <v>1</v>
      </c>
      <c r="D5430">
        <v>598.4318591</v>
      </c>
      <c r="E5430">
        <v>0</v>
      </c>
      <c r="F5430">
        <v>0</v>
      </c>
      <c r="G5430">
        <v>0</v>
      </c>
      <c r="H5430">
        <v>0</v>
      </c>
      <c r="I5430">
        <v>24.719123490000001</v>
      </c>
      <c r="J5430">
        <v>0</v>
      </c>
      <c r="K5430" s="5">
        <v>93.91264314</v>
      </c>
      <c r="L5430">
        <f t="shared" si="1512"/>
        <v>1.3863818076377963</v>
      </c>
      <c r="M5430">
        <f t="shared" si="1513"/>
        <v>0</v>
      </c>
      <c r="N5430">
        <f t="shared" si="1514"/>
        <v>301.5681409</v>
      </c>
      <c r="P5430">
        <f t="shared" si="1515"/>
        <v>1</v>
      </c>
      <c r="Q5430">
        <f t="shared" si="1516"/>
        <v>0</v>
      </c>
      <c r="R5430">
        <f t="shared" si="1517"/>
        <v>0</v>
      </c>
      <c r="S5430">
        <f t="shared" si="1518"/>
        <v>0</v>
      </c>
      <c r="U5430">
        <f t="shared" si="1519"/>
        <v>0</v>
      </c>
      <c r="V5430">
        <f t="shared" si="1520"/>
        <v>1</v>
      </c>
      <c r="W5430">
        <f t="shared" si="1521"/>
        <v>0</v>
      </c>
      <c r="X5430">
        <f t="shared" si="1522"/>
        <v>-0.38638180763779617</v>
      </c>
      <c r="Y5430" s="9">
        <f t="shared" si="1523"/>
        <v>0</v>
      </c>
      <c r="Z5430" s="7">
        <f t="shared" si="1524"/>
        <v>0</v>
      </c>
      <c r="AB5430">
        <f t="shared" si="1525"/>
        <v>0</v>
      </c>
      <c r="AC5430">
        <f t="shared" si="1526"/>
        <v>0</v>
      </c>
      <c r="AD5430">
        <f t="shared" si="1527"/>
        <v>0</v>
      </c>
      <c r="AE5430">
        <f t="shared" si="1528"/>
        <v>0</v>
      </c>
      <c r="AF5430">
        <f t="shared" si="1529"/>
        <v>0</v>
      </c>
    </row>
    <row r="5431" spans="1:32" x14ac:dyDescent="0.35">
      <c r="A5431">
        <v>23390.455760000001</v>
      </c>
      <c r="B5431">
        <v>29717.682120000001</v>
      </c>
      <c r="C5431">
        <v>1</v>
      </c>
      <c r="D5431">
        <v>707.09317550000003</v>
      </c>
      <c r="E5431">
        <v>0</v>
      </c>
      <c r="F5431">
        <v>1</v>
      </c>
      <c r="G5431">
        <v>3</v>
      </c>
      <c r="H5431">
        <v>0</v>
      </c>
      <c r="I5431">
        <v>196.5648017</v>
      </c>
      <c r="J5431">
        <v>1</v>
      </c>
      <c r="K5431" s="5">
        <v>98.509081339999994</v>
      </c>
      <c r="L5431">
        <f t="shared" si="1512"/>
        <v>0.78708883369669747</v>
      </c>
      <c r="M5431">
        <f t="shared" si="1513"/>
        <v>1</v>
      </c>
      <c r="N5431">
        <f t="shared" si="1514"/>
        <v>192.90682449999997</v>
      </c>
      <c r="P5431">
        <f t="shared" si="1515"/>
        <v>0</v>
      </c>
      <c r="Q5431">
        <f t="shared" si="1516"/>
        <v>0</v>
      </c>
      <c r="R5431">
        <f t="shared" si="1517"/>
        <v>1</v>
      </c>
      <c r="S5431">
        <f t="shared" si="1518"/>
        <v>0</v>
      </c>
      <c r="U5431">
        <f t="shared" si="1519"/>
        <v>0</v>
      </c>
      <c r="V5431">
        <f t="shared" si="1520"/>
        <v>1</v>
      </c>
      <c r="W5431">
        <f t="shared" si="1521"/>
        <v>0</v>
      </c>
      <c r="X5431">
        <f t="shared" si="1522"/>
        <v>0.21291116630330253</v>
      </c>
      <c r="Y5431" s="9">
        <f t="shared" si="1523"/>
        <v>0</v>
      </c>
      <c r="Z5431" s="7">
        <f t="shared" si="1524"/>
        <v>5.0873808095419559E-3</v>
      </c>
      <c r="AB5431">
        <f t="shared" si="1525"/>
        <v>1</v>
      </c>
      <c r="AC5431">
        <f t="shared" si="1526"/>
        <v>0</v>
      </c>
      <c r="AD5431">
        <f t="shared" si="1527"/>
        <v>0</v>
      </c>
      <c r="AE5431">
        <f t="shared" si="1528"/>
        <v>0</v>
      </c>
      <c r="AF5431">
        <f t="shared" si="1529"/>
        <v>0</v>
      </c>
    </row>
    <row r="5432" spans="1:32" x14ac:dyDescent="0.35">
      <c r="A5432">
        <v>39709.253640000003</v>
      </c>
      <c r="B5432">
        <v>34357.455220000003</v>
      </c>
      <c r="C5432">
        <v>1</v>
      </c>
      <c r="D5432">
        <v>684.29376160000004</v>
      </c>
      <c r="E5432">
        <v>0</v>
      </c>
      <c r="F5432">
        <v>0</v>
      </c>
      <c r="G5432">
        <v>1</v>
      </c>
      <c r="H5432">
        <v>0</v>
      </c>
      <c r="I5432">
        <v>233.226496</v>
      </c>
      <c r="J5432">
        <v>1</v>
      </c>
      <c r="K5432" s="5">
        <v>95.683658649999998</v>
      </c>
      <c r="L5432">
        <f t="shared" si="1512"/>
        <v>1.1557681843934888</v>
      </c>
      <c r="M5432">
        <f t="shared" si="1513"/>
        <v>0</v>
      </c>
      <c r="N5432">
        <f t="shared" si="1514"/>
        <v>215.70623839999996</v>
      </c>
      <c r="P5432">
        <f t="shared" si="1515"/>
        <v>0</v>
      </c>
      <c r="Q5432">
        <f t="shared" si="1516"/>
        <v>1</v>
      </c>
      <c r="R5432">
        <f t="shared" si="1517"/>
        <v>0</v>
      </c>
      <c r="S5432">
        <f t="shared" si="1518"/>
        <v>0</v>
      </c>
      <c r="U5432">
        <f t="shared" si="1519"/>
        <v>0</v>
      </c>
      <c r="V5432">
        <f t="shared" si="1520"/>
        <v>1</v>
      </c>
      <c r="W5432">
        <f t="shared" si="1521"/>
        <v>0</v>
      </c>
      <c r="X5432">
        <f t="shared" si="1522"/>
        <v>-0.15576818439348891</v>
      </c>
      <c r="Y5432" s="9">
        <f t="shared" si="1523"/>
        <v>0</v>
      </c>
      <c r="Z5432" s="7">
        <f t="shared" si="1524"/>
        <v>4.2876775029883395E-3</v>
      </c>
      <c r="AB5432">
        <f t="shared" si="1525"/>
        <v>0</v>
      </c>
      <c r="AC5432">
        <f t="shared" si="1526"/>
        <v>0</v>
      </c>
      <c r="AD5432">
        <f t="shared" si="1527"/>
        <v>0</v>
      </c>
      <c r="AE5432">
        <f t="shared" si="1528"/>
        <v>0</v>
      </c>
      <c r="AF5432">
        <f t="shared" si="1529"/>
        <v>0</v>
      </c>
    </row>
    <row r="5433" spans="1:32" x14ac:dyDescent="0.35">
      <c r="A5433">
        <v>40741.816299999999</v>
      </c>
      <c r="B5433">
        <v>28914.9071</v>
      </c>
      <c r="C5433">
        <v>1</v>
      </c>
      <c r="D5433">
        <v>649.65814009999997</v>
      </c>
      <c r="E5433">
        <v>0</v>
      </c>
      <c r="F5433">
        <v>0</v>
      </c>
      <c r="G5433">
        <v>4</v>
      </c>
      <c r="H5433">
        <v>0</v>
      </c>
      <c r="I5433">
        <v>77.555378520000005</v>
      </c>
      <c r="J5433">
        <v>2</v>
      </c>
      <c r="K5433" s="5">
        <v>114.3167888</v>
      </c>
      <c r="L5433">
        <f t="shared" si="1512"/>
        <v>1.4090246307587133</v>
      </c>
      <c r="M5433">
        <f t="shared" si="1513"/>
        <v>0</v>
      </c>
      <c r="N5433">
        <f t="shared" si="1514"/>
        <v>250.34185990000003</v>
      </c>
      <c r="P5433">
        <f t="shared" si="1515"/>
        <v>0</v>
      </c>
      <c r="Q5433">
        <f t="shared" si="1516"/>
        <v>1</v>
      </c>
      <c r="R5433">
        <f t="shared" si="1517"/>
        <v>0</v>
      </c>
      <c r="S5433">
        <f t="shared" si="1518"/>
        <v>0</v>
      </c>
      <c r="U5433">
        <f t="shared" si="1519"/>
        <v>0</v>
      </c>
      <c r="V5433">
        <f t="shared" si="1520"/>
        <v>0</v>
      </c>
      <c r="W5433">
        <f t="shared" si="1521"/>
        <v>1</v>
      </c>
      <c r="X5433">
        <f t="shared" si="1522"/>
        <v>-0.40902463075871331</v>
      </c>
      <c r="Y5433" s="9">
        <f t="shared" si="1523"/>
        <v>0</v>
      </c>
      <c r="Z5433" s="7">
        <f t="shared" si="1524"/>
        <v>2.5788024482199381E-2</v>
      </c>
      <c r="AB5433">
        <f t="shared" si="1525"/>
        <v>0</v>
      </c>
      <c r="AC5433">
        <f t="shared" si="1526"/>
        <v>0</v>
      </c>
      <c r="AD5433">
        <f t="shared" si="1527"/>
        <v>0</v>
      </c>
      <c r="AE5433">
        <f t="shared" si="1528"/>
        <v>0</v>
      </c>
      <c r="AF5433">
        <f t="shared" si="1529"/>
        <v>0</v>
      </c>
    </row>
    <row r="5434" spans="1:32" x14ac:dyDescent="0.35">
      <c r="A5434">
        <v>51605.861790000003</v>
      </c>
      <c r="B5434">
        <v>38491.078630000004</v>
      </c>
      <c r="C5434">
        <v>1</v>
      </c>
      <c r="D5434">
        <v>613.10724349999998</v>
      </c>
      <c r="E5434">
        <v>0</v>
      </c>
      <c r="F5434">
        <v>0</v>
      </c>
      <c r="G5434">
        <v>4</v>
      </c>
      <c r="H5434">
        <v>2</v>
      </c>
      <c r="I5434">
        <v>272.70777049999998</v>
      </c>
      <c r="J5434">
        <v>0</v>
      </c>
      <c r="K5434" s="5">
        <v>114.6450942</v>
      </c>
      <c r="L5434">
        <f t="shared" si="1512"/>
        <v>1.3407226720266112</v>
      </c>
      <c r="M5434">
        <f t="shared" si="1513"/>
        <v>0</v>
      </c>
      <c r="N5434">
        <f t="shared" si="1514"/>
        <v>286.89275650000002</v>
      </c>
      <c r="P5434">
        <f t="shared" si="1515"/>
        <v>0</v>
      </c>
      <c r="Q5434">
        <f t="shared" si="1516"/>
        <v>1</v>
      </c>
      <c r="R5434">
        <f t="shared" si="1517"/>
        <v>0</v>
      </c>
      <c r="S5434">
        <f t="shared" si="1518"/>
        <v>0</v>
      </c>
      <c r="U5434">
        <f t="shared" si="1519"/>
        <v>0</v>
      </c>
      <c r="V5434">
        <f t="shared" si="1520"/>
        <v>0</v>
      </c>
      <c r="W5434">
        <f t="shared" si="1521"/>
        <v>1</v>
      </c>
      <c r="X5434">
        <f t="shared" si="1522"/>
        <v>-0.34072267202661133</v>
      </c>
      <c r="Y5434" s="9">
        <f t="shared" si="1523"/>
        <v>0.4</v>
      </c>
      <c r="Z5434" s="7">
        <f t="shared" si="1524"/>
        <v>0</v>
      </c>
      <c r="AB5434">
        <f t="shared" si="1525"/>
        <v>0</v>
      </c>
      <c r="AC5434">
        <f t="shared" si="1526"/>
        <v>0</v>
      </c>
      <c r="AD5434">
        <f t="shared" si="1527"/>
        <v>0</v>
      </c>
      <c r="AE5434">
        <f t="shared" si="1528"/>
        <v>0</v>
      </c>
      <c r="AF5434">
        <f t="shared" si="1529"/>
        <v>0</v>
      </c>
    </row>
    <row r="5435" spans="1:32" x14ac:dyDescent="0.35">
      <c r="A5435">
        <v>44822.796779999997</v>
      </c>
      <c r="B5435">
        <v>46979.53269</v>
      </c>
      <c r="C5435">
        <v>1</v>
      </c>
      <c r="D5435">
        <v>620.93049889999998</v>
      </c>
      <c r="E5435">
        <v>1</v>
      </c>
      <c r="F5435">
        <v>0</v>
      </c>
      <c r="G5435">
        <v>2</v>
      </c>
      <c r="H5435">
        <v>0</v>
      </c>
      <c r="I5435">
        <v>206.51880410000001</v>
      </c>
      <c r="J5435">
        <v>1</v>
      </c>
      <c r="K5435" s="5">
        <v>99.712422829999994</v>
      </c>
      <c r="L5435">
        <f t="shared" si="1512"/>
        <v>0.95409201014766409</v>
      </c>
      <c r="M5435">
        <f t="shared" si="1513"/>
        <v>1</v>
      </c>
      <c r="N5435">
        <f t="shared" si="1514"/>
        <v>279.06950110000002</v>
      </c>
      <c r="P5435">
        <f t="shared" si="1515"/>
        <v>0</v>
      </c>
      <c r="Q5435">
        <f t="shared" si="1516"/>
        <v>1</v>
      </c>
      <c r="R5435">
        <f t="shared" si="1517"/>
        <v>0</v>
      </c>
      <c r="S5435">
        <f t="shared" si="1518"/>
        <v>0</v>
      </c>
      <c r="U5435">
        <f t="shared" si="1519"/>
        <v>0</v>
      </c>
      <c r="V5435">
        <f t="shared" si="1520"/>
        <v>1</v>
      </c>
      <c r="W5435">
        <f t="shared" si="1521"/>
        <v>0</v>
      </c>
      <c r="X5435">
        <f t="shared" si="1522"/>
        <v>4.5907989852335906E-2</v>
      </c>
      <c r="Y5435" s="9">
        <f t="shared" si="1523"/>
        <v>0</v>
      </c>
      <c r="Z5435" s="7">
        <f t="shared" si="1524"/>
        <v>4.8421740788106762E-3</v>
      </c>
      <c r="AB5435">
        <f t="shared" si="1525"/>
        <v>1</v>
      </c>
      <c r="AC5435">
        <f t="shared" si="1526"/>
        <v>0</v>
      </c>
      <c r="AD5435">
        <f t="shared" si="1527"/>
        <v>0</v>
      </c>
      <c r="AE5435">
        <f t="shared" si="1528"/>
        <v>0</v>
      </c>
      <c r="AF5435">
        <f t="shared" si="1529"/>
        <v>0</v>
      </c>
    </row>
    <row r="5436" spans="1:32" x14ac:dyDescent="0.35">
      <c r="A5436">
        <v>60318.994579999999</v>
      </c>
      <c r="B5436">
        <v>47209.946649999998</v>
      </c>
      <c r="C5436">
        <v>1</v>
      </c>
      <c r="D5436">
        <v>741.14613080000004</v>
      </c>
      <c r="E5436">
        <v>2</v>
      </c>
      <c r="F5436">
        <v>0</v>
      </c>
      <c r="G5436">
        <v>1</v>
      </c>
      <c r="H5436">
        <v>0</v>
      </c>
      <c r="I5436">
        <v>146.19462609999999</v>
      </c>
      <c r="J5436">
        <v>2</v>
      </c>
      <c r="K5436" s="5">
        <v>96.388614939999997</v>
      </c>
      <c r="L5436">
        <f t="shared" si="1512"/>
        <v>1.2776755506034871</v>
      </c>
      <c r="M5436">
        <f t="shared" si="1513"/>
        <v>2</v>
      </c>
      <c r="N5436">
        <f t="shared" si="1514"/>
        <v>158.85386919999996</v>
      </c>
      <c r="P5436">
        <f t="shared" si="1515"/>
        <v>0</v>
      </c>
      <c r="Q5436">
        <f t="shared" si="1516"/>
        <v>0</v>
      </c>
      <c r="R5436">
        <f t="shared" si="1517"/>
        <v>1</v>
      </c>
      <c r="S5436">
        <f t="shared" si="1518"/>
        <v>0</v>
      </c>
      <c r="U5436">
        <f t="shared" si="1519"/>
        <v>0</v>
      </c>
      <c r="V5436">
        <f t="shared" si="1520"/>
        <v>1</v>
      </c>
      <c r="W5436">
        <f t="shared" si="1521"/>
        <v>0</v>
      </c>
      <c r="X5436">
        <f t="shared" si="1522"/>
        <v>-0.27767555060348709</v>
      </c>
      <c r="Y5436" s="9">
        <f t="shared" si="1523"/>
        <v>0</v>
      </c>
      <c r="Z5436" s="7">
        <f t="shared" si="1524"/>
        <v>1.3680393413585262E-2</v>
      </c>
      <c r="AB5436">
        <f t="shared" si="1525"/>
        <v>0</v>
      </c>
      <c r="AC5436">
        <f t="shared" si="1526"/>
        <v>1</v>
      </c>
      <c r="AD5436">
        <f t="shared" si="1527"/>
        <v>0</v>
      </c>
      <c r="AE5436">
        <f t="shared" si="1528"/>
        <v>0</v>
      </c>
      <c r="AF5436">
        <f t="shared" si="1529"/>
        <v>0</v>
      </c>
    </row>
    <row r="5437" spans="1:32" x14ac:dyDescent="0.35">
      <c r="A5437">
        <v>40805.250930000002</v>
      </c>
      <c r="B5437">
        <v>29585.230039999999</v>
      </c>
      <c r="C5437">
        <v>0</v>
      </c>
      <c r="D5437">
        <v>658.92209070000001</v>
      </c>
      <c r="E5437">
        <v>0</v>
      </c>
      <c r="F5437">
        <v>0</v>
      </c>
      <c r="G5437">
        <v>2</v>
      </c>
      <c r="H5437">
        <v>0</v>
      </c>
      <c r="I5437">
        <v>241.0310771</v>
      </c>
      <c r="J5437">
        <v>4</v>
      </c>
      <c r="K5437" s="5">
        <v>89.374646429999999</v>
      </c>
      <c r="L5437">
        <f t="shared" si="1512"/>
        <v>1.3792439969143468</v>
      </c>
      <c r="M5437">
        <f t="shared" si="1513"/>
        <v>0</v>
      </c>
      <c r="N5437">
        <f t="shared" si="1514"/>
        <v>241.07790929999999</v>
      </c>
      <c r="P5437">
        <f t="shared" si="1515"/>
        <v>0</v>
      </c>
      <c r="Q5437">
        <f t="shared" si="1516"/>
        <v>1</v>
      </c>
      <c r="R5437">
        <f t="shared" si="1517"/>
        <v>0</v>
      </c>
      <c r="S5437">
        <f t="shared" si="1518"/>
        <v>0</v>
      </c>
      <c r="U5437">
        <f t="shared" si="1519"/>
        <v>1</v>
      </c>
      <c r="V5437">
        <f t="shared" si="1520"/>
        <v>0</v>
      </c>
      <c r="W5437">
        <f t="shared" si="1521"/>
        <v>0</v>
      </c>
      <c r="X5437">
        <f t="shared" si="1522"/>
        <v>-0.3792439969143469</v>
      </c>
      <c r="Y5437" s="9">
        <f t="shared" si="1523"/>
        <v>0</v>
      </c>
      <c r="Z5437" s="7">
        <f t="shared" si="1524"/>
        <v>1.6595370390103111E-2</v>
      </c>
      <c r="AB5437">
        <f t="shared" si="1525"/>
        <v>0</v>
      </c>
      <c r="AC5437">
        <f t="shared" si="1526"/>
        <v>0</v>
      </c>
      <c r="AD5437">
        <f t="shared" si="1527"/>
        <v>0</v>
      </c>
      <c r="AE5437">
        <f t="shared" si="1528"/>
        <v>0</v>
      </c>
      <c r="AF5437">
        <f t="shared" si="1529"/>
        <v>0</v>
      </c>
    </row>
    <row r="5438" spans="1:32" x14ac:dyDescent="0.35">
      <c r="A5438">
        <v>49144.3825</v>
      </c>
      <c r="B5438">
        <v>45594.972710000002</v>
      </c>
      <c r="C5438">
        <v>1</v>
      </c>
      <c r="D5438">
        <v>716.49341709999999</v>
      </c>
      <c r="E5438">
        <v>0</v>
      </c>
      <c r="F5438">
        <v>0</v>
      </c>
      <c r="G5438">
        <v>1</v>
      </c>
      <c r="H5438">
        <v>0</v>
      </c>
      <c r="I5438">
        <v>101.22657510000001</v>
      </c>
      <c r="J5438">
        <v>1</v>
      </c>
      <c r="K5438" s="5">
        <v>104.54987250000001</v>
      </c>
      <c r="L5438">
        <f t="shared" si="1512"/>
        <v>1.0778465163818716</v>
      </c>
      <c r="M5438">
        <f t="shared" si="1513"/>
        <v>0</v>
      </c>
      <c r="N5438">
        <f t="shared" si="1514"/>
        <v>183.50658290000001</v>
      </c>
      <c r="P5438">
        <f t="shared" si="1515"/>
        <v>0</v>
      </c>
      <c r="Q5438">
        <f t="shared" si="1516"/>
        <v>0</v>
      </c>
      <c r="R5438">
        <f t="shared" si="1517"/>
        <v>1</v>
      </c>
      <c r="S5438">
        <f t="shared" si="1518"/>
        <v>0</v>
      </c>
      <c r="U5438">
        <f t="shared" si="1519"/>
        <v>0</v>
      </c>
      <c r="V5438">
        <f t="shared" si="1520"/>
        <v>0</v>
      </c>
      <c r="W5438">
        <f t="shared" si="1521"/>
        <v>1</v>
      </c>
      <c r="X5438">
        <f t="shared" si="1522"/>
        <v>-7.7846516381871469E-2</v>
      </c>
      <c r="Y5438" s="9">
        <f t="shared" si="1523"/>
        <v>0</v>
      </c>
      <c r="Z5438" s="7">
        <f t="shared" si="1524"/>
        <v>9.8788287464247112E-3</v>
      </c>
      <c r="AB5438">
        <f t="shared" si="1525"/>
        <v>0</v>
      </c>
      <c r="AC5438">
        <f t="shared" si="1526"/>
        <v>0</v>
      </c>
      <c r="AD5438">
        <f t="shared" si="1527"/>
        <v>0</v>
      </c>
      <c r="AE5438">
        <f t="shared" si="1528"/>
        <v>0</v>
      </c>
      <c r="AF5438">
        <f t="shared" si="1529"/>
        <v>0</v>
      </c>
    </row>
    <row r="5439" spans="1:32" x14ac:dyDescent="0.35">
      <c r="A5439">
        <v>67759.811650000003</v>
      </c>
      <c r="B5439">
        <v>72750.776809999996</v>
      </c>
      <c r="C5439">
        <v>0</v>
      </c>
      <c r="D5439">
        <v>662.07789920000005</v>
      </c>
      <c r="E5439">
        <v>0</v>
      </c>
      <c r="F5439">
        <v>0</v>
      </c>
      <c r="G5439">
        <v>0</v>
      </c>
      <c r="H5439">
        <v>0</v>
      </c>
      <c r="I5439">
        <v>85.315264119999995</v>
      </c>
      <c r="J5439">
        <v>1</v>
      </c>
      <c r="K5439" s="5">
        <v>80.731361899999996</v>
      </c>
      <c r="L5439">
        <f t="shared" si="1512"/>
        <v>0.93139640043934269</v>
      </c>
      <c r="M5439">
        <f t="shared" si="1513"/>
        <v>0</v>
      </c>
      <c r="N5439">
        <f t="shared" si="1514"/>
        <v>237.92210079999995</v>
      </c>
      <c r="P5439">
        <f t="shared" si="1515"/>
        <v>0</v>
      </c>
      <c r="Q5439">
        <f t="shared" si="1516"/>
        <v>1</v>
      </c>
      <c r="R5439">
        <f t="shared" si="1517"/>
        <v>0</v>
      </c>
      <c r="S5439">
        <f t="shared" si="1518"/>
        <v>0</v>
      </c>
      <c r="U5439">
        <f t="shared" si="1519"/>
        <v>1</v>
      </c>
      <c r="V5439">
        <f t="shared" si="1520"/>
        <v>0</v>
      </c>
      <c r="W5439">
        <f t="shared" si="1521"/>
        <v>0</v>
      </c>
      <c r="X5439">
        <f t="shared" si="1522"/>
        <v>6.86035995606573E-2</v>
      </c>
      <c r="Y5439" s="9">
        <f t="shared" si="1523"/>
        <v>0</v>
      </c>
      <c r="Z5439" s="7">
        <f t="shared" si="1524"/>
        <v>1.1721231954383359E-2</v>
      </c>
      <c r="AB5439">
        <f t="shared" si="1525"/>
        <v>0</v>
      </c>
      <c r="AC5439">
        <f t="shared" si="1526"/>
        <v>0</v>
      </c>
      <c r="AD5439">
        <f t="shared" si="1527"/>
        <v>0</v>
      </c>
      <c r="AE5439">
        <f t="shared" si="1528"/>
        <v>0</v>
      </c>
      <c r="AF5439">
        <f t="shared" si="1529"/>
        <v>0</v>
      </c>
    </row>
    <row r="5440" spans="1:32" x14ac:dyDescent="0.35">
      <c r="A5440">
        <v>55127.378210000003</v>
      </c>
      <c r="B5440">
        <v>42288.425880000003</v>
      </c>
      <c r="C5440">
        <v>1</v>
      </c>
      <c r="D5440">
        <v>627.36510369999996</v>
      </c>
      <c r="E5440">
        <v>2</v>
      </c>
      <c r="F5440">
        <v>1</v>
      </c>
      <c r="G5440">
        <v>1</v>
      </c>
      <c r="H5440">
        <v>0</v>
      </c>
      <c r="I5440">
        <v>82.995112309999996</v>
      </c>
      <c r="J5440">
        <v>1</v>
      </c>
      <c r="K5440" s="5">
        <v>83.444183539999997</v>
      </c>
      <c r="L5440">
        <f t="shared" si="1512"/>
        <v>1.3036044038724102</v>
      </c>
      <c r="M5440">
        <f t="shared" si="1513"/>
        <v>3</v>
      </c>
      <c r="N5440">
        <f t="shared" si="1514"/>
        <v>272.63489630000004</v>
      </c>
      <c r="P5440">
        <f t="shared" si="1515"/>
        <v>0</v>
      </c>
      <c r="Q5440">
        <f t="shared" si="1516"/>
        <v>1</v>
      </c>
      <c r="R5440">
        <f t="shared" si="1517"/>
        <v>0</v>
      </c>
      <c r="S5440">
        <f t="shared" si="1518"/>
        <v>0</v>
      </c>
      <c r="U5440">
        <f t="shared" si="1519"/>
        <v>1</v>
      </c>
      <c r="V5440">
        <f t="shared" si="1520"/>
        <v>0</v>
      </c>
      <c r="W5440">
        <f t="shared" si="1521"/>
        <v>0</v>
      </c>
      <c r="X5440">
        <f t="shared" si="1522"/>
        <v>-0.30360440387241011</v>
      </c>
      <c r="Y5440" s="9">
        <f t="shared" si="1523"/>
        <v>0</v>
      </c>
      <c r="Z5440" s="7">
        <f t="shared" si="1524"/>
        <v>1.2048902304810918E-2</v>
      </c>
      <c r="AB5440">
        <f t="shared" si="1525"/>
        <v>0</v>
      </c>
      <c r="AC5440">
        <f t="shared" si="1526"/>
        <v>0</v>
      </c>
      <c r="AD5440">
        <f t="shared" si="1527"/>
        <v>1</v>
      </c>
      <c r="AE5440">
        <f t="shared" si="1528"/>
        <v>0</v>
      </c>
      <c r="AF5440">
        <f t="shared" si="1529"/>
        <v>0</v>
      </c>
    </row>
    <row r="5441" spans="1:32" x14ac:dyDescent="0.35">
      <c r="A5441">
        <v>49099.436869999998</v>
      </c>
      <c r="B5441">
        <v>43600.137880000002</v>
      </c>
      <c r="C5441">
        <v>1</v>
      </c>
      <c r="D5441">
        <v>679.20450900000003</v>
      </c>
      <c r="E5441">
        <v>1</v>
      </c>
      <c r="F5441">
        <v>0</v>
      </c>
      <c r="G5441">
        <v>1</v>
      </c>
      <c r="H5441">
        <v>0</v>
      </c>
      <c r="I5441">
        <v>60.050430230000003</v>
      </c>
      <c r="J5441">
        <v>1</v>
      </c>
      <c r="K5441" s="5">
        <v>97.564807149999993</v>
      </c>
      <c r="L5441">
        <f t="shared" si="1512"/>
        <v>1.1261303119071695</v>
      </c>
      <c r="M5441">
        <f t="shared" si="1513"/>
        <v>1</v>
      </c>
      <c r="N5441">
        <f t="shared" si="1514"/>
        <v>220.79549099999997</v>
      </c>
      <c r="P5441">
        <f t="shared" si="1515"/>
        <v>0</v>
      </c>
      <c r="Q5441">
        <f t="shared" si="1516"/>
        <v>1</v>
      </c>
      <c r="R5441">
        <f t="shared" si="1517"/>
        <v>0</v>
      </c>
      <c r="S5441">
        <f t="shared" si="1518"/>
        <v>0</v>
      </c>
      <c r="U5441">
        <f t="shared" si="1519"/>
        <v>0</v>
      </c>
      <c r="V5441">
        <f t="shared" si="1520"/>
        <v>1</v>
      </c>
      <c r="W5441">
        <f t="shared" si="1521"/>
        <v>0</v>
      </c>
      <c r="X5441">
        <f t="shared" si="1522"/>
        <v>-0.1261303119071695</v>
      </c>
      <c r="Y5441" s="9">
        <f t="shared" si="1523"/>
        <v>0</v>
      </c>
      <c r="Z5441" s="7">
        <f t="shared" si="1524"/>
        <v>1.6652670033668132E-2</v>
      </c>
      <c r="AB5441">
        <f t="shared" si="1525"/>
        <v>1</v>
      </c>
      <c r="AC5441">
        <f t="shared" si="1526"/>
        <v>0</v>
      </c>
      <c r="AD5441">
        <f t="shared" si="1527"/>
        <v>0</v>
      </c>
      <c r="AE5441">
        <f t="shared" si="1528"/>
        <v>0</v>
      </c>
      <c r="AF5441">
        <f t="shared" si="1529"/>
        <v>0</v>
      </c>
    </row>
    <row r="5442" spans="1:32" x14ac:dyDescent="0.35">
      <c r="A5442">
        <v>40970.83337</v>
      </c>
      <c r="B5442">
        <v>38949.185080000003</v>
      </c>
      <c r="C5442">
        <v>1</v>
      </c>
      <c r="D5442">
        <v>757.89175360000002</v>
      </c>
      <c r="E5442">
        <v>0</v>
      </c>
      <c r="F5442">
        <v>0</v>
      </c>
      <c r="G5442">
        <v>1</v>
      </c>
      <c r="H5442">
        <v>0</v>
      </c>
      <c r="I5442">
        <v>264.20180900000003</v>
      </c>
      <c r="J5442">
        <v>2</v>
      </c>
      <c r="K5442" s="5">
        <v>100.1912846</v>
      </c>
      <c r="L5442">
        <f t="shared" si="1512"/>
        <v>1.0519047647812814</v>
      </c>
      <c r="M5442">
        <f t="shared" si="1513"/>
        <v>0</v>
      </c>
      <c r="N5442">
        <f t="shared" si="1514"/>
        <v>142.10824639999998</v>
      </c>
      <c r="P5442">
        <f t="shared" si="1515"/>
        <v>0</v>
      </c>
      <c r="Q5442">
        <f t="shared" si="1516"/>
        <v>0</v>
      </c>
      <c r="R5442">
        <f t="shared" si="1517"/>
        <v>1</v>
      </c>
      <c r="S5442">
        <f t="shared" si="1518"/>
        <v>0</v>
      </c>
      <c r="U5442">
        <f t="shared" si="1519"/>
        <v>0</v>
      </c>
      <c r="V5442">
        <f t="shared" si="1520"/>
        <v>0</v>
      </c>
      <c r="W5442">
        <f t="shared" si="1521"/>
        <v>1</v>
      </c>
      <c r="X5442">
        <f t="shared" si="1522"/>
        <v>-5.1904764781281455E-2</v>
      </c>
      <c r="Y5442" s="9">
        <f t="shared" si="1523"/>
        <v>0</v>
      </c>
      <c r="Z5442" s="7">
        <f t="shared" si="1524"/>
        <v>7.5699708778299846E-3</v>
      </c>
      <c r="AB5442">
        <f t="shared" si="1525"/>
        <v>0</v>
      </c>
      <c r="AC5442">
        <f t="shared" si="1526"/>
        <v>0</v>
      </c>
      <c r="AD5442">
        <f t="shared" si="1527"/>
        <v>0</v>
      </c>
      <c r="AE5442">
        <f t="shared" si="1528"/>
        <v>0</v>
      </c>
      <c r="AF5442">
        <f t="shared" si="1529"/>
        <v>0</v>
      </c>
    </row>
    <row r="5443" spans="1:32" x14ac:dyDescent="0.35">
      <c r="A5443">
        <v>40501.529049999997</v>
      </c>
      <c r="B5443">
        <v>32226.097000000002</v>
      </c>
      <c r="C5443">
        <v>1</v>
      </c>
      <c r="D5443">
        <v>617.79416700000002</v>
      </c>
      <c r="E5443">
        <v>0</v>
      </c>
      <c r="F5443">
        <v>0</v>
      </c>
      <c r="G5443">
        <v>3</v>
      </c>
      <c r="H5443">
        <v>0</v>
      </c>
      <c r="I5443">
        <v>121.2369731</v>
      </c>
      <c r="J5443">
        <v>1</v>
      </c>
      <c r="K5443" s="5">
        <v>105.9015813</v>
      </c>
      <c r="L5443">
        <f t="shared" ref="L5443:L5506" si="1530">A5443/B5443</f>
        <v>1.2567928734900784</v>
      </c>
      <c r="M5443">
        <f t="shared" ref="M5443:M5506" si="1531">E5443+F5443</f>
        <v>0</v>
      </c>
      <c r="N5443">
        <f t="shared" ref="N5443:N5506" si="1532">900-D5443</f>
        <v>282.20583299999998</v>
      </c>
      <c r="P5443">
        <f t="shared" ref="P5443:P5506" si="1533">IF(AND($D5443&gt;=500,$D5443&lt;600),1,0)</f>
        <v>0</v>
      </c>
      <c r="Q5443">
        <f t="shared" ref="Q5443:Q5506" si="1534">IF(AND($D5443&gt;=600,$D5443&lt;700),1,0)</f>
        <v>1</v>
      </c>
      <c r="R5443">
        <f t="shared" ref="R5443:R5506" si="1535">IF(AND($D5443&gt;=700,$D5443&lt;800),1,0)</f>
        <v>0</v>
      </c>
      <c r="S5443">
        <f t="shared" ref="S5443:S5506" si="1536">IF($D5443&gt;800,1,0)</f>
        <v>0</v>
      </c>
      <c r="U5443">
        <f t="shared" ref="U5443:U5506" si="1537">IF(AND($K5443&gt;=70,$K5443&lt;90),1,0)</f>
        <v>0</v>
      </c>
      <c r="V5443">
        <f t="shared" ref="V5443:V5506" si="1538">IF(AND($K5443&gt;=90,$K5443&lt;100),1,0)</f>
        <v>0</v>
      </c>
      <c r="W5443">
        <f t="shared" ref="W5443:W5506" si="1539">IF(AND($K5443&gt;=100,$K5443&lt;120),1,0)</f>
        <v>1</v>
      </c>
      <c r="X5443">
        <f t="shared" ref="X5443:X5506" si="1540">(B5443-A5443)/B5443</f>
        <v>-0.2567928734900784</v>
      </c>
      <c r="Y5443" s="9">
        <f t="shared" ref="Y5443:Y5506" si="1541">H5443/(G5443+1)</f>
        <v>0</v>
      </c>
      <c r="Z5443" s="7">
        <f t="shared" ref="Z5443:Z5506" si="1542">J5443/I5443</f>
        <v>8.2483088651113812E-3</v>
      </c>
      <c r="AB5443">
        <f t="shared" ref="AB5443:AB5506" si="1543">IF(AND($M5443&gt;=1,$M5443&lt;2),1,0)</f>
        <v>0</v>
      </c>
      <c r="AC5443">
        <f t="shared" ref="AC5443:AC5506" si="1544">IF(AND($M5443&gt;=2,$M5443&lt;3),1,0)</f>
        <v>0</v>
      </c>
      <c r="AD5443">
        <f t="shared" ref="AD5443:AD5506" si="1545">IF(AND($M5443&gt;=3,$M5443&lt;4),1,0)</f>
        <v>0</v>
      </c>
      <c r="AE5443">
        <f t="shared" ref="AE5443:AE5506" si="1546">IF(AND($M5443&gt;=4,$M5443&lt;5),1,0)</f>
        <v>0</v>
      </c>
      <c r="AF5443">
        <f t="shared" ref="AF5443:AF5506" si="1547">IF($M5443&gt;5,1,0)</f>
        <v>0</v>
      </c>
    </row>
    <row r="5444" spans="1:32" x14ac:dyDescent="0.35">
      <c r="A5444">
        <v>37240.801209999998</v>
      </c>
      <c r="B5444">
        <v>37376.519310000003</v>
      </c>
      <c r="C5444">
        <v>0</v>
      </c>
      <c r="D5444">
        <v>695.69344520000004</v>
      </c>
      <c r="E5444">
        <v>0</v>
      </c>
      <c r="F5444">
        <v>0</v>
      </c>
      <c r="G5444">
        <v>5</v>
      </c>
      <c r="H5444">
        <v>0</v>
      </c>
      <c r="I5444">
        <v>262.98202570000001</v>
      </c>
      <c r="J5444">
        <v>0</v>
      </c>
      <c r="K5444" s="5">
        <v>117.99177299999999</v>
      </c>
      <c r="L5444">
        <f t="shared" si="1530"/>
        <v>0.99636889409432794</v>
      </c>
      <c r="M5444">
        <f t="shared" si="1531"/>
        <v>0</v>
      </c>
      <c r="N5444">
        <f t="shared" si="1532"/>
        <v>204.30655479999996</v>
      </c>
      <c r="P5444">
        <f t="shared" si="1533"/>
        <v>0</v>
      </c>
      <c r="Q5444">
        <f t="shared" si="1534"/>
        <v>1</v>
      </c>
      <c r="R5444">
        <f t="shared" si="1535"/>
        <v>0</v>
      </c>
      <c r="S5444">
        <f t="shared" si="1536"/>
        <v>0</v>
      </c>
      <c r="U5444">
        <f t="shared" si="1537"/>
        <v>0</v>
      </c>
      <c r="V5444">
        <f t="shared" si="1538"/>
        <v>0</v>
      </c>
      <c r="W5444">
        <f t="shared" si="1539"/>
        <v>1</v>
      </c>
      <c r="X5444">
        <f t="shared" si="1540"/>
        <v>3.6311059056720251E-3</v>
      </c>
      <c r="Y5444" s="9">
        <f t="shared" si="1541"/>
        <v>0</v>
      </c>
      <c r="Z5444" s="7">
        <f t="shared" si="1542"/>
        <v>0</v>
      </c>
      <c r="AB5444">
        <f t="shared" si="1543"/>
        <v>0</v>
      </c>
      <c r="AC5444">
        <f t="shared" si="1544"/>
        <v>0</v>
      </c>
      <c r="AD5444">
        <f t="shared" si="1545"/>
        <v>0</v>
      </c>
      <c r="AE5444">
        <f t="shared" si="1546"/>
        <v>0</v>
      </c>
      <c r="AF5444">
        <f t="shared" si="1547"/>
        <v>0</v>
      </c>
    </row>
    <row r="5445" spans="1:32" x14ac:dyDescent="0.35">
      <c r="A5445">
        <v>41884.897010000001</v>
      </c>
      <c r="B5445">
        <v>31460.937859999998</v>
      </c>
      <c r="C5445">
        <v>1</v>
      </c>
      <c r="D5445">
        <v>659.52544909999995</v>
      </c>
      <c r="E5445">
        <v>0</v>
      </c>
      <c r="F5445">
        <v>1</v>
      </c>
      <c r="G5445">
        <v>1</v>
      </c>
      <c r="H5445">
        <v>1</v>
      </c>
      <c r="I5445">
        <v>265.74535709999998</v>
      </c>
      <c r="J5445">
        <v>2</v>
      </c>
      <c r="K5445" s="5">
        <v>72.439695439999994</v>
      </c>
      <c r="L5445">
        <f t="shared" si="1530"/>
        <v>1.3313302100651363</v>
      </c>
      <c r="M5445">
        <f t="shared" si="1531"/>
        <v>1</v>
      </c>
      <c r="N5445">
        <f t="shared" si="1532"/>
        <v>240.47455090000005</v>
      </c>
      <c r="P5445">
        <f t="shared" si="1533"/>
        <v>0</v>
      </c>
      <c r="Q5445">
        <f t="shared" si="1534"/>
        <v>1</v>
      </c>
      <c r="R5445">
        <f t="shared" si="1535"/>
        <v>0</v>
      </c>
      <c r="S5445">
        <f t="shared" si="1536"/>
        <v>0</v>
      </c>
      <c r="U5445">
        <f t="shared" si="1537"/>
        <v>1</v>
      </c>
      <c r="V5445">
        <f t="shared" si="1538"/>
        <v>0</v>
      </c>
      <c r="W5445">
        <f t="shared" si="1539"/>
        <v>0</v>
      </c>
      <c r="X5445">
        <f t="shared" si="1540"/>
        <v>-0.33133021006513641</v>
      </c>
      <c r="Y5445" s="9">
        <f t="shared" si="1541"/>
        <v>0.5</v>
      </c>
      <c r="Z5445" s="7">
        <f t="shared" si="1542"/>
        <v>7.526001664997669E-3</v>
      </c>
      <c r="AB5445">
        <f t="shared" si="1543"/>
        <v>1</v>
      </c>
      <c r="AC5445">
        <f t="shared" si="1544"/>
        <v>0</v>
      </c>
      <c r="AD5445">
        <f t="shared" si="1545"/>
        <v>0</v>
      </c>
      <c r="AE5445">
        <f t="shared" si="1546"/>
        <v>0</v>
      </c>
      <c r="AF5445">
        <f t="shared" si="1547"/>
        <v>0</v>
      </c>
    </row>
    <row r="5446" spans="1:32" x14ac:dyDescent="0.35">
      <c r="A5446">
        <v>61334.987580000001</v>
      </c>
      <c r="B5446">
        <v>44646.418140000002</v>
      </c>
      <c r="C5446">
        <v>0</v>
      </c>
      <c r="D5446">
        <v>577.52409920000002</v>
      </c>
      <c r="E5446">
        <v>0</v>
      </c>
      <c r="F5446">
        <v>0</v>
      </c>
      <c r="G5446">
        <v>1</v>
      </c>
      <c r="H5446">
        <v>0</v>
      </c>
      <c r="I5446">
        <v>44.598066029999998</v>
      </c>
      <c r="J5446">
        <v>1</v>
      </c>
      <c r="K5446" s="5">
        <v>101.8872939</v>
      </c>
      <c r="L5446">
        <f t="shared" si="1530"/>
        <v>1.3737941392670923</v>
      </c>
      <c r="M5446">
        <f t="shared" si="1531"/>
        <v>0</v>
      </c>
      <c r="N5446">
        <f t="shared" si="1532"/>
        <v>322.47590079999998</v>
      </c>
      <c r="P5446">
        <f t="shared" si="1533"/>
        <v>1</v>
      </c>
      <c r="Q5446">
        <f t="shared" si="1534"/>
        <v>0</v>
      </c>
      <c r="R5446">
        <f t="shared" si="1535"/>
        <v>0</v>
      </c>
      <c r="S5446">
        <f t="shared" si="1536"/>
        <v>0</v>
      </c>
      <c r="U5446">
        <f t="shared" si="1537"/>
        <v>0</v>
      </c>
      <c r="V5446">
        <f t="shared" si="1538"/>
        <v>0</v>
      </c>
      <c r="W5446">
        <f t="shared" si="1539"/>
        <v>1</v>
      </c>
      <c r="X5446">
        <f t="shared" si="1540"/>
        <v>-0.37379413926709237</v>
      </c>
      <c r="Y5446" s="9">
        <f t="shared" si="1541"/>
        <v>0</v>
      </c>
      <c r="Z5446" s="7">
        <f t="shared" si="1542"/>
        <v>2.2422496960458446E-2</v>
      </c>
      <c r="AB5446">
        <f t="shared" si="1543"/>
        <v>0</v>
      </c>
      <c r="AC5446">
        <f t="shared" si="1544"/>
        <v>0</v>
      </c>
      <c r="AD5446">
        <f t="shared" si="1545"/>
        <v>0</v>
      </c>
      <c r="AE5446">
        <f t="shared" si="1546"/>
        <v>0</v>
      </c>
      <c r="AF5446">
        <f t="shared" si="1547"/>
        <v>0</v>
      </c>
    </row>
    <row r="5447" spans="1:32" x14ac:dyDescent="0.35">
      <c r="A5447">
        <v>46671.675929999998</v>
      </c>
      <c r="B5447">
        <v>47227.125829999997</v>
      </c>
      <c r="C5447">
        <v>0</v>
      </c>
      <c r="D5447">
        <v>576.4063079</v>
      </c>
      <c r="E5447">
        <v>0</v>
      </c>
      <c r="F5447">
        <v>0</v>
      </c>
      <c r="G5447">
        <v>2</v>
      </c>
      <c r="H5447">
        <v>1</v>
      </c>
      <c r="I5447">
        <v>17.82114657</v>
      </c>
      <c r="J5447">
        <v>0</v>
      </c>
      <c r="K5447" s="5">
        <v>95.404975840000006</v>
      </c>
      <c r="L5447">
        <f t="shared" si="1530"/>
        <v>0.98823875283032447</v>
      </c>
      <c r="M5447">
        <f t="shared" si="1531"/>
        <v>0</v>
      </c>
      <c r="N5447">
        <f t="shared" si="1532"/>
        <v>323.5936921</v>
      </c>
      <c r="P5447">
        <f t="shared" si="1533"/>
        <v>1</v>
      </c>
      <c r="Q5447">
        <f t="shared" si="1534"/>
        <v>0</v>
      </c>
      <c r="R5447">
        <f t="shared" si="1535"/>
        <v>0</v>
      </c>
      <c r="S5447">
        <f t="shared" si="1536"/>
        <v>0</v>
      </c>
      <c r="U5447">
        <f t="shared" si="1537"/>
        <v>0</v>
      </c>
      <c r="V5447">
        <f t="shared" si="1538"/>
        <v>1</v>
      </c>
      <c r="W5447">
        <f t="shared" si="1539"/>
        <v>0</v>
      </c>
      <c r="X5447">
        <f t="shared" si="1540"/>
        <v>1.1761247169675573E-2</v>
      </c>
      <c r="Y5447" s="9">
        <f t="shared" si="1541"/>
        <v>0.33333333333333331</v>
      </c>
      <c r="Z5447" s="7">
        <f t="shared" si="1542"/>
        <v>0</v>
      </c>
      <c r="AB5447">
        <f t="shared" si="1543"/>
        <v>0</v>
      </c>
      <c r="AC5447">
        <f t="shared" si="1544"/>
        <v>0</v>
      </c>
      <c r="AD5447">
        <f t="shared" si="1545"/>
        <v>0</v>
      </c>
      <c r="AE5447">
        <f t="shared" si="1546"/>
        <v>0</v>
      </c>
      <c r="AF5447">
        <f t="shared" si="1547"/>
        <v>0</v>
      </c>
    </row>
    <row r="5448" spans="1:32" x14ac:dyDescent="0.35">
      <c r="A5448">
        <v>29753.40396</v>
      </c>
      <c r="B5448">
        <v>25252.850030000001</v>
      </c>
      <c r="C5448">
        <v>1</v>
      </c>
      <c r="D5448">
        <v>627.40081269999996</v>
      </c>
      <c r="E5448">
        <v>0</v>
      </c>
      <c r="F5448">
        <v>0</v>
      </c>
      <c r="G5448">
        <v>0</v>
      </c>
      <c r="H5448">
        <v>0</v>
      </c>
      <c r="I5448">
        <v>290.73767779999997</v>
      </c>
      <c r="J5448">
        <v>2</v>
      </c>
      <c r="K5448" s="5">
        <v>89.591383030000003</v>
      </c>
      <c r="L5448">
        <f t="shared" si="1530"/>
        <v>1.1782196435116594</v>
      </c>
      <c r="M5448">
        <f t="shared" si="1531"/>
        <v>0</v>
      </c>
      <c r="N5448">
        <f t="shared" si="1532"/>
        <v>272.59918730000004</v>
      </c>
      <c r="P5448">
        <f t="shared" si="1533"/>
        <v>0</v>
      </c>
      <c r="Q5448">
        <f t="shared" si="1534"/>
        <v>1</v>
      </c>
      <c r="R5448">
        <f t="shared" si="1535"/>
        <v>0</v>
      </c>
      <c r="S5448">
        <f t="shared" si="1536"/>
        <v>0</v>
      </c>
      <c r="U5448">
        <f t="shared" si="1537"/>
        <v>1</v>
      </c>
      <c r="V5448">
        <f t="shared" si="1538"/>
        <v>0</v>
      </c>
      <c r="W5448">
        <f t="shared" si="1539"/>
        <v>0</v>
      </c>
      <c r="X5448">
        <f t="shared" si="1540"/>
        <v>-0.17821964351165942</v>
      </c>
      <c r="Y5448" s="9">
        <f t="shared" si="1541"/>
        <v>0</v>
      </c>
      <c r="Z5448" s="7">
        <f t="shared" si="1542"/>
        <v>6.8790533622402079E-3</v>
      </c>
      <c r="AB5448">
        <f t="shared" si="1543"/>
        <v>0</v>
      </c>
      <c r="AC5448">
        <f t="shared" si="1544"/>
        <v>0</v>
      </c>
      <c r="AD5448">
        <f t="shared" si="1545"/>
        <v>0</v>
      </c>
      <c r="AE5448">
        <f t="shared" si="1546"/>
        <v>0</v>
      </c>
      <c r="AF5448">
        <f t="shared" si="1547"/>
        <v>0</v>
      </c>
    </row>
    <row r="5449" spans="1:32" x14ac:dyDescent="0.35">
      <c r="A5449">
        <v>76522.539399999994</v>
      </c>
      <c r="B5449">
        <v>57944.725160000002</v>
      </c>
      <c r="C5449">
        <v>1</v>
      </c>
      <c r="D5449">
        <v>667.37442920000001</v>
      </c>
      <c r="E5449">
        <v>1</v>
      </c>
      <c r="F5449">
        <v>0</v>
      </c>
      <c r="G5449">
        <v>2</v>
      </c>
      <c r="H5449">
        <v>0</v>
      </c>
      <c r="I5449">
        <v>68.066064760000003</v>
      </c>
      <c r="J5449">
        <v>0</v>
      </c>
      <c r="K5449" s="5">
        <v>74.551092909999994</v>
      </c>
      <c r="L5449">
        <f t="shared" si="1530"/>
        <v>1.3206126906064695</v>
      </c>
      <c r="M5449">
        <f t="shared" si="1531"/>
        <v>1</v>
      </c>
      <c r="N5449">
        <f t="shared" si="1532"/>
        <v>232.62557079999999</v>
      </c>
      <c r="P5449">
        <f t="shared" si="1533"/>
        <v>0</v>
      </c>
      <c r="Q5449">
        <f t="shared" si="1534"/>
        <v>1</v>
      </c>
      <c r="R5449">
        <f t="shared" si="1535"/>
        <v>0</v>
      </c>
      <c r="S5449">
        <f t="shared" si="1536"/>
        <v>0</v>
      </c>
      <c r="U5449">
        <f t="shared" si="1537"/>
        <v>1</v>
      </c>
      <c r="V5449">
        <f t="shared" si="1538"/>
        <v>0</v>
      </c>
      <c r="W5449">
        <f t="shared" si="1539"/>
        <v>0</v>
      </c>
      <c r="X5449">
        <f t="shared" si="1540"/>
        <v>-0.32061269060646957</v>
      </c>
      <c r="Y5449" s="9">
        <f t="shared" si="1541"/>
        <v>0</v>
      </c>
      <c r="Z5449" s="7">
        <f t="shared" si="1542"/>
        <v>0</v>
      </c>
      <c r="AB5449">
        <f t="shared" si="1543"/>
        <v>1</v>
      </c>
      <c r="AC5449">
        <f t="shared" si="1544"/>
        <v>0</v>
      </c>
      <c r="AD5449">
        <f t="shared" si="1545"/>
        <v>0</v>
      </c>
      <c r="AE5449">
        <f t="shared" si="1546"/>
        <v>0</v>
      </c>
      <c r="AF5449">
        <f t="shared" si="1547"/>
        <v>0</v>
      </c>
    </row>
    <row r="5450" spans="1:32" x14ac:dyDescent="0.35">
      <c r="A5450">
        <v>54799.477870000002</v>
      </c>
      <c r="B5450">
        <v>52297.747580000003</v>
      </c>
      <c r="C5450">
        <v>1</v>
      </c>
      <c r="D5450">
        <v>693.91864850000002</v>
      </c>
      <c r="E5450">
        <v>0</v>
      </c>
      <c r="F5450">
        <v>0</v>
      </c>
      <c r="G5450">
        <v>1</v>
      </c>
      <c r="H5450">
        <v>0</v>
      </c>
      <c r="I5450">
        <v>118.3545905</v>
      </c>
      <c r="J5450">
        <v>2</v>
      </c>
      <c r="K5450" s="5">
        <v>104.9045072</v>
      </c>
      <c r="L5450">
        <f t="shared" si="1530"/>
        <v>1.0478362913464503</v>
      </c>
      <c r="M5450">
        <f t="shared" si="1531"/>
        <v>0</v>
      </c>
      <c r="N5450">
        <f t="shared" si="1532"/>
        <v>206.08135149999998</v>
      </c>
      <c r="P5450">
        <f t="shared" si="1533"/>
        <v>0</v>
      </c>
      <c r="Q5450">
        <f t="shared" si="1534"/>
        <v>1</v>
      </c>
      <c r="R5450">
        <f t="shared" si="1535"/>
        <v>0</v>
      </c>
      <c r="S5450">
        <f t="shared" si="1536"/>
        <v>0</v>
      </c>
      <c r="U5450">
        <f t="shared" si="1537"/>
        <v>0</v>
      </c>
      <c r="V5450">
        <f t="shared" si="1538"/>
        <v>0</v>
      </c>
      <c r="W5450">
        <f t="shared" si="1539"/>
        <v>1</v>
      </c>
      <c r="X5450">
        <f t="shared" si="1540"/>
        <v>-4.7836291346450364E-2</v>
      </c>
      <c r="Y5450" s="9">
        <f t="shared" si="1541"/>
        <v>0</v>
      </c>
      <c r="Z5450" s="7">
        <f t="shared" si="1542"/>
        <v>1.6898372860324331E-2</v>
      </c>
      <c r="AB5450">
        <f t="shared" si="1543"/>
        <v>0</v>
      </c>
      <c r="AC5450">
        <f t="shared" si="1544"/>
        <v>0</v>
      </c>
      <c r="AD5450">
        <f t="shared" si="1545"/>
        <v>0</v>
      </c>
      <c r="AE5450">
        <f t="shared" si="1546"/>
        <v>0</v>
      </c>
      <c r="AF5450">
        <f t="shared" si="1547"/>
        <v>0</v>
      </c>
    </row>
    <row r="5451" spans="1:32" x14ac:dyDescent="0.35">
      <c r="A5451">
        <v>28895.848989999999</v>
      </c>
      <c r="B5451">
        <v>36093.355459999999</v>
      </c>
      <c r="C5451">
        <v>0</v>
      </c>
      <c r="D5451">
        <v>571.45434729999999</v>
      </c>
      <c r="E5451">
        <v>0</v>
      </c>
      <c r="F5451">
        <v>0</v>
      </c>
      <c r="G5451">
        <v>1</v>
      </c>
      <c r="H5451">
        <v>0</v>
      </c>
      <c r="I5451">
        <v>44.264242000000003</v>
      </c>
      <c r="J5451">
        <v>1</v>
      </c>
      <c r="K5451" s="5">
        <v>106.77286599999999</v>
      </c>
      <c r="L5451">
        <f t="shared" si="1530"/>
        <v>0.80058638554743</v>
      </c>
      <c r="M5451">
        <f t="shared" si="1531"/>
        <v>0</v>
      </c>
      <c r="N5451">
        <f t="shared" si="1532"/>
        <v>328.54565270000001</v>
      </c>
      <c r="P5451">
        <f t="shared" si="1533"/>
        <v>1</v>
      </c>
      <c r="Q5451">
        <f t="shared" si="1534"/>
        <v>0</v>
      </c>
      <c r="R5451">
        <f t="shared" si="1535"/>
        <v>0</v>
      </c>
      <c r="S5451">
        <f t="shared" si="1536"/>
        <v>0</v>
      </c>
      <c r="U5451">
        <f t="shared" si="1537"/>
        <v>0</v>
      </c>
      <c r="V5451">
        <f t="shared" si="1538"/>
        <v>0</v>
      </c>
      <c r="W5451">
        <f t="shared" si="1539"/>
        <v>1</v>
      </c>
      <c r="X5451">
        <f t="shared" si="1540"/>
        <v>0.19941361445256994</v>
      </c>
      <c r="Y5451" s="9">
        <f t="shared" si="1541"/>
        <v>0</v>
      </c>
      <c r="Z5451" s="7">
        <f t="shared" si="1542"/>
        <v>2.2591598880197697E-2</v>
      </c>
      <c r="AB5451">
        <f t="shared" si="1543"/>
        <v>0</v>
      </c>
      <c r="AC5451">
        <f t="shared" si="1544"/>
        <v>0</v>
      </c>
      <c r="AD5451">
        <f t="shared" si="1545"/>
        <v>0</v>
      </c>
      <c r="AE5451">
        <f t="shared" si="1546"/>
        <v>0</v>
      </c>
      <c r="AF5451">
        <f t="shared" si="1547"/>
        <v>0</v>
      </c>
    </row>
    <row r="5452" spans="1:32" x14ac:dyDescent="0.35">
      <c r="A5452">
        <v>43372.266089999997</v>
      </c>
      <c r="B5452">
        <v>49206.506759999997</v>
      </c>
      <c r="C5452">
        <v>0</v>
      </c>
      <c r="D5452">
        <v>682.63487599999996</v>
      </c>
      <c r="E5452">
        <v>0</v>
      </c>
      <c r="F5452">
        <v>0</v>
      </c>
      <c r="G5452">
        <v>1</v>
      </c>
      <c r="H5452">
        <v>0</v>
      </c>
      <c r="I5452">
        <v>284.37149740000001</v>
      </c>
      <c r="J5452">
        <v>1</v>
      </c>
      <c r="K5452" s="5">
        <v>78.162192619999999</v>
      </c>
      <c r="L5452">
        <f t="shared" si="1530"/>
        <v>0.88143355311816896</v>
      </c>
      <c r="M5452">
        <f t="shared" si="1531"/>
        <v>0</v>
      </c>
      <c r="N5452">
        <f t="shared" si="1532"/>
        <v>217.36512400000004</v>
      </c>
      <c r="P5452">
        <f t="shared" si="1533"/>
        <v>0</v>
      </c>
      <c r="Q5452">
        <f t="shared" si="1534"/>
        <v>1</v>
      </c>
      <c r="R5452">
        <f t="shared" si="1535"/>
        <v>0</v>
      </c>
      <c r="S5452">
        <f t="shared" si="1536"/>
        <v>0</v>
      </c>
      <c r="U5452">
        <f t="shared" si="1537"/>
        <v>1</v>
      </c>
      <c r="V5452">
        <f t="shared" si="1538"/>
        <v>0</v>
      </c>
      <c r="W5452">
        <f t="shared" si="1539"/>
        <v>0</v>
      </c>
      <c r="X5452">
        <f t="shared" si="1540"/>
        <v>0.11856644688183103</v>
      </c>
      <c r="Y5452" s="9">
        <f t="shared" si="1541"/>
        <v>0</v>
      </c>
      <c r="Z5452" s="7">
        <f t="shared" si="1542"/>
        <v>3.5165268289648216E-3</v>
      </c>
      <c r="AB5452">
        <f t="shared" si="1543"/>
        <v>0</v>
      </c>
      <c r="AC5452">
        <f t="shared" si="1544"/>
        <v>0</v>
      </c>
      <c r="AD5452">
        <f t="shared" si="1545"/>
        <v>0</v>
      </c>
      <c r="AE5452">
        <f t="shared" si="1546"/>
        <v>0</v>
      </c>
      <c r="AF5452">
        <f t="shared" si="1547"/>
        <v>0</v>
      </c>
    </row>
    <row r="5453" spans="1:32" x14ac:dyDescent="0.35">
      <c r="A5453">
        <v>51663.295740000001</v>
      </c>
      <c r="B5453">
        <v>61446.750769999999</v>
      </c>
      <c r="C5453">
        <v>0</v>
      </c>
      <c r="D5453">
        <v>644.08098719999998</v>
      </c>
      <c r="E5453">
        <v>2</v>
      </c>
      <c r="F5453">
        <v>0</v>
      </c>
      <c r="G5453">
        <v>1</v>
      </c>
      <c r="H5453">
        <v>0</v>
      </c>
      <c r="I5453">
        <v>32.828514089999999</v>
      </c>
      <c r="J5453">
        <v>2</v>
      </c>
      <c r="K5453" s="5">
        <v>104.8168373</v>
      </c>
      <c r="L5453">
        <f t="shared" si="1530"/>
        <v>0.84078157254204966</v>
      </c>
      <c r="M5453">
        <f t="shared" si="1531"/>
        <v>2</v>
      </c>
      <c r="N5453">
        <f t="shared" si="1532"/>
        <v>255.91901280000002</v>
      </c>
      <c r="P5453">
        <f t="shared" si="1533"/>
        <v>0</v>
      </c>
      <c r="Q5453">
        <f t="shared" si="1534"/>
        <v>1</v>
      </c>
      <c r="R5453">
        <f t="shared" si="1535"/>
        <v>0</v>
      </c>
      <c r="S5453">
        <f t="shared" si="1536"/>
        <v>0</v>
      </c>
      <c r="U5453">
        <f t="shared" si="1537"/>
        <v>0</v>
      </c>
      <c r="V5453">
        <f t="shared" si="1538"/>
        <v>0</v>
      </c>
      <c r="W5453">
        <f t="shared" si="1539"/>
        <v>1</v>
      </c>
      <c r="X5453">
        <f t="shared" si="1540"/>
        <v>0.15921842745795031</v>
      </c>
      <c r="Y5453" s="9">
        <f t="shared" si="1541"/>
        <v>0</v>
      </c>
      <c r="Z5453" s="7">
        <f t="shared" si="1542"/>
        <v>6.0922647748142419E-2</v>
      </c>
      <c r="AB5453">
        <f t="shared" si="1543"/>
        <v>0</v>
      </c>
      <c r="AC5453">
        <f t="shared" si="1544"/>
        <v>1</v>
      </c>
      <c r="AD5453">
        <f t="shared" si="1545"/>
        <v>0</v>
      </c>
      <c r="AE5453">
        <f t="shared" si="1546"/>
        <v>0</v>
      </c>
      <c r="AF5453">
        <f t="shared" si="1547"/>
        <v>0</v>
      </c>
    </row>
    <row r="5454" spans="1:32" x14ac:dyDescent="0.35">
      <c r="A5454">
        <v>75568.881399999998</v>
      </c>
      <c r="B5454">
        <v>92431.955860000002</v>
      </c>
      <c r="C5454">
        <v>1</v>
      </c>
      <c r="D5454">
        <v>650.16568910000001</v>
      </c>
      <c r="E5454">
        <v>1</v>
      </c>
      <c r="F5454">
        <v>0</v>
      </c>
      <c r="G5454">
        <v>2</v>
      </c>
      <c r="H5454">
        <v>1</v>
      </c>
      <c r="I5454">
        <v>243.32867250000001</v>
      </c>
      <c r="J5454">
        <v>0</v>
      </c>
      <c r="K5454" s="5">
        <v>71.801471320000005</v>
      </c>
      <c r="L5454">
        <f t="shared" si="1530"/>
        <v>0.81756228889561433</v>
      </c>
      <c r="M5454">
        <f t="shared" si="1531"/>
        <v>1</v>
      </c>
      <c r="N5454">
        <f t="shared" si="1532"/>
        <v>249.83431089999999</v>
      </c>
      <c r="P5454">
        <f t="shared" si="1533"/>
        <v>0</v>
      </c>
      <c r="Q5454">
        <f t="shared" si="1534"/>
        <v>1</v>
      </c>
      <c r="R5454">
        <f t="shared" si="1535"/>
        <v>0</v>
      </c>
      <c r="S5454">
        <f t="shared" si="1536"/>
        <v>0</v>
      </c>
      <c r="U5454">
        <f t="shared" si="1537"/>
        <v>1</v>
      </c>
      <c r="V5454">
        <f t="shared" si="1538"/>
        <v>0</v>
      </c>
      <c r="W5454">
        <f t="shared" si="1539"/>
        <v>0</v>
      </c>
      <c r="X5454">
        <f t="shared" si="1540"/>
        <v>0.18243771110438561</v>
      </c>
      <c r="Y5454" s="9">
        <f t="shared" si="1541"/>
        <v>0.33333333333333331</v>
      </c>
      <c r="Z5454" s="7">
        <f t="shared" si="1542"/>
        <v>0</v>
      </c>
      <c r="AB5454">
        <f t="shared" si="1543"/>
        <v>1</v>
      </c>
      <c r="AC5454">
        <f t="shared" si="1544"/>
        <v>0</v>
      </c>
      <c r="AD5454">
        <f t="shared" si="1545"/>
        <v>0</v>
      </c>
      <c r="AE5454">
        <f t="shared" si="1546"/>
        <v>0</v>
      </c>
      <c r="AF5454">
        <f t="shared" si="1547"/>
        <v>0</v>
      </c>
    </row>
    <row r="5455" spans="1:32" x14ac:dyDescent="0.35">
      <c r="A5455">
        <v>33378.313130000002</v>
      </c>
      <c r="B5455">
        <v>42843.623169999999</v>
      </c>
      <c r="C5455">
        <v>0</v>
      </c>
      <c r="D5455">
        <v>679.43059229999994</v>
      </c>
      <c r="E5455">
        <v>0</v>
      </c>
      <c r="F5455">
        <v>0</v>
      </c>
      <c r="G5455">
        <v>3</v>
      </c>
      <c r="H5455">
        <v>0</v>
      </c>
      <c r="I5455">
        <v>259.11578370000001</v>
      </c>
      <c r="J5455">
        <v>0</v>
      </c>
      <c r="K5455" s="5">
        <v>77.741593019999996</v>
      </c>
      <c r="L5455">
        <f t="shared" si="1530"/>
        <v>0.77907307226463041</v>
      </c>
      <c r="M5455">
        <f t="shared" si="1531"/>
        <v>0</v>
      </c>
      <c r="N5455">
        <f t="shared" si="1532"/>
        <v>220.56940770000006</v>
      </c>
      <c r="P5455">
        <f t="shared" si="1533"/>
        <v>0</v>
      </c>
      <c r="Q5455">
        <f t="shared" si="1534"/>
        <v>1</v>
      </c>
      <c r="R5455">
        <f t="shared" si="1535"/>
        <v>0</v>
      </c>
      <c r="S5455">
        <f t="shared" si="1536"/>
        <v>0</v>
      </c>
      <c r="U5455">
        <f t="shared" si="1537"/>
        <v>1</v>
      </c>
      <c r="V5455">
        <f t="shared" si="1538"/>
        <v>0</v>
      </c>
      <c r="W5455">
        <f t="shared" si="1539"/>
        <v>0</v>
      </c>
      <c r="X5455">
        <f t="shared" si="1540"/>
        <v>0.22092692773536959</v>
      </c>
      <c r="Y5455" s="9">
        <f t="shared" si="1541"/>
        <v>0</v>
      </c>
      <c r="Z5455" s="7">
        <f t="shared" si="1542"/>
        <v>0</v>
      </c>
      <c r="AB5455">
        <f t="shared" si="1543"/>
        <v>0</v>
      </c>
      <c r="AC5455">
        <f t="shared" si="1544"/>
        <v>0</v>
      </c>
      <c r="AD5455">
        <f t="shared" si="1545"/>
        <v>0</v>
      </c>
      <c r="AE5455">
        <f t="shared" si="1546"/>
        <v>0</v>
      </c>
      <c r="AF5455">
        <f t="shared" si="1547"/>
        <v>0</v>
      </c>
    </row>
    <row r="5456" spans="1:32" x14ac:dyDescent="0.35">
      <c r="A5456">
        <v>64640.610789999999</v>
      </c>
      <c r="B5456">
        <v>74850.462369999994</v>
      </c>
      <c r="C5456">
        <v>0</v>
      </c>
      <c r="D5456">
        <v>737.30526599999996</v>
      </c>
      <c r="E5456">
        <v>2</v>
      </c>
      <c r="F5456">
        <v>0</v>
      </c>
      <c r="G5456">
        <v>3</v>
      </c>
      <c r="H5456">
        <v>0</v>
      </c>
      <c r="I5456">
        <v>277.55640299999999</v>
      </c>
      <c r="J5456">
        <v>1</v>
      </c>
      <c r="K5456" s="5">
        <v>80.16674304</v>
      </c>
      <c r="L5456">
        <f t="shared" si="1530"/>
        <v>0.86359667987712929</v>
      </c>
      <c r="M5456">
        <f t="shared" si="1531"/>
        <v>2</v>
      </c>
      <c r="N5456">
        <f t="shared" si="1532"/>
        <v>162.69473400000004</v>
      </c>
      <c r="P5456">
        <f t="shared" si="1533"/>
        <v>0</v>
      </c>
      <c r="Q5456">
        <f t="shared" si="1534"/>
        <v>0</v>
      </c>
      <c r="R5456">
        <f t="shared" si="1535"/>
        <v>1</v>
      </c>
      <c r="S5456">
        <f t="shared" si="1536"/>
        <v>0</v>
      </c>
      <c r="U5456">
        <f t="shared" si="1537"/>
        <v>1</v>
      </c>
      <c r="V5456">
        <f t="shared" si="1538"/>
        <v>0</v>
      </c>
      <c r="W5456">
        <f t="shared" si="1539"/>
        <v>0</v>
      </c>
      <c r="X5456">
        <f t="shared" si="1540"/>
        <v>0.13640332012287068</v>
      </c>
      <c r="Y5456" s="9">
        <f t="shared" si="1541"/>
        <v>0</v>
      </c>
      <c r="Z5456" s="7">
        <f t="shared" si="1542"/>
        <v>3.6028713054045451E-3</v>
      </c>
      <c r="AB5456">
        <f t="shared" si="1543"/>
        <v>0</v>
      </c>
      <c r="AC5456">
        <f t="shared" si="1544"/>
        <v>1</v>
      </c>
      <c r="AD5456">
        <f t="shared" si="1545"/>
        <v>0</v>
      </c>
      <c r="AE5456">
        <f t="shared" si="1546"/>
        <v>0</v>
      </c>
      <c r="AF5456">
        <f t="shared" si="1547"/>
        <v>0</v>
      </c>
    </row>
    <row r="5457" spans="1:32" x14ac:dyDescent="0.35">
      <c r="A5457">
        <v>70992.296400000007</v>
      </c>
      <c r="B5457">
        <v>75609.972800000003</v>
      </c>
      <c r="C5457">
        <v>1</v>
      </c>
      <c r="D5457">
        <v>665.18209000000002</v>
      </c>
      <c r="E5457">
        <v>1</v>
      </c>
      <c r="F5457">
        <v>0</v>
      </c>
      <c r="G5457">
        <v>2</v>
      </c>
      <c r="H5457">
        <v>0</v>
      </c>
      <c r="I5457">
        <v>141.39186100000001</v>
      </c>
      <c r="J5457">
        <v>0</v>
      </c>
      <c r="K5457" s="5">
        <v>118.29462479999999</v>
      </c>
      <c r="L5457">
        <f t="shared" si="1530"/>
        <v>0.93892768071462662</v>
      </c>
      <c r="M5457">
        <f t="shared" si="1531"/>
        <v>1</v>
      </c>
      <c r="N5457">
        <f t="shared" si="1532"/>
        <v>234.81790999999998</v>
      </c>
      <c r="P5457">
        <f t="shared" si="1533"/>
        <v>0</v>
      </c>
      <c r="Q5457">
        <f t="shared" si="1534"/>
        <v>1</v>
      </c>
      <c r="R5457">
        <f t="shared" si="1535"/>
        <v>0</v>
      </c>
      <c r="S5457">
        <f t="shared" si="1536"/>
        <v>0</v>
      </c>
      <c r="U5457">
        <f t="shared" si="1537"/>
        <v>0</v>
      </c>
      <c r="V5457">
        <f t="shared" si="1538"/>
        <v>0</v>
      </c>
      <c r="W5457">
        <f t="shared" si="1539"/>
        <v>1</v>
      </c>
      <c r="X5457">
        <f t="shared" si="1540"/>
        <v>6.1072319285373378E-2</v>
      </c>
      <c r="Y5457" s="9">
        <f t="shared" si="1541"/>
        <v>0</v>
      </c>
      <c r="Z5457" s="7">
        <f t="shared" si="1542"/>
        <v>0</v>
      </c>
      <c r="AB5457">
        <f t="shared" si="1543"/>
        <v>1</v>
      </c>
      <c r="AC5457">
        <f t="shared" si="1544"/>
        <v>0</v>
      </c>
      <c r="AD5457">
        <f t="shared" si="1545"/>
        <v>0</v>
      </c>
      <c r="AE5457">
        <f t="shared" si="1546"/>
        <v>0</v>
      </c>
      <c r="AF5457">
        <f t="shared" si="1547"/>
        <v>0</v>
      </c>
    </row>
    <row r="5458" spans="1:32" x14ac:dyDescent="0.35">
      <c r="A5458">
        <v>40570.185420000002</v>
      </c>
      <c r="B5458">
        <v>37294.367230000003</v>
      </c>
      <c r="C5458">
        <v>1</v>
      </c>
      <c r="D5458">
        <v>582.16315090000001</v>
      </c>
      <c r="E5458">
        <v>0</v>
      </c>
      <c r="F5458">
        <v>0</v>
      </c>
      <c r="G5458">
        <v>1</v>
      </c>
      <c r="H5458">
        <v>0</v>
      </c>
      <c r="I5458">
        <v>171.31257529999999</v>
      </c>
      <c r="J5458">
        <v>0</v>
      </c>
      <c r="K5458" s="5">
        <v>97.746001629999995</v>
      </c>
      <c r="L5458">
        <f t="shared" si="1530"/>
        <v>1.0878368084326926</v>
      </c>
      <c r="M5458">
        <f t="shared" si="1531"/>
        <v>0</v>
      </c>
      <c r="N5458">
        <f t="shared" si="1532"/>
        <v>317.83684909999999</v>
      </c>
      <c r="P5458">
        <f t="shared" si="1533"/>
        <v>1</v>
      </c>
      <c r="Q5458">
        <f t="shared" si="1534"/>
        <v>0</v>
      </c>
      <c r="R5458">
        <f t="shared" si="1535"/>
        <v>0</v>
      </c>
      <c r="S5458">
        <f t="shared" si="1536"/>
        <v>0</v>
      </c>
      <c r="U5458">
        <f t="shared" si="1537"/>
        <v>0</v>
      </c>
      <c r="V5458">
        <f t="shared" si="1538"/>
        <v>1</v>
      </c>
      <c r="W5458">
        <f t="shared" si="1539"/>
        <v>0</v>
      </c>
      <c r="X5458">
        <f t="shared" si="1540"/>
        <v>-8.7836808432692579E-2</v>
      </c>
      <c r="Y5458" s="9">
        <f t="shared" si="1541"/>
        <v>0</v>
      </c>
      <c r="Z5458" s="7">
        <f t="shared" si="1542"/>
        <v>0</v>
      </c>
      <c r="AB5458">
        <f t="shared" si="1543"/>
        <v>0</v>
      </c>
      <c r="AC5458">
        <f t="shared" si="1544"/>
        <v>0</v>
      </c>
      <c r="AD5458">
        <f t="shared" si="1545"/>
        <v>0</v>
      </c>
      <c r="AE5458">
        <f t="shared" si="1546"/>
        <v>0</v>
      </c>
      <c r="AF5458">
        <f t="shared" si="1547"/>
        <v>0</v>
      </c>
    </row>
    <row r="5459" spans="1:32" x14ac:dyDescent="0.35">
      <c r="A5459">
        <v>45837.295720000002</v>
      </c>
      <c r="B5459">
        <v>37081.727850000003</v>
      </c>
      <c r="C5459">
        <v>1</v>
      </c>
      <c r="D5459">
        <v>640.64537440000004</v>
      </c>
      <c r="E5459">
        <v>0</v>
      </c>
      <c r="F5459">
        <v>0</v>
      </c>
      <c r="G5459">
        <v>1</v>
      </c>
      <c r="H5459">
        <v>1</v>
      </c>
      <c r="I5459">
        <v>155.43839389999999</v>
      </c>
      <c r="J5459">
        <v>0</v>
      </c>
      <c r="K5459" s="5">
        <v>95.333091569999993</v>
      </c>
      <c r="L5459">
        <f t="shared" si="1530"/>
        <v>1.2361154233539848</v>
      </c>
      <c r="M5459">
        <f t="shared" si="1531"/>
        <v>0</v>
      </c>
      <c r="N5459">
        <f t="shared" si="1532"/>
        <v>259.35462559999996</v>
      </c>
      <c r="P5459">
        <f t="shared" si="1533"/>
        <v>0</v>
      </c>
      <c r="Q5459">
        <f t="shared" si="1534"/>
        <v>1</v>
      </c>
      <c r="R5459">
        <f t="shared" si="1535"/>
        <v>0</v>
      </c>
      <c r="S5459">
        <f t="shared" si="1536"/>
        <v>0</v>
      </c>
      <c r="U5459">
        <f t="shared" si="1537"/>
        <v>0</v>
      </c>
      <c r="V5459">
        <f t="shared" si="1538"/>
        <v>1</v>
      </c>
      <c r="W5459">
        <f t="shared" si="1539"/>
        <v>0</v>
      </c>
      <c r="X5459">
        <f t="shared" si="1540"/>
        <v>-0.2361154233539848</v>
      </c>
      <c r="Y5459" s="9">
        <f t="shared" si="1541"/>
        <v>0.5</v>
      </c>
      <c r="Z5459" s="7">
        <f t="shared" si="1542"/>
        <v>0</v>
      </c>
      <c r="AB5459">
        <f t="shared" si="1543"/>
        <v>0</v>
      </c>
      <c r="AC5459">
        <f t="shared" si="1544"/>
        <v>0</v>
      </c>
      <c r="AD5459">
        <f t="shared" si="1545"/>
        <v>0</v>
      </c>
      <c r="AE5459">
        <f t="shared" si="1546"/>
        <v>0</v>
      </c>
      <c r="AF5459">
        <f t="shared" si="1547"/>
        <v>0</v>
      </c>
    </row>
    <row r="5460" spans="1:32" x14ac:dyDescent="0.35">
      <c r="A5460">
        <v>34455.361290000001</v>
      </c>
      <c r="B5460">
        <v>38314.22133</v>
      </c>
      <c r="C5460">
        <v>1</v>
      </c>
      <c r="D5460">
        <v>692.60670119999997</v>
      </c>
      <c r="E5460">
        <v>2</v>
      </c>
      <c r="F5460">
        <v>1</v>
      </c>
      <c r="G5460">
        <v>2</v>
      </c>
      <c r="H5460">
        <v>0</v>
      </c>
      <c r="I5460">
        <v>164.3337784</v>
      </c>
      <c r="J5460">
        <v>1</v>
      </c>
      <c r="K5460" s="5">
        <v>119.06205199999999</v>
      </c>
      <c r="L5460">
        <f t="shared" si="1530"/>
        <v>0.89928387146997779</v>
      </c>
      <c r="M5460">
        <f t="shared" si="1531"/>
        <v>3</v>
      </c>
      <c r="N5460">
        <f t="shared" si="1532"/>
        <v>207.39329880000003</v>
      </c>
      <c r="P5460">
        <f t="shared" si="1533"/>
        <v>0</v>
      </c>
      <c r="Q5460">
        <f t="shared" si="1534"/>
        <v>1</v>
      </c>
      <c r="R5460">
        <f t="shared" si="1535"/>
        <v>0</v>
      </c>
      <c r="S5460">
        <f t="shared" si="1536"/>
        <v>0</v>
      </c>
      <c r="U5460">
        <f t="shared" si="1537"/>
        <v>0</v>
      </c>
      <c r="V5460">
        <f t="shared" si="1538"/>
        <v>0</v>
      </c>
      <c r="W5460">
        <f t="shared" si="1539"/>
        <v>1</v>
      </c>
      <c r="X5460">
        <f t="shared" si="1540"/>
        <v>0.10071612853002224</v>
      </c>
      <c r="Y5460" s="9">
        <f t="shared" si="1541"/>
        <v>0</v>
      </c>
      <c r="Z5460" s="7">
        <f t="shared" si="1542"/>
        <v>6.0851762171860342E-3</v>
      </c>
      <c r="AB5460">
        <f t="shared" si="1543"/>
        <v>0</v>
      </c>
      <c r="AC5460">
        <f t="shared" si="1544"/>
        <v>0</v>
      </c>
      <c r="AD5460">
        <f t="shared" si="1545"/>
        <v>1</v>
      </c>
      <c r="AE5460">
        <f t="shared" si="1546"/>
        <v>0</v>
      </c>
      <c r="AF5460">
        <f t="shared" si="1547"/>
        <v>0</v>
      </c>
    </row>
    <row r="5461" spans="1:32" x14ac:dyDescent="0.35">
      <c r="A5461">
        <v>46948.082880000002</v>
      </c>
      <c r="B5461">
        <v>60890.254670000002</v>
      </c>
      <c r="C5461">
        <v>0</v>
      </c>
      <c r="D5461">
        <v>694.25216980000005</v>
      </c>
      <c r="E5461">
        <v>0</v>
      </c>
      <c r="F5461">
        <v>0</v>
      </c>
      <c r="G5461">
        <v>3</v>
      </c>
      <c r="H5461">
        <v>0</v>
      </c>
      <c r="I5461">
        <v>77.104281869999994</v>
      </c>
      <c r="J5461">
        <v>1</v>
      </c>
      <c r="K5461" s="5">
        <v>77.960016350000004</v>
      </c>
      <c r="L5461">
        <f t="shared" si="1530"/>
        <v>0.77102786208465035</v>
      </c>
      <c r="M5461">
        <f t="shared" si="1531"/>
        <v>0</v>
      </c>
      <c r="N5461">
        <f t="shared" si="1532"/>
        <v>205.74783019999995</v>
      </c>
      <c r="P5461">
        <f t="shared" si="1533"/>
        <v>0</v>
      </c>
      <c r="Q5461">
        <f t="shared" si="1534"/>
        <v>1</v>
      </c>
      <c r="R5461">
        <f t="shared" si="1535"/>
        <v>0</v>
      </c>
      <c r="S5461">
        <f t="shared" si="1536"/>
        <v>0</v>
      </c>
      <c r="U5461">
        <f t="shared" si="1537"/>
        <v>1</v>
      </c>
      <c r="V5461">
        <f t="shared" si="1538"/>
        <v>0</v>
      </c>
      <c r="W5461">
        <f t="shared" si="1539"/>
        <v>0</v>
      </c>
      <c r="X5461">
        <f t="shared" si="1540"/>
        <v>0.22897213791534959</v>
      </c>
      <c r="Y5461" s="9">
        <f t="shared" si="1541"/>
        <v>0</v>
      </c>
      <c r="Z5461" s="7">
        <f t="shared" si="1542"/>
        <v>1.2969448333440527E-2</v>
      </c>
      <c r="AB5461">
        <f t="shared" si="1543"/>
        <v>0</v>
      </c>
      <c r="AC5461">
        <f t="shared" si="1544"/>
        <v>0</v>
      </c>
      <c r="AD5461">
        <f t="shared" si="1545"/>
        <v>0</v>
      </c>
      <c r="AE5461">
        <f t="shared" si="1546"/>
        <v>0</v>
      </c>
      <c r="AF5461">
        <f t="shared" si="1547"/>
        <v>0</v>
      </c>
    </row>
    <row r="5462" spans="1:32" x14ac:dyDescent="0.35">
      <c r="A5462">
        <v>49451.150379999999</v>
      </c>
      <c r="B5462">
        <v>48482.660029999999</v>
      </c>
      <c r="C5462">
        <v>1</v>
      </c>
      <c r="D5462">
        <v>683.29121869999994</v>
      </c>
      <c r="E5462">
        <v>1</v>
      </c>
      <c r="F5462">
        <v>0</v>
      </c>
      <c r="G5462">
        <v>2</v>
      </c>
      <c r="H5462">
        <v>0</v>
      </c>
      <c r="I5462">
        <v>175.670388</v>
      </c>
      <c r="J5462">
        <v>2</v>
      </c>
      <c r="K5462" s="5">
        <v>118.6850347</v>
      </c>
      <c r="L5462">
        <f t="shared" si="1530"/>
        <v>1.0199760151237725</v>
      </c>
      <c r="M5462">
        <f t="shared" si="1531"/>
        <v>1</v>
      </c>
      <c r="N5462">
        <f t="shared" si="1532"/>
        <v>216.70878130000006</v>
      </c>
      <c r="P5462">
        <f t="shared" si="1533"/>
        <v>0</v>
      </c>
      <c r="Q5462">
        <f t="shared" si="1534"/>
        <v>1</v>
      </c>
      <c r="R5462">
        <f t="shared" si="1535"/>
        <v>0</v>
      </c>
      <c r="S5462">
        <f t="shared" si="1536"/>
        <v>0</v>
      </c>
      <c r="U5462">
        <f t="shared" si="1537"/>
        <v>0</v>
      </c>
      <c r="V5462">
        <f t="shared" si="1538"/>
        <v>0</v>
      </c>
      <c r="W5462">
        <f t="shared" si="1539"/>
        <v>1</v>
      </c>
      <c r="X5462">
        <f t="shared" si="1540"/>
        <v>-1.9976015123772492E-2</v>
      </c>
      <c r="Y5462" s="9">
        <f t="shared" si="1541"/>
        <v>0</v>
      </c>
      <c r="Z5462" s="7">
        <f t="shared" si="1542"/>
        <v>1.1384958061343839E-2</v>
      </c>
      <c r="AB5462">
        <f t="shared" si="1543"/>
        <v>1</v>
      </c>
      <c r="AC5462">
        <f t="shared" si="1544"/>
        <v>0</v>
      </c>
      <c r="AD5462">
        <f t="shared" si="1545"/>
        <v>0</v>
      </c>
      <c r="AE5462">
        <f t="shared" si="1546"/>
        <v>0</v>
      </c>
      <c r="AF5462">
        <f t="shared" si="1547"/>
        <v>0</v>
      </c>
    </row>
    <row r="5463" spans="1:32" x14ac:dyDescent="0.35">
      <c r="A5463">
        <v>59894.749969999997</v>
      </c>
      <c r="B5463">
        <v>67933.081869999995</v>
      </c>
      <c r="C5463">
        <v>1</v>
      </c>
      <c r="D5463">
        <v>624.4984422</v>
      </c>
      <c r="E5463">
        <v>0</v>
      </c>
      <c r="F5463">
        <v>0</v>
      </c>
      <c r="G5463">
        <v>3</v>
      </c>
      <c r="H5463">
        <v>0</v>
      </c>
      <c r="I5463">
        <v>82.524949410000005</v>
      </c>
      <c r="J5463">
        <v>1</v>
      </c>
      <c r="K5463" s="5">
        <v>81.701186269999994</v>
      </c>
      <c r="L5463">
        <f t="shared" si="1530"/>
        <v>0.88167279212530747</v>
      </c>
      <c r="M5463">
        <f t="shared" si="1531"/>
        <v>0</v>
      </c>
      <c r="N5463">
        <f t="shared" si="1532"/>
        <v>275.5015578</v>
      </c>
      <c r="P5463">
        <f t="shared" si="1533"/>
        <v>0</v>
      </c>
      <c r="Q5463">
        <f t="shared" si="1534"/>
        <v>1</v>
      </c>
      <c r="R5463">
        <f t="shared" si="1535"/>
        <v>0</v>
      </c>
      <c r="S5463">
        <f t="shared" si="1536"/>
        <v>0</v>
      </c>
      <c r="U5463">
        <f t="shared" si="1537"/>
        <v>1</v>
      </c>
      <c r="V5463">
        <f t="shared" si="1538"/>
        <v>0</v>
      </c>
      <c r="W5463">
        <f t="shared" si="1539"/>
        <v>0</v>
      </c>
      <c r="X5463">
        <f t="shared" si="1540"/>
        <v>0.11832720787469256</v>
      </c>
      <c r="Y5463" s="9">
        <f t="shared" si="1541"/>
        <v>0</v>
      </c>
      <c r="Z5463" s="7">
        <f t="shared" si="1542"/>
        <v>1.2117547567727736E-2</v>
      </c>
      <c r="AB5463">
        <f t="shared" si="1543"/>
        <v>0</v>
      </c>
      <c r="AC5463">
        <f t="shared" si="1544"/>
        <v>0</v>
      </c>
      <c r="AD5463">
        <f t="shared" si="1545"/>
        <v>0</v>
      </c>
      <c r="AE5463">
        <f t="shared" si="1546"/>
        <v>0</v>
      </c>
      <c r="AF5463">
        <f t="shared" si="1547"/>
        <v>0</v>
      </c>
    </row>
    <row r="5464" spans="1:32" x14ac:dyDescent="0.35">
      <c r="A5464">
        <v>66352.752070000002</v>
      </c>
      <c r="B5464">
        <v>66157.374400000001</v>
      </c>
      <c r="C5464">
        <v>1</v>
      </c>
      <c r="D5464">
        <v>581.60873509999999</v>
      </c>
      <c r="E5464">
        <v>0</v>
      </c>
      <c r="F5464">
        <v>1</v>
      </c>
      <c r="G5464">
        <v>1</v>
      </c>
      <c r="H5464">
        <v>0</v>
      </c>
      <c r="I5464">
        <v>177.8099915</v>
      </c>
      <c r="J5464">
        <v>2</v>
      </c>
      <c r="K5464" s="5">
        <v>103.153102</v>
      </c>
      <c r="L5464">
        <f t="shared" si="1530"/>
        <v>1.0029532258765095</v>
      </c>
      <c r="M5464">
        <f t="shared" si="1531"/>
        <v>1</v>
      </c>
      <c r="N5464">
        <f t="shared" si="1532"/>
        <v>318.39126490000001</v>
      </c>
      <c r="P5464">
        <f t="shared" si="1533"/>
        <v>1</v>
      </c>
      <c r="Q5464">
        <f t="shared" si="1534"/>
        <v>0</v>
      </c>
      <c r="R5464">
        <f t="shared" si="1535"/>
        <v>0</v>
      </c>
      <c r="S5464">
        <f t="shared" si="1536"/>
        <v>0</v>
      </c>
      <c r="U5464">
        <f t="shared" si="1537"/>
        <v>0</v>
      </c>
      <c r="V5464">
        <f t="shared" si="1538"/>
        <v>0</v>
      </c>
      <c r="W5464">
        <f t="shared" si="1539"/>
        <v>1</v>
      </c>
      <c r="X5464">
        <f t="shared" si="1540"/>
        <v>-2.953225876509417E-3</v>
      </c>
      <c r="Y5464" s="9">
        <f t="shared" si="1541"/>
        <v>0</v>
      </c>
      <c r="Z5464" s="7">
        <f t="shared" si="1542"/>
        <v>1.1247961844708823E-2</v>
      </c>
      <c r="AB5464">
        <f t="shared" si="1543"/>
        <v>1</v>
      </c>
      <c r="AC5464">
        <f t="shared" si="1544"/>
        <v>0</v>
      </c>
      <c r="AD5464">
        <f t="shared" si="1545"/>
        <v>0</v>
      </c>
      <c r="AE5464">
        <f t="shared" si="1546"/>
        <v>0</v>
      </c>
      <c r="AF5464">
        <f t="shared" si="1547"/>
        <v>0</v>
      </c>
    </row>
    <row r="5465" spans="1:32" x14ac:dyDescent="0.35">
      <c r="A5465">
        <v>38778.559029999997</v>
      </c>
      <c r="B5465">
        <v>37194.844770000003</v>
      </c>
      <c r="C5465">
        <v>1</v>
      </c>
      <c r="D5465">
        <v>679.47538780000002</v>
      </c>
      <c r="E5465">
        <v>1</v>
      </c>
      <c r="F5465">
        <v>0</v>
      </c>
      <c r="G5465">
        <v>1</v>
      </c>
      <c r="H5465">
        <v>0</v>
      </c>
      <c r="I5465">
        <v>248.22397599999999</v>
      </c>
      <c r="J5465">
        <v>1</v>
      </c>
      <c r="K5465" s="5">
        <v>108.1982605</v>
      </c>
      <c r="L5465">
        <f t="shared" si="1530"/>
        <v>1.0425788646193614</v>
      </c>
      <c r="M5465">
        <f t="shared" si="1531"/>
        <v>1</v>
      </c>
      <c r="N5465">
        <f t="shared" si="1532"/>
        <v>220.52461219999998</v>
      </c>
      <c r="P5465">
        <f t="shared" si="1533"/>
        <v>0</v>
      </c>
      <c r="Q5465">
        <f t="shared" si="1534"/>
        <v>1</v>
      </c>
      <c r="R5465">
        <f t="shared" si="1535"/>
        <v>0</v>
      </c>
      <c r="S5465">
        <f t="shared" si="1536"/>
        <v>0</v>
      </c>
      <c r="U5465">
        <f t="shared" si="1537"/>
        <v>0</v>
      </c>
      <c r="V5465">
        <f t="shared" si="1538"/>
        <v>0</v>
      </c>
      <c r="W5465">
        <f t="shared" si="1539"/>
        <v>1</v>
      </c>
      <c r="X5465">
        <f t="shared" si="1540"/>
        <v>-4.2578864619361424E-2</v>
      </c>
      <c r="Y5465" s="9">
        <f t="shared" si="1541"/>
        <v>0</v>
      </c>
      <c r="Z5465" s="7">
        <f t="shared" si="1542"/>
        <v>4.0286197011041355E-3</v>
      </c>
      <c r="AB5465">
        <f t="shared" si="1543"/>
        <v>1</v>
      </c>
      <c r="AC5465">
        <f t="shared" si="1544"/>
        <v>0</v>
      </c>
      <c r="AD5465">
        <f t="shared" si="1545"/>
        <v>0</v>
      </c>
      <c r="AE5465">
        <f t="shared" si="1546"/>
        <v>0</v>
      </c>
      <c r="AF5465">
        <f t="shared" si="1547"/>
        <v>0</v>
      </c>
    </row>
    <row r="5466" spans="1:32" x14ac:dyDescent="0.35">
      <c r="A5466">
        <v>20490.124039999999</v>
      </c>
      <c r="B5466">
        <v>19387.414570000001</v>
      </c>
      <c r="C5466">
        <v>1</v>
      </c>
      <c r="D5466">
        <v>589.28815699999996</v>
      </c>
      <c r="E5466">
        <v>0</v>
      </c>
      <c r="F5466">
        <v>0</v>
      </c>
      <c r="G5466">
        <v>1</v>
      </c>
      <c r="H5466">
        <v>1</v>
      </c>
      <c r="I5466">
        <v>6.8652807940000002</v>
      </c>
      <c r="J5466">
        <v>2</v>
      </c>
      <c r="K5466" s="5">
        <v>70.490594909999999</v>
      </c>
      <c r="L5466">
        <f t="shared" si="1530"/>
        <v>1.0568775927299934</v>
      </c>
      <c r="M5466">
        <f t="shared" si="1531"/>
        <v>0</v>
      </c>
      <c r="N5466">
        <f t="shared" si="1532"/>
        <v>310.71184300000004</v>
      </c>
      <c r="P5466">
        <f t="shared" si="1533"/>
        <v>1</v>
      </c>
      <c r="Q5466">
        <f t="shared" si="1534"/>
        <v>0</v>
      </c>
      <c r="R5466">
        <f t="shared" si="1535"/>
        <v>0</v>
      </c>
      <c r="S5466">
        <f t="shared" si="1536"/>
        <v>0</v>
      </c>
      <c r="U5466">
        <f t="shared" si="1537"/>
        <v>1</v>
      </c>
      <c r="V5466">
        <f t="shared" si="1538"/>
        <v>0</v>
      </c>
      <c r="W5466">
        <f t="shared" si="1539"/>
        <v>0</v>
      </c>
      <c r="X5466">
        <f t="shared" si="1540"/>
        <v>-5.6877592729993286E-2</v>
      </c>
      <c r="Y5466" s="9">
        <f t="shared" si="1541"/>
        <v>0.5</v>
      </c>
      <c r="Z5466" s="7">
        <f t="shared" si="1542"/>
        <v>0.29132093209471133</v>
      </c>
      <c r="AB5466">
        <f t="shared" si="1543"/>
        <v>0</v>
      </c>
      <c r="AC5466">
        <f t="shared" si="1544"/>
        <v>0</v>
      </c>
      <c r="AD5466">
        <f t="shared" si="1545"/>
        <v>0</v>
      </c>
      <c r="AE5466">
        <f t="shared" si="1546"/>
        <v>0</v>
      </c>
      <c r="AF5466">
        <f t="shared" si="1547"/>
        <v>0</v>
      </c>
    </row>
    <row r="5467" spans="1:32" x14ac:dyDescent="0.35">
      <c r="A5467">
        <v>49681.328309999997</v>
      </c>
      <c r="B5467">
        <v>49819.184549999998</v>
      </c>
      <c r="C5467">
        <v>0</v>
      </c>
      <c r="D5467">
        <v>684.65055080000002</v>
      </c>
      <c r="E5467">
        <v>0</v>
      </c>
      <c r="F5467">
        <v>0</v>
      </c>
      <c r="G5467">
        <v>0</v>
      </c>
      <c r="H5467">
        <v>0</v>
      </c>
      <c r="I5467">
        <v>259.77597730000002</v>
      </c>
      <c r="J5467">
        <v>2</v>
      </c>
      <c r="K5467" s="5">
        <v>106.6717384</v>
      </c>
      <c r="L5467">
        <f t="shared" si="1530"/>
        <v>0.99723286839708014</v>
      </c>
      <c r="M5467">
        <f t="shared" si="1531"/>
        <v>0</v>
      </c>
      <c r="N5467">
        <f t="shared" si="1532"/>
        <v>215.34944919999998</v>
      </c>
      <c r="P5467">
        <f t="shared" si="1533"/>
        <v>0</v>
      </c>
      <c r="Q5467">
        <f t="shared" si="1534"/>
        <v>1</v>
      </c>
      <c r="R5467">
        <f t="shared" si="1535"/>
        <v>0</v>
      </c>
      <c r="S5467">
        <f t="shared" si="1536"/>
        <v>0</v>
      </c>
      <c r="U5467">
        <f t="shared" si="1537"/>
        <v>0</v>
      </c>
      <c r="V5467">
        <f t="shared" si="1538"/>
        <v>0</v>
      </c>
      <c r="W5467">
        <f t="shared" si="1539"/>
        <v>1</v>
      </c>
      <c r="X5467">
        <f t="shared" si="1540"/>
        <v>2.7671316029198433E-3</v>
      </c>
      <c r="Y5467" s="9">
        <f t="shared" si="1541"/>
        <v>0</v>
      </c>
      <c r="Z5467" s="7">
        <f t="shared" si="1542"/>
        <v>7.6989412985262965E-3</v>
      </c>
      <c r="AB5467">
        <f t="shared" si="1543"/>
        <v>0</v>
      </c>
      <c r="AC5467">
        <f t="shared" si="1544"/>
        <v>0</v>
      </c>
      <c r="AD5467">
        <f t="shared" si="1545"/>
        <v>0</v>
      </c>
      <c r="AE5467">
        <f t="shared" si="1546"/>
        <v>0</v>
      </c>
      <c r="AF5467">
        <f t="shared" si="1547"/>
        <v>0</v>
      </c>
    </row>
    <row r="5468" spans="1:32" x14ac:dyDescent="0.35">
      <c r="A5468">
        <v>54403.06295</v>
      </c>
      <c r="B5468">
        <v>50058.292739999997</v>
      </c>
      <c r="C5468">
        <v>1</v>
      </c>
      <c r="D5468">
        <v>684.66446789999998</v>
      </c>
      <c r="E5468">
        <v>0</v>
      </c>
      <c r="F5468">
        <v>0</v>
      </c>
      <c r="G5468">
        <v>2</v>
      </c>
      <c r="H5468">
        <v>1</v>
      </c>
      <c r="I5468">
        <v>136.97977299999999</v>
      </c>
      <c r="J5468">
        <v>0</v>
      </c>
      <c r="K5468" s="5">
        <v>95.32574529</v>
      </c>
      <c r="L5468">
        <f t="shared" si="1530"/>
        <v>1.0867942147481238</v>
      </c>
      <c r="M5468">
        <f t="shared" si="1531"/>
        <v>0</v>
      </c>
      <c r="N5468">
        <f t="shared" si="1532"/>
        <v>215.33553210000002</v>
      </c>
      <c r="P5468">
        <f t="shared" si="1533"/>
        <v>0</v>
      </c>
      <c r="Q5468">
        <f t="shared" si="1534"/>
        <v>1</v>
      </c>
      <c r="R5468">
        <f t="shared" si="1535"/>
        <v>0</v>
      </c>
      <c r="S5468">
        <f t="shared" si="1536"/>
        <v>0</v>
      </c>
      <c r="U5468">
        <f t="shared" si="1537"/>
        <v>0</v>
      </c>
      <c r="V5468">
        <f t="shared" si="1538"/>
        <v>1</v>
      </c>
      <c r="W5468">
        <f t="shared" si="1539"/>
        <v>0</v>
      </c>
      <c r="X5468">
        <f t="shared" si="1540"/>
        <v>-8.6794214748123724E-2</v>
      </c>
      <c r="Y5468" s="9">
        <f t="shared" si="1541"/>
        <v>0.33333333333333331</v>
      </c>
      <c r="Z5468" s="7">
        <f t="shared" si="1542"/>
        <v>0</v>
      </c>
      <c r="AB5468">
        <f t="shared" si="1543"/>
        <v>0</v>
      </c>
      <c r="AC5468">
        <f t="shared" si="1544"/>
        <v>0</v>
      </c>
      <c r="AD5468">
        <f t="shared" si="1545"/>
        <v>0</v>
      </c>
      <c r="AE5468">
        <f t="shared" si="1546"/>
        <v>0</v>
      </c>
      <c r="AF5468">
        <f t="shared" si="1547"/>
        <v>0</v>
      </c>
    </row>
    <row r="5469" spans="1:32" x14ac:dyDescent="0.35">
      <c r="A5469">
        <v>53741.265319999999</v>
      </c>
      <c r="B5469">
        <v>61762.901169999997</v>
      </c>
      <c r="C5469">
        <v>1</v>
      </c>
      <c r="D5469">
        <v>626.61535319999996</v>
      </c>
      <c r="E5469">
        <v>3</v>
      </c>
      <c r="F5469">
        <v>1</v>
      </c>
      <c r="G5469">
        <v>4</v>
      </c>
      <c r="H5469">
        <v>0</v>
      </c>
      <c r="I5469">
        <v>185.42825920000001</v>
      </c>
      <c r="J5469">
        <v>3</v>
      </c>
      <c r="K5469" s="5">
        <v>95.972146530000003</v>
      </c>
      <c r="L5469">
        <f t="shared" si="1530"/>
        <v>0.87012210083977826</v>
      </c>
      <c r="M5469">
        <f t="shared" si="1531"/>
        <v>4</v>
      </c>
      <c r="N5469">
        <f t="shared" si="1532"/>
        <v>273.38464680000004</v>
      </c>
      <c r="P5469">
        <f t="shared" si="1533"/>
        <v>0</v>
      </c>
      <c r="Q5469">
        <f t="shared" si="1534"/>
        <v>1</v>
      </c>
      <c r="R5469">
        <f t="shared" si="1535"/>
        <v>0</v>
      </c>
      <c r="S5469">
        <f t="shared" si="1536"/>
        <v>0</v>
      </c>
      <c r="U5469">
        <f t="shared" si="1537"/>
        <v>0</v>
      </c>
      <c r="V5469">
        <f t="shared" si="1538"/>
        <v>1</v>
      </c>
      <c r="W5469">
        <f t="shared" si="1539"/>
        <v>0</v>
      </c>
      <c r="X5469">
        <f t="shared" si="1540"/>
        <v>0.12987789916022172</v>
      </c>
      <c r="Y5469" s="9">
        <f t="shared" si="1541"/>
        <v>0</v>
      </c>
      <c r="Z5469" s="7">
        <f t="shared" si="1542"/>
        <v>1.6178763759866002E-2</v>
      </c>
      <c r="AB5469">
        <f t="shared" si="1543"/>
        <v>0</v>
      </c>
      <c r="AC5469">
        <f t="shared" si="1544"/>
        <v>0</v>
      </c>
      <c r="AD5469">
        <f t="shared" si="1545"/>
        <v>0</v>
      </c>
      <c r="AE5469">
        <f t="shared" si="1546"/>
        <v>1</v>
      </c>
      <c r="AF5469">
        <f t="shared" si="1547"/>
        <v>0</v>
      </c>
    </row>
    <row r="5470" spans="1:32" x14ac:dyDescent="0.35">
      <c r="A5470">
        <v>45099.901290000002</v>
      </c>
      <c r="B5470">
        <v>55227.680160000004</v>
      </c>
      <c r="C5470">
        <v>0</v>
      </c>
      <c r="D5470">
        <v>644.37683549999997</v>
      </c>
      <c r="E5470">
        <v>1</v>
      </c>
      <c r="F5470">
        <v>0</v>
      </c>
      <c r="G5470">
        <v>1</v>
      </c>
      <c r="H5470">
        <v>1</v>
      </c>
      <c r="I5470">
        <v>81.504418490000006</v>
      </c>
      <c r="J5470">
        <v>1</v>
      </c>
      <c r="K5470" s="5">
        <v>85.789753899999994</v>
      </c>
      <c r="L5470">
        <f t="shared" si="1530"/>
        <v>0.81661770256040389</v>
      </c>
      <c r="M5470">
        <f t="shared" si="1531"/>
        <v>1</v>
      </c>
      <c r="N5470">
        <f t="shared" si="1532"/>
        <v>255.62316450000003</v>
      </c>
      <c r="P5470">
        <f t="shared" si="1533"/>
        <v>0</v>
      </c>
      <c r="Q5470">
        <f t="shared" si="1534"/>
        <v>1</v>
      </c>
      <c r="R5470">
        <f t="shared" si="1535"/>
        <v>0</v>
      </c>
      <c r="S5470">
        <f t="shared" si="1536"/>
        <v>0</v>
      </c>
      <c r="U5470">
        <f t="shared" si="1537"/>
        <v>1</v>
      </c>
      <c r="V5470">
        <f t="shared" si="1538"/>
        <v>0</v>
      </c>
      <c r="W5470">
        <f t="shared" si="1539"/>
        <v>0</v>
      </c>
      <c r="X5470">
        <f t="shared" si="1540"/>
        <v>0.18338229743959611</v>
      </c>
      <c r="Y5470" s="9">
        <f t="shared" si="1541"/>
        <v>0.5</v>
      </c>
      <c r="Z5470" s="7">
        <f t="shared" si="1542"/>
        <v>1.2269273476537872E-2</v>
      </c>
      <c r="AB5470">
        <f t="shared" si="1543"/>
        <v>1</v>
      </c>
      <c r="AC5470">
        <f t="shared" si="1544"/>
        <v>0</v>
      </c>
      <c r="AD5470">
        <f t="shared" si="1545"/>
        <v>0</v>
      </c>
      <c r="AE5470">
        <f t="shared" si="1546"/>
        <v>0</v>
      </c>
      <c r="AF5470">
        <f t="shared" si="1547"/>
        <v>0</v>
      </c>
    </row>
    <row r="5471" spans="1:32" x14ac:dyDescent="0.35">
      <c r="A5471">
        <v>51871.281490000001</v>
      </c>
      <c r="B5471">
        <v>63787.732409999997</v>
      </c>
      <c r="C5471">
        <v>1</v>
      </c>
      <c r="D5471">
        <v>659.93389339999999</v>
      </c>
      <c r="E5471">
        <v>1</v>
      </c>
      <c r="F5471">
        <v>0</v>
      </c>
      <c r="G5471">
        <v>1</v>
      </c>
      <c r="H5471">
        <v>1</v>
      </c>
      <c r="I5471">
        <v>299.62609090000001</v>
      </c>
      <c r="J5471">
        <v>1</v>
      </c>
      <c r="K5471" s="5">
        <v>115.3160081</v>
      </c>
      <c r="L5471">
        <f t="shared" si="1530"/>
        <v>0.81318585142036093</v>
      </c>
      <c r="M5471">
        <f t="shared" si="1531"/>
        <v>1</v>
      </c>
      <c r="N5471">
        <f t="shared" si="1532"/>
        <v>240.06610660000001</v>
      </c>
      <c r="P5471">
        <f t="shared" si="1533"/>
        <v>0</v>
      </c>
      <c r="Q5471">
        <f t="shared" si="1534"/>
        <v>1</v>
      </c>
      <c r="R5471">
        <f t="shared" si="1535"/>
        <v>0</v>
      </c>
      <c r="S5471">
        <f t="shared" si="1536"/>
        <v>0</v>
      </c>
      <c r="U5471">
        <f t="shared" si="1537"/>
        <v>0</v>
      </c>
      <c r="V5471">
        <f t="shared" si="1538"/>
        <v>0</v>
      </c>
      <c r="W5471">
        <f t="shared" si="1539"/>
        <v>1</v>
      </c>
      <c r="X5471">
        <f t="shared" si="1540"/>
        <v>0.18681414857963904</v>
      </c>
      <c r="Y5471" s="9">
        <f t="shared" si="1541"/>
        <v>0.5</v>
      </c>
      <c r="Z5471" s="7">
        <f t="shared" si="1542"/>
        <v>3.3374930634253387E-3</v>
      </c>
      <c r="AB5471">
        <f t="shared" si="1543"/>
        <v>1</v>
      </c>
      <c r="AC5471">
        <f t="shared" si="1544"/>
        <v>0</v>
      </c>
      <c r="AD5471">
        <f t="shared" si="1545"/>
        <v>0</v>
      </c>
      <c r="AE5471">
        <f t="shared" si="1546"/>
        <v>0</v>
      </c>
      <c r="AF5471">
        <f t="shared" si="1547"/>
        <v>0</v>
      </c>
    </row>
    <row r="5472" spans="1:32" x14ac:dyDescent="0.35">
      <c r="A5472">
        <v>72731.672130000006</v>
      </c>
      <c r="B5472">
        <v>60848.715389999998</v>
      </c>
      <c r="C5472">
        <v>1</v>
      </c>
      <c r="D5472">
        <v>619.25926630000004</v>
      </c>
      <c r="E5472">
        <v>1</v>
      </c>
      <c r="F5472">
        <v>0</v>
      </c>
      <c r="G5472">
        <v>2</v>
      </c>
      <c r="H5472">
        <v>0</v>
      </c>
      <c r="I5472">
        <v>186.82740509999999</v>
      </c>
      <c r="J5472">
        <v>0</v>
      </c>
      <c r="K5472" s="5">
        <v>79.554155069999993</v>
      </c>
      <c r="L5472">
        <f t="shared" si="1530"/>
        <v>1.1952868957682692</v>
      </c>
      <c r="M5472">
        <f t="shared" si="1531"/>
        <v>1</v>
      </c>
      <c r="N5472">
        <f t="shared" si="1532"/>
        <v>280.74073369999996</v>
      </c>
      <c r="P5472">
        <f t="shared" si="1533"/>
        <v>0</v>
      </c>
      <c r="Q5472">
        <f t="shared" si="1534"/>
        <v>1</v>
      </c>
      <c r="R5472">
        <f t="shared" si="1535"/>
        <v>0</v>
      </c>
      <c r="S5472">
        <f t="shared" si="1536"/>
        <v>0</v>
      </c>
      <c r="U5472">
        <f t="shared" si="1537"/>
        <v>1</v>
      </c>
      <c r="V5472">
        <f t="shared" si="1538"/>
        <v>0</v>
      </c>
      <c r="W5472">
        <f t="shared" si="1539"/>
        <v>0</v>
      </c>
      <c r="X5472">
        <f t="shared" si="1540"/>
        <v>-0.19528689576826921</v>
      </c>
      <c r="Y5472" s="9">
        <f t="shared" si="1541"/>
        <v>0</v>
      </c>
      <c r="Z5472" s="7">
        <f t="shared" si="1542"/>
        <v>0</v>
      </c>
      <c r="AB5472">
        <f t="shared" si="1543"/>
        <v>1</v>
      </c>
      <c r="AC5472">
        <f t="shared" si="1544"/>
        <v>0</v>
      </c>
      <c r="AD5472">
        <f t="shared" si="1545"/>
        <v>0</v>
      </c>
      <c r="AE5472">
        <f t="shared" si="1546"/>
        <v>0</v>
      </c>
      <c r="AF5472">
        <f t="shared" si="1547"/>
        <v>0</v>
      </c>
    </row>
    <row r="5473" spans="1:32" x14ac:dyDescent="0.35">
      <c r="A5473">
        <v>55726.01253</v>
      </c>
      <c r="B5473">
        <v>68963.475109999999</v>
      </c>
      <c r="C5473">
        <v>1</v>
      </c>
      <c r="D5473">
        <v>580.91599829999996</v>
      </c>
      <c r="E5473">
        <v>1</v>
      </c>
      <c r="F5473">
        <v>0</v>
      </c>
      <c r="G5473">
        <v>1</v>
      </c>
      <c r="H5473">
        <v>0</v>
      </c>
      <c r="I5473">
        <v>292.03636440000002</v>
      </c>
      <c r="J5473">
        <v>2</v>
      </c>
      <c r="K5473" s="5">
        <v>88.958921739999994</v>
      </c>
      <c r="L5473">
        <f t="shared" si="1530"/>
        <v>0.80805110880961817</v>
      </c>
      <c r="M5473">
        <f t="shared" si="1531"/>
        <v>1</v>
      </c>
      <c r="N5473">
        <f t="shared" si="1532"/>
        <v>319.08400170000004</v>
      </c>
      <c r="P5473">
        <f t="shared" si="1533"/>
        <v>1</v>
      </c>
      <c r="Q5473">
        <f t="shared" si="1534"/>
        <v>0</v>
      </c>
      <c r="R5473">
        <f t="shared" si="1535"/>
        <v>0</v>
      </c>
      <c r="S5473">
        <f t="shared" si="1536"/>
        <v>0</v>
      </c>
      <c r="U5473">
        <f t="shared" si="1537"/>
        <v>1</v>
      </c>
      <c r="V5473">
        <f t="shared" si="1538"/>
        <v>0</v>
      </c>
      <c r="W5473">
        <f t="shared" si="1539"/>
        <v>0</v>
      </c>
      <c r="X5473">
        <f t="shared" si="1540"/>
        <v>0.19194889119038189</v>
      </c>
      <c r="Y5473" s="9">
        <f t="shared" si="1541"/>
        <v>0</v>
      </c>
      <c r="Z5473" s="7">
        <f t="shared" si="1542"/>
        <v>6.8484621910325349E-3</v>
      </c>
      <c r="AB5473">
        <f t="shared" si="1543"/>
        <v>1</v>
      </c>
      <c r="AC5473">
        <f t="shared" si="1544"/>
        <v>0</v>
      </c>
      <c r="AD5473">
        <f t="shared" si="1545"/>
        <v>0</v>
      </c>
      <c r="AE5473">
        <f t="shared" si="1546"/>
        <v>0</v>
      </c>
      <c r="AF5473">
        <f t="shared" si="1547"/>
        <v>0</v>
      </c>
    </row>
    <row r="5474" spans="1:32" x14ac:dyDescent="0.35">
      <c r="A5474">
        <v>44399.473619999997</v>
      </c>
      <c r="B5474">
        <v>40178.448479999999</v>
      </c>
      <c r="C5474">
        <v>1</v>
      </c>
      <c r="D5474">
        <v>648.03903609999998</v>
      </c>
      <c r="E5474">
        <v>0</v>
      </c>
      <c r="F5474">
        <v>1</v>
      </c>
      <c r="G5474">
        <v>3</v>
      </c>
      <c r="H5474">
        <v>0</v>
      </c>
      <c r="I5474">
        <v>233.14390209999999</v>
      </c>
      <c r="J5474">
        <v>1</v>
      </c>
      <c r="K5474" s="5">
        <v>72.117878219999994</v>
      </c>
      <c r="L5474">
        <f t="shared" si="1530"/>
        <v>1.1050569471865281</v>
      </c>
      <c r="M5474">
        <f t="shared" si="1531"/>
        <v>1</v>
      </c>
      <c r="N5474">
        <f t="shared" si="1532"/>
        <v>251.96096390000002</v>
      </c>
      <c r="P5474">
        <f t="shared" si="1533"/>
        <v>0</v>
      </c>
      <c r="Q5474">
        <f t="shared" si="1534"/>
        <v>1</v>
      </c>
      <c r="R5474">
        <f t="shared" si="1535"/>
        <v>0</v>
      </c>
      <c r="S5474">
        <f t="shared" si="1536"/>
        <v>0</v>
      </c>
      <c r="U5474">
        <f t="shared" si="1537"/>
        <v>1</v>
      </c>
      <c r="V5474">
        <f t="shared" si="1538"/>
        <v>0</v>
      </c>
      <c r="W5474">
        <f t="shared" si="1539"/>
        <v>0</v>
      </c>
      <c r="X5474">
        <f t="shared" si="1540"/>
        <v>-0.10505694718652804</v>
      </c>
      <c r="Y5474" s="9">
        <f t="shared" si="1541"/>
        <v>0</v>
      </c>
      <c r="Z5474" s="7">
        <f t="shared" si="1542"/>
        <v>4.2891964618962256E-3</v>
      </c>
      <c r="AB5474">
        <f t="shared" si="1543"/>
        <v>1</v>
      </c>
      <c r="AC5474">
        <f t="shared" si="1544"/>
        <v>0</v>
      </c>
      <c r="AD5474">
        <f t="shared" si="1545"/>
        <v>0</v>
      </c>
      <c r="AE5474">
        <f t="shared" si="1546"/>
        <v>0</v>
      </c>
      <c r="AF5474">
        <f t="shared" si="1547"/>
        <v>0</v>
      </c>
    </row>
    <row r="5475" spans="1:32" x14ac:dyDescent="0.35">
      <c r="A5475">
        <v>42497.032740000002</v>
      </c>
      <c r="B5475">
        <v>37634.717709999997</v>
      </c>
      <c r="C5475">
        <v>1</v>
      </c>
      <c r="D5475">
        <v>653.25163050000003</v>
      </c>
      <c r="E5475">
        <v>0</v>
      </c>
      <c r="F5475">
        <v>0</v>
      </c>
      <c r="G5475">
        <v>3</v>
      </c>
      <c r="H5475">
        <v>0</v>
      </c>
      <c r="I5475">
        <v>263.54797610000003</v>
      </c>
      <c r="J5475">
        <v>1</v>
      </c>
      <c r="K5475" s="5">
        <v>92.129481249999998</v>
      </c>
      <c r="L5475">
        <f t="shared" si="1530"/>
        <v>1.1291975953551003</v>
      </c>
      <c r="M5475">
        <f t="shared" si="1531"/>
        <v>0</v>
      </c>
      <c r="N5475">
        <f t="shared" si="1532"/>
        <v>246.74836949999997</v>
      </c>
      <c r="P5475">
        <f t="shared" si="1533"/>
        <v>0</v>
      </c>
      <c r="Q5475">
        <f t="shared" si="1534"/>
        <v>1</v>
      </c>
      <c r="R5475">
        <f t="shared" si="1535"/>
        <v>0</v>
      </c>
      <c r="S5475">
        <f t="shared" si="1536"/>
        <v>0</v>
      </c>
      <c r="U5475">
        <f t="shared" si="1537"/>
        <v>0</v>
      </c>
      <c r="V5475">
        <f t="shared" si="1538"/>
        <v>1</v>
      </c>
      <c r="W5475">
        <f t="shared" si="1539"/>
        <v>0</v>
      </c>
      <c r="X5475">
        <f t="shared" si="1540"/>
        <v>-0.12919759535510025</v>
      </c>
      <c r="Y5475" s="9">
        <f t="shared" si="1541"/>
        <v>0</v>
      </c>
      <c r="Z5475" s="7">
        <f t="shared" si="1542"/>
        <v>3.7943755622716767E-3</v>
      </c>
      <c r="AB5475">
        <f t="shared" si="1543"/>
        <v>0</v>
      </c>
      <c r="AC5475">
        <f t="shared" si="1544"/>
        <v>0</v>
      </c>
      <c r="AD5475">
        <f t="shared" si="1545"/>
        <v>0</v>
      </c>
      <c r="AE5475">
        <f t="shared" si="1546"/>
        <v>0</v>
      </c>
      <c r="AF5475">
        <f t="shared" si="1547"/>
        <v>0</v>
      </c>
    </row>
    <row r="5476" spans="1:32" x14ac:dyDescent="0.35">
      <c r="A5476">
        <v>47452.214630000002</v>
      </c>
      <c r="B5476">
        <v>53908.260900000001</v>
      </c>
      <c r="C5476">
        <v>1</v>
      </c>
      <c r="D5476">
        <v>718.05236820000005</v>
      </c>
      <c r="E5476">
        <v>0</v>
      </c>
      <c r="F5476">
        <v>0</v>
      </c>
      <c r="G5476">
        <v>3</v>
      </c>
      <c r="H5476">
        <v>0</v>
      </c>
      <c r="I5476">
        <v>82.005209640000004</v>
      </c>
      <c r="J5476">
        <v>1</v>
      </c>
      <c r="K5476" s="5">
        <v>115.8229748</v>
      </c>
      <c r="L5476">
        <f t="shared" si="1530"/>
        <v>0.88024013087760355</v>
      </c>
      <c r="M5476">
        <f t="shared" si="1531"/>
        <v>0</v>
      </c>
      <c r="N5476">
        <f t="shared" si="1532"/>
        <v>181.94763179999995</v>
      </c>
      <c r="P5476">
        <f t="shared" si="1533"/>
        <v>0</v>
      </c>
      <c r="Q5476">
        <f t="shared" si="1534"/>
        <v>0</v>
      </c>
      <c r="R5476">
        <f t="shared" si="1535"/>
        <v>1</v>
      </c>
      <c r="S5476">
        <f t="shared" si="1536"/>
        <v>0</v>
      </c>
      <c r="U5476">
        <f t="shared" si="1537"/>
        <v>0</v>
      </c>
      <c r="V5476">
        <f t="shared" si="1538"/>
        <v>0</v>
      </c>
      <c r="W5476">
        <f t="shared" si="1539"/>
        <v>1</v>
      </c>
      <c r="X5476">
        <f t="shared" si="1540"/>
        <v>0.11975986912239639</v>
      </c>
      <c r="Y5476" s="9">
        <f t="shared" si="1541"/>
        <v>0</v>
      </c>
      <c r="Z5476" s="7">
        <f t="shared" si="1542"/>
        <v>1.2194347217572701E-2</v>
      </c>
      <c r="AB5476">
        <f t="shared" si="1543"/>
        <v>0</v>
      </c>
      <c r="AC5476">
        <f t="shared" si="1544"/>
        <v>0</v>
      </c>
      <c r="AD5476">
        <f t="shared" si="1545"/>
        <v>0</v>
      </c>
      <c r="AE5476">
        <f t="shared" si="1546"/>
        <v>0</v>
      </c>
      <c r="AF5476">
        <f t="shared" si="1547"/>
        <v>0</v>
      </c>
    </row>
    <row r="5477" spans="1:32" x14ac:dyDescent="0.35">
      <c r="A5477">
        <v>74551.099430000002</v>
      </c>
      <c r="B5477">
        <v>65815.037890000007</v>
      </c>
      <c r="C5477">
        <v>1</v>
      </c>
      <c r="D5477">
        <v>610.90039639999998</v>
      </c>
      <c r="E5477">
        <v>0</v>
      </c>
      <c r="F5477">
        <v>0</v>
      </c>
      <c r="G5477">
        <v>1</v>
      </c>
      <c r="H5477">
        <v>0</v>
      </c>
      <c r="I5477">
        <v>195.40241349999999</v>
      </c>
      <c r="J5477">
        <v>0</v>
      </c>
      <c r="K5477" s="5">
        <v>82.166918980000005</v>
      </c>
      <c r="L5477">
        <f t="shared" si="1530"/>
        <v>1.1327365571771153</v>
      </c>
      <c r="M5477">
        <f t="shared" si="1531"/>
        <v>0</v>
      </c>
      <c r="N5477">
        <f t="shared" si="1532"/>
        <v>289.09960360000002</v>
      </c>
      <c r="P5477">
        <f t="shared" si="1533"/>
        <v>0</v>
      </c>
      <c r="Q5477">
        <f t="shared" si="1534"/>
        <v>1</v>
      </c>
      <c r="R5477">
        <f t="shared" si="1535"/>
        <v>0</v>
      </c>
      <c r="S5477">
        <f t="shared" si="1536"/>
        <v>0</v>
      </c>
      <c r="U5477">
        <f t="shared" si="1537"/>
        <v>1</v>
      </c>
      <c r="V5477">
        <f t="shared" si="1538"/>
        <v>0</v>
      </c>
      <c r="W5477">
        <f t="shared" si="1539"/>
        <v>0</v>
      </c>
      <c r="X5477">
        <f t="shared" si="1540"/>
        <v>-0.1327365571771153</v>
      </c>
      <c r="Y5477" s="9">
        <f t="shared" si="1541"/>
        <v>0</v>
      </c>
      <c r="Z5477" s="7">
        <f t="shared" si="1542"/>
        <v>0</v>
      </c>
      <c r="AB5477">
        <f t="shared" si="1543"/>
        <v>0</v>
      </c>
      <c r="AC5477">
        <f t="shared" si="1544"/>
        <v>0</v>
      </c>
      <c r="AD5477">
        <f t="shared" si="1545"/>
        <v>0</v>
      </c>
      <c r="AE5477">
        <f t="shared" si="1546"/>
        <v>0</v>
      </c>
      <c r="AF5477">
        <f t="shared" si="1547"/>
        <v>0</v>
      </c>
    </row>
    <row r="5478" spans="1:32" x14ac:dyDescent="0.35">
      <c r="A5478">
        <v>47250.48936</v>
      </c>
      <c r="B5478">
        <v>34576.955699999999</v>
      </c>
      <c r="C5478">
        <v>0</v>
      </c>
      <c r="D5478">
        <v>703.42480869999997</v>
      </c>
      <c r="E5478">
        <v>0</v>
      </c>
      <c r="F5478">
        <v>0</v>
      </c>
      <c r="G5478">
        <v>3</v>
      </c>
      <c r="H5478">
        <v>0</v>
      </c>
      <c r="I5478">
        <v>110.0770062</v>
      </c>
      <c r="J5478">
        <v>1</v>
      </c>
      <c r="K5478" s="5">
        <v>109.2760042</v>
      </c>
      <c r="L5478">
        <f t="shared" si="1530"/>
        <v>1.3665312172060307</v>
      </c>
      <c r="M5478">
        <f t="shared" si="1531"/>
        <v>0</v>
      </c>
      <c r="N5478">
        <f t="shared" si="1532"/>
        <v>196.57519130000003</v>
      </c>
      <c r="P5478">
        <f t="shared" si="1533"/>
        <v>0</v>
      </c>
      <c r="Q5478">
        <f t="shared" si="1534"/>
        <v>0</v>
      </c>
      <c r="R5478">
        <f t="shared" si="1535"/>
        <v>1</v>
      </c>
      <c r="S5478">
        <f t="shared" si="1536"/>
        <v>0</v>
      </c>
      <c r="U5478">
        <f t="shared" si="1537"/>
        <v>0</v>
      </c>
      <c r="V5478">
        <f t="shared" si="1538"/>
        <v>0</v>
      </c>
      <c r="W5478">
        <f t="shared" si="1539"/>
        <v>1</v>
      </c>
      <c r="X5478">
        <f t="shared" si="1540"/>
        <v>-0.36653121720603071</v>
      </c>
      <c r="Y5478" s="9">
        <f t="shared" si="1541"/>
        <v>0</v>
      </c>
      <c r="Z5478" s="7">
        <f t="shared" si="1542"/>
        <v>9.0845493942948458E-3</v>
      </c>
      <c r="AB5478">
        <f t="shared" si="1543"/>
        <v>0</v>
      </c>
      <c r="AC5478">
        <f t="shared" si="1544"/>
        <v>0</v>
      </c>
      <c r="AD5478">
        <f t="shared" si="1545"/>
        <v>0</v>
      </c>
      <c r="AE5478">
        <f t="shared" si="1546"/>
        <v>0</v>
      </c>
      <c r="AF5478">
        <f t="shared" si="1547"/>
        <v>0</v>
      </c>
    </row>
    <row r="5479" spans="1:32" x14ac:dyDescent="0.35">
      <c r="A5479">
        <v>49703.08483</v>
      </c>
      <c r="B5479">
        <v>45934.132879999997</v>
      </c>
      <c r="C5479">
        <v>1</v>
      </c>
      <c r="D5479">
        <v>592.64652609999996</v>
      </c>
      <c r="E5479">
        <v>0</v>
      </c>
      <c r="F5479">
        <v>0</v>
      </c>
      <c r="G5479">
        <v>0</v>
      </c>
      <c r="H5479">
        <v>0</v>
      </c>
      <c r="I5479">
        <v>246.36940910000001</v>
      </c>
      <c r="J5479">
        <v>0</v>
      </c>
      <c r="K5479" s="5">
        <v>71.902995899999993</v>
      </c>
      <c r="L5479">
        <f t="shared" si="1530"/>
        <v>1.0820512266955413</v>
      </c>
      <c r="M5479">
        <f t="shared" si="1531"/>
        <v>0</v>
      </c>
      <c r="N5479">
        <f t="shared" si="1532"/>
        <v>307.35347390000004</v>
      </c>
      <c r="P5479">
        <f t="shared" si="1533"/>
        <v>1</v>
      </c>
      <c r="Q5479">
        <f t="shared" si="1534"/>
        <v>0</v>
      </c>
      <c r="R5479">
        <f t="shared" si="1535"/>
        <v>0</v>
      </c>
      <c r="S5479">
        <f t="shared" si="1536"/>
        <v>0</v>
      </c>
      <c r="U5479">
        <f t="shared" si="1537"/>
        <v>1</v>
      </c>
      <c r="V5479">
        <f t="shared" si="1538"/>
        <v>0</v>
      </c>
      <c r="W5479">
        <f t="shared" si="1539"/>
        <v>0</v>
      </c>
      <c r="X5479">
        <f t="shared" si="1540"/>
        <v>-8.2051226695541407E-2</v>
      </c>
      <c r="Y5479" s="9">
        <f t="shared" si="1541"/>
        <v>0</v>
      </c>
      <c r="Z5479" s="7">
        <f t="shared" si="1542"/>
        <v>0</v>
      </c>
      <c r="AB5479">
        <f t="shared" si="1543"/>
        <v>0</v>
      </c>
      <c r="AC5479">
        <f t="shared" si="1544"/>
        <v>0</v>
      </c>
      <c r="AD5479">
        <f t="shared" si="1545"/>
        <v>0</v>
      </c>
      <c r="AE5479">
        <f t="shared" si="1546"/>
        <v>0</v>
      </c>
      <c r="AF5479">
        <f t="shared" si="1547"/>
        <v>0</v>
      </c>
    </row>
    <row r="5480" spans="1:32" x14ac:dyDescent="0.35">
      <c r="A5480">
        <v>42765.296439999998</v>
      </c>
      <c r="B5480">
        <v>48447.921670000003</v>
      </c>
      <c r="C5480">
        <v>0</v>
      </c>
      <c r="D5480">
        <v>582.76989000000003</v>
      </c>
      <c r="E5480">
        <v>2</v>
      </c>
      <c r="F5480">
        <v>0</v>
      </c>
      <c r="G5480">
        <v>2</v>
      </c>
      <c r="H5480">
        <v>1</v>
      </c>
      <c r="I5480">
        <v>292.9651495</v>
      </c>
      <c r="J5480">
        <v>1</v>
      </c>
      <c r="K5480" s="5">
        <v>110.9851639</v>
      </c>
      <c r="L5480">
        <f t="shared" si="1530"/>
        <v>0.88270652209382994</v>
      </c>
      <c r="M5480">
        <f t="shared" si="1531"/>
        <v>2</v>
      </c>
      <c r="N5480">
        <f t="shared" si="1532"/>
        <v>317.23010999999997</v>
      </c>
      <c r="P5480">
        <f t="shared" si="1533"/>
        <v>1</v>
      </c>
      <c r="Q5480">
        <f t="shared" si="1534"/>
        <v>0</v>
      </c>
      <c r="R5480">
        <f t="shared" si="1535"/>
        <v>0</v>
      </c>
      <c r="S5480">
        <f t="shared" si="1536"/>
        <v>0</v>
      </c>
      <c r="U5480">
        <f t="shared" si="1537"/>
        <v>0</v>
      </c>
      <c r="V5480">
        <f t="shared" si="1538"/>
        <v>0</v>
      </c>
      <c r="W5480">
        <f t="shared" si="1539"/>
        <v>1</v>
      </c>
      <c r="X5480">
        <f t="shared" si="1540"/>
        <v>0.1172934779061701</v>
      </c>
      <c r="Y5480" s="9">
        <f t="shared" si="1541"/>
        <v>0.33333333333333331</v>
      </c>
      <c r="Z5480" s="7">
        <f t="shared" si="1542"/>
        <v>3.4133752827143014E-3</v>
      </c>
      <c r="AB5480">
        <f t="shared" si="1543"/>
        <v>0</v>
      </c>
      <c r="AC5480">
        <f t="shared" si="1544"/>
        <v>1</v>
      </c>
      <c r="AD5480">
        <f t="shared" si="1545"/>
        <v>0</v>
      </c>
      <c r="AE5480">
        <f t="shared" si="1546"/>
        <v>0</v>
      </c>
      <c r="AF5480">
        <f t="shared" si="1547"/>
        <v>0</v>
      </c>
    </row>
    <row r="5481" spans="1:32" x14ac:dyDescent="0.35">
      <c r="A5481">
        <v>66484.750360000005</v>
      </c>
      <c r="B5481">
        <v>59581.974620000001</v>
      </c>
      <c r="C5481">
        <v>1</v>
      </c>
      <c r="D5481">
        <v>634.95687780000003</v>
      </c>
      <c r="E5481">
        <v>0</v>
      </c>
      <c r="F5481">
        <v>1</v>
      </c>
      <c r="G5481">
        <v>0</v>
      </c>
      <c r="H5481">
        <v>1</v>
      </c>
      <c r="I5481">
        <v>68.772105350000004</v>
      </c>
      <c r="J5481">
        <v>2</v>
      </c>
      <c r="K5481" s="5">
        <v>85.652337810000006</v>
      </c>
      <c r="L5481">
        <f t="shared" si="1530"/>
        <v>1.1158534235232098</v>
      </c>
      <c r="M5481">
        <f t="shared" si="1531"/>
        <v>1</v>
      </c>
      <c r="N5481">
        <f t="shared" si="1532"/>
        <v>265.04312219999997</v>
      </c>
      <c r="P5481">
        <f t="shared" si="1533"/>
        <v>0</v>
      </c>
      <c r="Q5481">
        <f t="shared" si="1534"/>
        <v>1</v>
      </c>
      <c r="R5481">
        <f t="shared" si="1535"/>
        <v>0</v>
      </c>
      <c r="S5481">
        <f t="shared" si="1536"/>
        <v>0</v>
      </c>
      <c r="U5481">
        <f t="shared" si="1537"/>
        <v>1</v>
      </c>
      <c r="V5481">
        <f t="shared" si="1538"/>
        <v>0</v>
      </c>
      <c r="W5481">
        <f t="shared" si="1539"/>
        <v>0</v>
      </c>
      <c r="X5481">
        <f t="shared" si="1540"/>
        <v>-0.11585342352320992</v>
      </c>
      <c r="Y5481" s="9">
        <f t="shared" si="1541"/>
        <v>1</v>
      </c>
      <c r="Z5481" s="7">
        <f t="shared" si="1542"/>
        <v>2.9081558428689282E-2</v>
      </c>
      <c r="AB5481">
        <f t="shared" si="1543"/>
        <v>1</v>
      </c>
      <c r="AC5481">
        <f t="shared" si="1544"/>
        <v>0</v>
      </c>
      <c r="AD5481">
        <f t="shared" si="1545"/>
        <v>0</v>
      </c>
      <c r="AE5481">
        <f t="shared" si="1546"/>
        <v>0</v>
      </c>
      <c r="AF5481">
        <f t="shared" si="1547"/>
        <v>0</v>
      </c>
    </row>
    <row r="5482" spans="1:32" x14ac:dyDescent="0.35">
      <c r="A5482">
        <v>79397.558820000006</v>
      </c>
      <c r="B5482">
        <v>85569.562479999993</v>
      </c>
      <c r="C5482">
        <v>1</v>
      </c>
      <c r="D5482">
        <v>602.95454949999998</v>
      </c>
      <c r="E5482">
        <v>0</v>
      </c>
      <c r="F5482">
        <v>0</v>
      </c>
      <c r="G5482">
        <v>2</v>
      </c>
      <c r="H5482">
        <v>0</v>
      </c>
      <c r="I5482">
        <v>222.48815959999999</v>
      </c>
      <c r="J5482">
        <v>1</v>
      </c>
      <c r="K5482" s="5">
        <v>73.111683560000003</v>
      </c>
      <c r="L5482">
        <f t="shared" si="1530"/>
        <v>0.9278715061626901</v>
      </c>
      <c r="M5482">
        <f t="shared" si="1531"/>
        <v>0</v>
      </c>
      <c r="N5482">
        <f t="shared" si="1532"/>
        <v>297.04545050000002</v>
      </c>
      <c r="P5482">
        <f t="shared" si="1533"/>
        <v>0</v>
      </c>
      <c r="Q5482">
        <f t="shared" si="1534"/>
        <v>1</v>
      </c>
      <c r="R5482">
        <f t="shared" si="1535"/>
        <v>0</v>
      </c>
      <c r="S5482">
        <f t="shared" si="1536"/>
        <v>0</v>
      </c>
      <c r="U5482">
        <f t="shared" si="1537"/>
        <v>1</v>
      </c>
      <c r="V5482">
        <f t="shared" si="1538"/>
        <v>0</v>
      </c>
      <c r="W5482">
        <f t="shared" si="1539"/>
        <v>0</v>
      </c>
      <c r="X5482">
        <f t="shared" si="1540"/>
        <v>7.2128493837309945E-2</v>
      </c>
      <c r="Y5482" s="9">
        <f t="shared" si="1541"/>
        <v>0</v>
      </c>
      <c r="Z5482" s="7">
        <f t="shared" si="1542"/>
        <v>4.4946212050018686E-3</v>
      </c>
      <c r="AB5482">
        <f t="shared" si="1543"/>
        <v>0</v>
      </c>
      <c r="AC5482">
        <f t="shared" si="1544"/>
        <v>0</v>
      </c>
      <c r="AD5482">
        <f t="shared" si="1545"/>
        <v>0</v>
      </c>
      <c r="AE5482">
        <f t="shared" si="1546"/>
        <v>0</v>
      </c>
      <c r="AF5482">
        <f t="shared" si="1547"/>
        <v>0</v>
      </c>
    </row>
    <row r="5483" spans="1:32" x14ac:dyDescent="0.35">
      <c r="A5483">
        <v>56759.195740000003</v>
      </c>
      <c r="B5483">
        <v>62212.146269999997</v>
      </c>
      <c r="C5483">
        <v>0</v>
      </c>
      <c r="D5483">
        <v>582.06920960000002</v>
      </c>
      <c r="E5483">
        <v>0</v>
      </c>
      <c r="F5483">
        <v>0</v>
      </c>
      <c r="G5483">
        <v>3</v>
      </c>
      <c r="H5483">
        <v>1</v>
      </c>
      <c r="I5483">
        <v>225.0321649</v>
      </c>
      <c r="J5483">
        <v>2</v>
      </c>
      <c r="K5483" s="5">
        <v>86.6520759</v>
      </c>
      <c r="L5483">
        <f t="shared" si="1530"/>
        <v>0.9123491013099877</v>
      </c>
      <c r="M5483">
        <f t="shared" si="1531"/>
        <v>0</v>
      </c>
      <c r="N5483">
        <f t="shared" si="1532"/>
        <v>317.93079039999998</v>
      </c>
      <c r="P5483">
        <f t="shared" si="1533"/>
        <v>1</v>
      </c>
      <c r="Q5483">
        <f t="shared" si="1534"/>
        <v>0</v>
      </c>
      <c r="R5483">
        <f t="shared" si="1535"/>
        <v>0</v>
      </c>
      <c r="S5483">
        <f t="shared" si="1536"/>
        <v>0</v>
      </c>
      <c r="U5483">
        <f t="shared" si="1537"/>
        <v>1</v>
      </c>
      <c r="V5483">
        <f t="shared" si="1538"/>
        <v>0</v>
      </c>
      <c r="W5483">
        <f t="shared" si="1539"/>
        <v>0</v>
      </c>
      <c r="X5483">
        <f t="shared" si="1540"/>
        <v>8.7650898690012274E-2</v>
      </c>
      <c r="Y5483" s="9">
        <f t="shared" si="1541"/>
        <v>0.25</v>
      </c>
      <c r="Z5483" s="7">
        <f t="shared" si="1542"/>
        <v>8.8876183584189472E-3</v>
      </c>
      <c r="AB5483">
        <f t="shared" si="1543"/>
        <v>0</v>
      </c>
      <c r="AC5483">
        <f t="shared" si="1544"/>
        <v>0</v>
      </c>
      <c r="AD5483">
        <f t="shared" si="1545"/>
        <v>0</v>
      </c>
      <c r="AE5483">
        <f t="shared" si="1546"/>
        <v>0</v>
      </c>
      <c r="AF5483">
        <f t="shared" si="1547"/>
        <v>0</v>
      </c>
    </row>
    <row r="5484" spans="1:32" x14ac:dyDescent="0.35">
      <c r="A5484">
        <v>51241.593560000001</v>
      </c>
      <c r="B5484">
        <v>58427.796979999999</v>
      </c>
      <c r="C5484">
        <v>1</v>
      </c>
      <c r="D5484">
        <v>747.21651580000002</v>
      </c>
      <c r="E5484">
        <v>1</v>
      </c>
      <c r="F5484">
        <v>1</v>
      </c>
      <c r="G5484">
        <v>1</v>
      </c>
      <c r="H5484">
        <v>0</v>
      </c>
      <c r="I5484">
        <v>108.9259136</v>
      </c>
      <c r="J5484">
        <v>0</v>
      </c>
      <c r="K5484" s="5">
        <v>98.059199640000003</v>
      </c>
      <c r="L5484">
        <f t="shared" si="1530"/>
        <v>0.87700711319887936</v>
      </c>
      <c r="M5484">
        <f t="shared" si="1531"/>
        <v>2</v>
      </c>
      <c r="N5484">
        <f t="shared" si="1532"/>
        <v>152.78348419999998</v>
      </c>
      <c r="P5484">
        <f t="shared" si="1533"/>
        <v>0</v>
      </c>
      <c r="Q5484">
        <f t="shared" si="1534"/>
        <v>0</v>
      </c>
      <c r="R5484">
        <f t="shared" si="1535"/>
        <v>1</v>
      </c>
      <c r="S5484">
        <f t="shared" si="1536"/>
        <v>0</v>
      </c>
      <c r="U5484">
        <f t="shared" si="1537"/>
        <v>0</v>
      </c>
      <c r="V5484">
        <f t="shared" si="1538"/>
        <v>1</v>
      </c>
      <c r="W5484">
        <f t="shared" si="1539"/>
        <v>0</v>
      </c>
      <c r="X5484">
        <f t="shared" si="1540"/>
        <v>0.12299288680112064</v>
      </c>
      <c r="Y5484" s="9">
        <f t="shared" si="1541"/>
        <v>0</v>
      </c>
      <c r="Z5484" s="7">
        <f t="shared" si="1542"/>
        <v>0</v>
      </c>
      <c r="AB5484">
        <f t="shared" si="1543"/>
        <v>0</v>
      </c>
      <c r="AC5484">
        <f t="shared" si="1544"/>
        <v>1</v>
      </c>
      <c r="AD5484">
        <f t="shared" si="1545"/>
        <v>0</v>
      </c>
      <c r="AE5484">
        <f t="shared" si="1546"/>
        <v>0</v>
      </c>
      <c r="AF5484">
        <f t="shared" si="1547"/>
        <v>0</v>
      </c>
    </row>
    <row r="5485" spans="1:32" x14ac:dyDescent="0.35">
      <c r="A5485">
        <v>50551.7425</v>
      </c>
      <c r="B5485">
        <v>62597.124739999999</v>
      </c>
      <c r="C5485">
        <v>1</v>
      </c>
      <c r="D5485">
        <v>627.41761819999999</v>
      </c>
      <c r="E5485">
        <v>1</v>
      </c>
      <c r="F5485">
        <v>0</v>
      </c>
      <c r="G5485">
        <v>2</v>
      </c>
      <c r="H5485">
        <v>0</v>
      </c>
      <c r="I5485">
        <v>48.090247920000003</v>
      </c>
      <c r="J5485">
        <v>1</v>
      </c>
      <c r="K5485" s="5">
        <v>116.4682071</v>
      </c>
      <c r="L5485">
        <f t="shared" si="1530"/>
        <v>0.80757291504951634</v>
      </c>
      <c r="M5485">
        <f t="shared" si="1531"/>
        <v>1</v>
      </c>
      <c r="N5485">
        <f t="shared" si="1532"/>
        <v>272.58238180000001</v>
      </c>
      <c r="P5485">
        <f t="shared" si="1533"/>
        <v>0</v>
      </c>
      <c r="Q5485">
        <f t="shared" si="1534"/>
        <v>1</v>
      </c>
      <c r="R5485">
        <f t="shared" si="1535"/>
        <v>0</v>
      </c>
      <c r="S5485">
        <f t="shared" si="1536"/>
        <v>0</v>
      </c>
      <c r="U5485">
        <f t="shared" si="1537"/>
        <v>0</v>
      </c>
      <c r="V5485">
        <f t="shared" si="1538"/>
        <v>0</v>
      </c>
      <c r="W5485">
        <f t="shared" si="1539"/>
        <v>1</v>
      </c>
      <c r="X5485">
        <f t="shared" si="1540"/>
        <v>0.19242708495048361</v>
      </c>
      <c r="Y5485" s="9">
        <f t="shared" si="1541"/>
        <v>0</v>
      </c>
      <c r="Z5485" s="7">
        <f t="shared" si="1542"/>
        <v>2.0794236737218301E-2</v>
      </c>
      <c r="AB5485">
        <f t="shared" si="1543"/>
        <v>1</v>
      </c>
      <c r="AC5485">
        <f t="shared" si="1544"/>
        <v>0</v>
      </c>
      <c r="AD5485">
        <f t="shared" si="1545"/>
        <v>0</v>
      </c>
      <c r="AE5485">
        <f t="shared" si="1546"/>
        <v>0</v>
      </c>
      <c r="AF5485">
        <f t="shared" si="1547"/>
        <v>0</v>
      </c>
    </row>
    <row r="5486" spans="1:32" x14ac:dyDescent="0.35">
      <c r="A5486">
        <v>14235.39817</v>
      </c>
      <c r="B5486">
        <v>13659.41545</v>
      </c>
      <c r="C5486">
        <v>1</v>
      </c>
      <c r="D5486">
        <v>765.56517929999995</v>
      </c>
      <c r="E5486">
        <v>2</v>
      </c>
      <c r="F5486">
        <v>0</v>
      </c>
      <c r="G5486">
        <v>1</v>
      </c>
      <c r="H5486">
        <v>0</v>
      </c>
      <c r="I5486">
        <v>99.804615799999993</v>
      </c>
      <c r="J5486">
        <v>2</v>
      </c>
      <c r="K5486" s="5">
        <v>86.432653579999993</v>
      </c>
      <c r="L5486">
        <f t="shared" si="1530"/>
        <v>1.042167450145167</v>
      </c>
      <c r="M5486">
        <f t="shared" si="1531"/>
        <v>2</v>
      </c>
      <c r="N5486">
        <f t="shared" si="1532"/>
        <v>134.43482070000005</v>
      </c>
      <c r="P5486">
        <f t="shared" si="1533"/>
        <v>0</v>
      </c>
      <c r="Q5486">
        <f t="shared" si="1534"/>
        <v>0</v>
      </c>
      <c r="R5486">
        <f t="shared" si="1535"/>
        <v>1</v>
      </c>
      <c r="S5486">
        <f t="shared" si="1536"/>
        <v>0</v>
      </c>
      <c r="U5486">
        <f t="shared" si="1537"/>
        <v>1</v>
      </c>
      <c r="V5486">
        <f t="shared" si="1538"/>
        <v>0</v>
      </c>
      <c r="W5486">
        <f t="shared" si="1539"/>
        <v>0</v>
      </c>
      <c r="X5486">
        <f t="shared" si="1540"/>
        <v>-4.2167450145167082E-2</v>
      </c>
      <c r="Y5486" s="9">
        <f t="shared" si="1541"/>
        <v>0</v>
      </c>
      <c r="Z5486" s="7">
        <f t="shared" si="1542"/>
        <v>2.0039153339439036E-2</v>
      </c>
      <c r="AB5486">
        <f t="shared" si="1543"/>
        <v>0</v>
      </c>
      <c r="AC5486">
        <f t="shared" si="1544"/>
        <v>1</v>
      </c>
      <c r="AD5486">
        <f t="shared" si="1545"/>
        <v>0</v>
      </c>
      <c r="AE5486">
        <f t="shared" si="1546"/>
        <v>0</v>
      </c>
      <c r="AF5486">
        <f t="shared" si="1547"/>
        <v>0</v>
      </c>
    </row>
    <row r="5487" spans="1:32" x14ac:dyDescent="0.35">
      <c r="A5487">
        <v>61177.26296</v>
      </c>
      <c r="B5487">
        <v>48933.199430000001</v>
      </c>
      <c r="C5487">
        <v>0</v>
      </c>
      <c r="D5487">
        <v>600.26331010000001</v>
      </c>
      <c r="E5487">
        <v>1</v>
      </c>
      <c r="F5487">
        <v>0</v>
      </c>
      <c r="G5487">
        <v>3</v>
      </c>
      <c r="H5487">
        <v>0</v>
      </c>
      <c r="I5487">
        <v>55.298329879999997</v>
      </c>
      <c r="J5487">
        <v>1</v>
      </c>
      <c r="K5487" s="5">
        <v>88.703881449999997</v>
      </c>
      <c r="L5487">
        <f t="shared" si="1530"/>
        <v>1.2502199666611908</v>
      </c>
      <c r="M5487">
        <f t="shared" si="1531"/>
        <v>1</v>
      </c>
      <c r="N5487">
        <f t="shared" si="1532"/>
        <v>299.73668989999999</v>
      </c>
      <c r="P5487">
        <f t="shared" si="1533"/>
        <v>0</v>
      </c>
      <c r="Q5487">
        <f t="shared" si="1534"/>
        <v>1</v>
      </c>
      <c r="R5487">
        <f t="shared" si="1535"/>
        <v>0</v>
      </c>
      <c r="S5487">
        <f t="shared" si="1536"/>
        <v>0</v>
      </c>
      <c r="U5487">
        <f t="shared" si="1537"/>
        <v>1</v>
      </c>
      <c r="V5487">
        <f t="shared" si="1538"/>
        <v>0</v>
      </c>
      <c r="W5487">
        <f t="shared" si="1539"/>
        <v>0</v>
      </c>
      <c r="X5487">
        <f t="shared" si="1540"/>
        <v>-0.25021996666119078</v>
      </c>
      <c r="Y5487" s="9">
        <f t="shared" si="1541"/>
        <v>0</v>
      </c>
      <c r="Z5487" s="7">
        <f t="shared" si="1542"/>
        <v>1.8083728788374758E-2</v>
      </c>
      <c r="AB5487">
        <f t="shared" si="1543"/>
        <v>1</v>
      </c>
      <c r="AC5487">
        <f t="shared" si="1544"/>
        <v>0</v>
      </c>
      <c r="AD5487">
        <f t="shared" si="1545"/>
        <v>0</v>
      </c>
      <c r="AE5487">
        <f t="shared" si="1546"/>
        <v>0</v>
      </c>
      <c r="AF5487">
        <f t="shared" si="1547"/>
        <v>0</v>
      </c>
    </row>
    <row r="5488" spans="1:32" x14ac:dyDescent="0.35">
      <c r="A5488">
        <v>52012.49624</v>
      </c>
      <c r="B5488">
        <v>46361.620909999998</v>
      </c>
      <c r="C5488">
        <v>1</v>
      </c>
      <c r="D5488">
        <v>564.5726717</v>
      </c>
      <c r="E5488">
        <v>0</v>
      </c>
      <c r="F5488">
        <v>0</v>
      </c>
      <c r="G5488">
        <v>3</v>
      </c>
      <c r="H5488">
        <v>2</v>
      </c>
      <c r="I5488">
        <v>265.75445669999999</v>
      </c>
      <c r="J5488">
        <v>0</v>
      </c>
      <c r="K5488" s="5">
        <v>104.72948940000001</v>
      </c>
      <c r="L5488">
        <f t="shared" si="1530"/>
        <v>1.1218869232585682</v>
      </c>
      <c r="M5488">
        <f t="shared" si="1531"/>
        <v>0</v>
      </c>
      <c r="N5488">
        <f t="shared" si="1532"/>
        <v>335.4273283</v>
      </c>
      <c r="P5488">
        <f t="shared" si="1533"/>
        <v>1</v>
      </c>
      <c r="Q5488">
        <f t="shared" si="1534"/>
        <v>0</v>
      </c>
      <c r="R5488">
        <f t="shared" si="1535"/>
        <v>0</v>
      </c>
      <c r="S5488">
        <f t="shared" si="1536"/>
        <v>0</v>
      </c>
      <c r="U5488">
        <f t="shared" si="1537"/>
        <v>0</v>
      </c>
      <c r="V5488">
        <f t="shared" si="1538"/>
        <v>0</v>
      </c>
      <c r="W5488">
        <f t="shared" si="1539"/>
        <v>1</v>
      </c>
      <c r="X5488">
        <f t="shared" si="1540"/>
        <v>-0.12188692325856824</v>
      </c>
      <c r="Y5488" s="9">
        <f t="shared" si="1541"/>
        <v>0.5</v>
      </c>
      <c r="Z5488" s="7">
        <f t="shared" si="1542"/>
        <v>0</v>
      </c>
      <c r="AB5488">
        <f t="shared" si="1543"/>
        <v>0</v>
      </c>
      <c r="AC5488">
        <f t="shared" si="1544"/>
        <v>0</v>
      </c>
      <c r="AD5488">
        <f t="shared" si="1545"/>
        <v>0</v>
      </c>
      <c r="AE5488">
        <f t="shared" si="1546"/>
        <v>0</v>
      </c>
      <c r="AF5488">
        <f t="shared" si="1547"/>
        <v>0</v>
      </c>
    </row>
    <row r="5489" spans="1:32" x14ac:dyDescent="0.35">
      <c r="A5489">
        <v>56425.13076</v>
      </c>
      <c r="B5489">
        <v>54128.647859999997</v>
      </c>
      <c r="C5489">
        <v>1</v>
      </c>
      <c r="D5489">
        <v>714.56448590000002</v>
      </c>
      <c r="E5489">
        <v>2</v>
      </c>
      <c r="F5489">
        <v>0</v>
      </c>
      <c r="G5489">
        <v>3</v>
      </c>
      <c r="H5489">
        <v>0</v>
      </c>
      <c r="I5489">
        <v>249.20559209999999</v>
      </c>
      <c r="J5489">
        <v>1</v>
      </c>
      <c r="K5489" s="5">
        <v>70.985267379999996</v>
      </c>
      <c r="L5489">
        <f t="shared" si="1530"/>
        <v>1.042426385856519</v>
      </c>
      <c r="M5489">
        <f t="shared" si="1531"/>
        <v>2</v>
      </c>
      <c r="N5489">
        <f t="shared" si="1532"/>
        <v>185.43551409999998</v>
      </c>
      <c r="P5489">
        <f t="shared" si="1533"/>
        <v>0</v>
      </c>
      <c r="Q5489">
        <f t="shared" si="1534"/>
        <v>0</v>
      </c>
      <c r="R5489">
        <f t="shared" si="1535"/>
        <v>1</v>
      </c>
      <c r="S5489">
        <f t="shared" si="1536"/>
        <v>0</v>
      </c>
      <c r="U5489">
        <f t="shared" si="1537"/>
        <v>1</v>
      </c>
      <c r="V5489">
        <f t="shared" si="1538"/>
        <v>0</v>
      </c>
      <c r="W5489">
        <f t="shared" si="1539"/>
        <v>0</v>
      </c>
      <c r="X5489">
        <f t="shared" si="1540"/>
        <v>-4.2426385856519026E-2</v>
      </c>
      <c r="Y5489" s="9">
        <f t="shared" si="1541"/>
        <v>0</v>
      </c>
      <c r="Z5489" s="7">
        <f t="shared" si="1542"/>
        <v>4.012751044522006E-3</v>
      </c>
      <c r="AB5489">
        <f t="shared" si="1543"/>
        <v>0</v>
      </c>
      <c r="AC5489">
        <f t="shared" si="1544"/>
        <v>1</v>
      </c>
      <c r="AD5489">
        <f t="shared" si="1545"/>
        <v>0</v>
      </c>
      <c r="AE5489">
        <f t="shared" si="1546"/>
        <v>0</v>
      </c>
      <c r="AF5489">
        <f t="shared" si="1547"/>
        <v>0</v>
      </c>
    </row>
    <row r="5490" spans="1:32" x14ac:dyDescent="0.35">
      <c r="A5490">
        <v>39328.067089999997</v>
      </c>
      <c r="B5490">
        <v>44375.229919999998</v>
      </c>
      <c r="C5490">
        <v>1</v>
      </c>
      <c r="D5490">
        <v>613.66716840000004</v>
      </c>
      <c r="E5490">
        <v>0</v>
      </c>
      <c r="F5490">
        <v>1</v>
      </c>
      <c r="G5490">
        <v>2</v>
      </c>
      <c r="H5490">
        <v>0</v>
      </c>
      <c r="I5490">
        <v>230.9337003</v>
      </c>
      <c r="J5490">
        <v>4</v>
      </c>
      <c r="K5490" s="5">
        <v>105.2211776</v>
      </c>
      <c r="L5490">
        <f t="shared" si="1530"/>
        <v>0.88626170863567211</v>
      </c>
      <c r="M5490">
        <f t="shared" si="1531"/>
        <v>1</v>
      </c>
      <c r="N5490">
        <f t="shared" si="1532"/>
        <v>286.33283159999996</v>
      </c>
      <c r="P5490">
        <f t="shared" si="1533"/>
        <v>0</v>
      </c>
      <c r="Q5490">
        <f t="shared" si="1534"/>
        <v>1</v>
      </c>
      <c r="R5490">
        <f t="shared" si="1535"/>
        <v>0</v>
      </c>
      <c r="S5490">
        <f t="shared" si="1536"/>
        <v>0</v>
      </c>
      <c r="U5490">
        <f t="shared" si="1537"/>
        <v>0</v>
      </c>
      <c r="V5490">
        <f t="shared" si="1538"/>
        <v>0</v>
      </c>
      <c r="W5490">
        <f t="shared" si="1539"/>
        <v>1</v>
      </c>
      <c r="X5490">
        <f t="shared" si="1540"/>
        <v>0.11373829136432791</v>
      </c>
      <c r="Y5490" s="9">
        <f t="shared" si="1541"/>
        <v>0</v>
      </c>
      <c r="Z5490" s="7">
        <f t="shared" si="1542"/>
        <v>1.7320988642210745E-2</v>
      </c>
      <c r="AB5490">
        <f t="shared" si="1543"/>
        <v>1</v>
      </c>
      <c r="AC5490">
        <f t="shared" si="1544"/>
        <v>0</v>
      </c>
      <c r="AD5490">
        <f t="shared" si="1545"/>
        <v>0</v>
      </c>
      <c r="AE5490">
        <f t="shared" si="1546"/>
        <v>0</v>
      </c>
      <c r="AF5490">
        <f t="shared" si="1547"/>
        <v>0</v>
      </c>
    </row>
    <row r="5491" spans="1:32" x14ac:dyDescent="0.35">
      <c r="A5491">
        <v>44233.146820000002</v>
      </c>
      <c r="B5491">
        <v>31311.462510000001</v>
      </c>
      <c r="C5491">
        <v>0</v>
      </c>
      <c r="D5491">
        <v>656.94328989999997</v>
      </c>
      <c r="E5491">
        <v>0</v>
      </c>
      <c r="F5491">
        <v>0</v>
      </c>
      <c r="G5491">
        <v>1</v>
      </c>
      <c r="H5491">
        <v>2</v>
      </c>
      <c r="I5491">
        <v>228.975438</v>
      </c>
      <c r="J5491">
        <v>1</v>
      </c>
      <c r="K5491" s="5">
        <v>71.918272959999996</v>
      </c>
      <c r="L5491">
        <f t="shared" si="1530"/>
        <v>1.4126822343693839</v>
      </c>
      <c r="M5491">
        <f t="shared" si="1531"/>
        <v>0</v>
      </c>
      <c r="N5491">
        <f t="shared" si="1532"/>
        <v>243.05671010000003</v>
      </c>
      <c r="P5491">
        <f t="shared" si="1533"/>
        <v>0</v>
      </c>
      <c r="Q5491">
        <f t="shared" si="1534"/>
        <v>1</v>
      </c>
      <c r="R5491">
        <f t="shared" si="1535"/>
        <v>0</v>
      </c>
      <c r="S5491">
        <f t="shared" si="1536"/>
        <v>0</v>
      </c>
      <c r="U5491">
        <f t="shared" si="1537"/>
        <v>1</v>
      </c>
      <c r="V5491">
        <f t="shared" si="1538"/>
        <v>0</v>
      </c>
      <c r="W5491">
        <f t="shared" si="1539"/>
        <v>0</v>
      </c>
      <c r="X5491">
        <f t="shared" si="1540"/>
        <v>-0.412682234369384</v>
      </c>
      <c r="Y5491" s="9">
        <f t="shared" si="1541"/>
        <v>1</v>
      </c>
      <c r="Z5491" s="7">
        <f t="shared" si="1542"/>
        <v>4.3672806512985033E-3</v>
      </c>
      <c r="AB5491">
        <f t="shared" si="1543"/>
        <v>0</v>
      </c>
      <c r="AC5491">
        <f t="shared" si="1544"/>
        <v>0</v>
      </c>
      <c r="AD5491">
        <f t="shared" si="1545"/>
        <v>0</v>
      </c>
      <c r="AE5491">
        <f t="shared" si="1546"/>
        <v>0</v>
      </c>
      <c r="AF5491">
        <f t="shared" si="1547"/>
        <v>0</v>
      </c>
    </row>
    <row r="5492" spans="1:32" x14ac:dyDescent="0.35">
      <c r="A5492">
        <v>43834.625950000001</v>
      </c>
      <c r="B5492">
        <v>38989.63867</v>
      </c>
      <c r="C5492">
        <v>1</v>
      </c>
      <c r="D5492">
        <v>582.21832570000004</v>
      </c>
      <c r="E5492">
        <v>1</v>
      </c>
      <c r="F5492">
        <v>0</v>
      </c>
      <c r="G5492">
        <v>4</v>
      </c>
      <c r="H5492">
        <v>1</v>
      </c>
      <c r="I5492">
        <v>123.5249436</v>
      </c>
      <c r="J5492">
        <v>2</v>
      </c>
      <c r="K5492" s="5">
        <v>117.2540044</v>
      </c>
      <c r="L5492">
        <f t="shared" si="1530"/>
        <v>1.1242634567867362</v>
      </c>
      <c r="M5492">
        <f t="shared" si="1531"/>
        <v>1</v>
      </c>
      <c r="N5492">
        <f t="shared" si="1532"/>
        <v>317.78167429999996</v>
      </c>
      <c r="P5492">
        <f t="shared" si="1533"/>
        <v>1</v>
      </c>
      <c r="Q5492">
        <f t="shared" si="1534"/>
        <v>0</v>
      </c>
      <c r="R5492">
        <f t="shared" si="1535"/>
        <v>0</v>
      </c>
      <c r="S5492">
        <f t="shared" si="1536"/>
        <v>0</v>
      </c>
      <c r="U5492">
        <f t="shared" si="1537"/>
        <v>0</v>
      </c>
      <c r="V5492">
        <f t="shared" si="1538"/>
        <v>0</v>
      </c>
      <c r="W5492">
        <f t="shared" si="1539"/>
        <v>1</v>
      </c>
      <c r="X5492">
        <f t="shared" si="1540"/>
        <v>-0.12426345678673613</v>
      </c>
      <c r="Y5492" s="9">
        <f t="shared" si="1541"/>
        <v>0.2</v>
      </c>
      <c r="Z5492" s="7">
        <f t="shared" si="1542"/>
        <v>1.6191061835060819E-2</v>
      </c>
      <c r="AB5492">
        <f t="shared" si="1543"/>
        <v>1</v>
      </c>
      <c r="AC5492">
        <f t="shared" si="1544"/>
        <v>0</v>
      </c>
      <c r="AD5492">
        <f t="shared" si="1545"/>
        <v>0</v>
      </c>
      <c r="AE5492">
        <f t="shared" si="1546"/>
        <v>0</v>
      </c>
      <c r="AF5492">
        <f t="shared" si="1547"/>
        <v>0</v>
      </c>
    </row>
    <row r="5493" spans="1:32" x14ac:dyDescent="0.35">
      <c r="A5493">
        <v>65324.34476</v>
      </c>
      <c r="B5493">
        <v>76292.664709999997</v>
      </c>
      <c r="C5493">
        <v>1</v>
      </c>
      <c r="D5493">
        <v>648.09434290000002</v>
      </c>
      <c r="E5493">
        <v>0</v>
      </c>
      <c r="F5493">
        <v>0</v>
      </c>
      <c r="G5493">
        <v>1</v>
      </c>
      <c r="H5493">
        <v>1</v>
      </c>
      <c r="I5493">
        <v>272.65325769999998</v>
      </c>
      <c r="J5493">
        <v>1</v>
      </c>
      <c r="K5493" s="5">
        <v>119.6986855</v>
      </c>
      <c r="L5493">
        <f t="shared" si="1530"/>
        <v>0.85623362361647415</v>
      </c>
      <c r="M5493">
        <f t="shared" si="1531"/>
        <v>0</v>
      </c>
      <c r="N5493">
        <f t="shared" si="1532"/>
        <v>251.90565709999998</v>
      </c>
      <c r="P5493">
        <f t="shared" si="1533"/>
        <v>0</v>
      </c>
      <c r="Q5493">
        <f t="shared" si="1534"/>
        <v>1</v>
      </c>
      <c r="R5493">
        <f t="shared" si="1535"/>
        <v>0</v>
      </c>
      <c r="S5493">
        <f t="shared" si="1536"/>
        <v>0</v>
      </c>
      <c r="U5493">
        <f t="shared" si="1537"/>
        <v>0</v>
      </c>
      <c r="V5493">
        <f t="shared" si="1538"/>
        <v>0</v>
      </c>
      <c r="W5493">
        <f t="shared" si="1539"/>
        <v>1</v>
      </c>
      <c r="X5493">
        <f t="shared" si="1540"/>
        <v>0.14376637638352582</v>
      </c>
      <c r="Y5493" s="9">
        <f t="shared" si="1541"/>
        <v>0.5</v>
      </c>
      <c r="Z5493" s="7">
        <f t="shared" si="1542"/>
        <v>3.6676620277183657E-3</v>
      </c>
      <c r="AB5493">
        <f t="shared" si="1543"/>
        <v>0</v>
      </c>
      <c r="AC5493">
        <f t="shared" si="1544"/>
        <v>0</v>
      </c>
      <c r="AD5493">
        <f t="shared" si="1545"/>
        <v>0</v>
      </c>
      <c r="AE5493">
        <f t="shared" si="1546"/>
        <v>0</v>
      </c>
      <c r="AF5493">
        <f t="shared" si="1547"/>
        <v>0</v>
      </c>
    </row>
    <row r="5494" spans="1:32" x14ac:dyDescent="0.35">
      <c r="A5494">
        <v>44318.602449999998</v>
      </c>
      <c r="B5494">
        <v>48861.907229999997</v>
      </c>
      <c r="C5494">
        <v>1</v>
      </c>
      <c r="D5494">
        <v>581.41869650000001</v>
      </c>
      <c r="E5494">
        <v>1</v>
      </c>
      <c r="F5494">
        <v>0</v>
      </c>
      <c r="G5494">
        <v>4</v>
      </c>
      <c r="H5494">
        <v>1</v>
      </c>
      <c r="I5494">
        <v>244.227722</v>
      </c>
      <c r="J5494">
        <v>2</v>
      </c>
      <c r="K5494" s="5">
        <v>107.2490468</v>
      </c>
      <c r="L5494">
        <f t="shared" si="1530"/>
        <v>0.90701744901986714</v>
      </c>
      <c r="M5494">
        <f t="shared" si="1531"/>
        <v>1</v>
      </c>
      <c r="N5494">
        <f t="shared" si="1532"/>
        <v>318.58130349999999</v>
      </c>
      <c r="P5494">
        <f t="shared" si="1533"/>
        <v>1</v>
      </c>
      <c r="Q5494">
        <f t="shared" si="1534"/>
        <v>0</v>
      </c>
      <c r="R5494">
        <f t="shared" si="1535"/>
        <v>0</v>
      </c>
      <c r="S5494">
        <f t="shared" si="1536"/>
        <v>0</v>
      </c>
      <c r="U5494">
        <f t="shared" si="1537"/>
        <v>0</v>
      </c>
      <c r="V5494">
        <f t="shared" si="1538"/>
        <v>0</v>
      </c>
      <c r="W5494">
        <f t="shared" si="1539"/>
        <v>1</v>
      </c>
      <c r="X5494">
        <f t="shared" si="1540"/>
        <v>9.2982550980132889E-2</v>
      </c>
      <c r="Y5494" s="9">
        <f t="shared" si="1541"/>
        <v>0.2</v>
      </c>
      <c r="Z5494" s="7">
        <f t="shared" si="1542"/>
        <v>8.1890785518607106E-3</v>
      </c>
      <c r="AB5494">
        <f t="shared" si="1543"/>
        <v>1</v>
      </c>
      <c r="AC5494">
        <f t="shared" si="1544"/>
        <v>0</v>
      </c>
      <c r="AD5494">
        <f t="shared" si="1545"/>
        <v>0</v>
      </c>
      <c r="AE5494">
        <f t="shared" si="1546"/>
        <v>0</v>
      </c>
      <c r="AF5494">
        <f t="shared" si="1547"/>
        <v>0</v>
      </c>
    </row>
    <row r="5495" spans="1:32" x14ac:dyDescent="0.35">
      <c r="A5495">
        <v>81239.904829999999</v>
      </c>
      <c r="B5495">
        <v>92535.824869999997</v>
      </c>
      <c r="C5495">
        <v>0</v>
      </c>
      <c r="D5495">
        <v>646.30463010000005</v>
      </c>
      <c r="E5495">
        <v>0</v>
      </c>
      <c r="F5495">
        <v>0</v>
      </c>
      <c r="G5495">
        <v>5</v>
      </c>
      <c r="H5495">
        <v>0</v>
      </c>
      <c r="I5495">
        <v>272.36360810000002</v>
      </c>
      <c r="J5495">
        <v>2</v>
      </c>
      <c r="K5495" s="5">
        <v>91.963695439999995</v>
      </c>
      <c r="L5495">
        <f t="shared" si="1530"/>
        <v>0.87792922302395637</v>
      </c>
      <c r="M5495">
        <f t="shared" si="1531"/>
        <v>0</v>
      </c>
      <c r="N5495">
        <f t="shared" si="1532"/>
        <v>253.69536989999995</v>
      </c>
      <c r="P5495">
        <f t="shared" si="1533"/>
        <v>0</v>
      </c>
      <c r="Q5495">
        <f t="shared" si="1534"/>
        <v>1</v>
      </c>
      <c r="R5495">
        <f t="shared" si="1535"/>
        <v>0</v>
      </c>
      <c r="S5495">
        <f t="shared" si="1536"/>
        <v>0</v>
      </c>
      <c r="U5495">
        <f t="shared" si="1537"/>
        <v>0</v>
      </c>
      <c r="V5495">
        <f t="shared" si="1538"/>
        <v>1</v>
      </c>
      <c r="W5495">
        <f t="shared" si="1539"/>
        <v>0</v>
      </c>
      <c r="X5495">
        <f t="shared" si="1540"/>
        <v>0.12207077697604359</v>
      </c>
      <c r="Y5495" s="9">
        <f t="shared" si="1541"/>
        <v>0</v>
      </c>
      <c r="Z5495" s="7">
        <f t="shared" si="1542"/>
        <v>7.3431249275625965E-3</v>
      </c>
      <c r="AB5495">
        <f t="shared" si="1543"/>
        <v>0</v>
      </c>
      <c r="AC5495">
        <f t="shared" si="1544"/>
        <v>0</v>
      </c>
      <c r="AD5495">
        <f t="shared" si="1545"/>
        <v>0</v>
      </c>
      <c r="AE5495">
        <f t="shared" si="1546"/>
        <v>0</v>
      </c>
      <c r="AF5495">
        <f t="shared" si="1547"/>
        <v>0</v>
      </c>
    </row>
    <row r="5496" spans="1:32" x14ac:dyDescent="0.35">
      <c r="A5496">
        <v>56462.936289999998</v>
      </c>
      <c r="B5496">
        <v>67026.38725</v>
      </c>
      <c r="C5496">
        <v>1</v>
      </c>
      <c r="D5496">
        <v>626.30337299999997</v>
      </c>
      <c r="E5496">
        <v>0</v>
      </c>
      <c r="F5496">
        <v>0</v>
      </c>
      <c r="G5496">
        <v>4</v>
      </c>
      <c r="H5496">
        <v>0</v>
      </c>
      <c r="I5496">
        <v>152.77205620000001</v>
      </c>
      <c r="J5496">
        <v>1</v>
      </c>
      <c r="K5496" s="5">
        <v>78.987707540000002</v>
      </c>
      <c r="L5496">
        <f t="shared" si="1530"/>
        <v>0.84239862249177089</v>
      </c>
      <c r="M5496">
        <f t="shared" si="1531"/>
        <v>0</v>
      </c>
      <c r="N5496">
        <f t="shared" si="1532"/>
        <v>273.69662700000003</v>
      </c>
      <c r="P5496">
        <f t="shared" si="1533"/>
        <v>0</v>
      </c>
      <c r="Q5496">
        <f t="shared" si="1534"/>
        <v>1</v>
      </c>
      <c r="R5496">
        <f t="shared" si="1535"/>
        <v>0</v>
      </c>
      <c r="S5496">
        <f t="shared" si="1536"/>
        <v>0</v>
      </c>
      <c r="U5496">
        <f t="shared" si="1537"/>
        <v>1</v>
      </c>
      <c r="V5496">
        <f t="shared" si="1538"/>
        <v>0</v>
      </c>
      <c r="W5496">
        <f t="shared" si="1539"/>
        <v>0</v>
      </c>
      <c r="X5496">
        <f t="shared" si="1540"/>
        <v>0.15760137750822908</v>
      </c>
      <c r="Y5496" s="9">
        <f t="shared" si="1541"/>
        <v>0</v>
      </c>
      <c r="Z5496" s="7">
        <f t="shared" si="1542"/>
        <v>6.545699684049942E-3</v>
      </c>
      <c r="AB5496">
        <f t="shared" si="1543"/>
        <v>0</v>
      </c>
      <c r="AC5496">
        <f t="shared" si="1544"/>
        <v>0</v>
      </c>
      <c r="AD5496">
        <f t="shared" si="1545"/>
        <v>0</v>
      </c>
      <c r="AE5496">
        <f t="shared" si="1546"/>
        <v>0</v>
      </c>
      <c r="AF5496">
        <f t="shared" si="1547"/>
        <v>0</v>
      </c>
    </row>
    <row r="5497" spans="1:32" x14ac:dyDescent="0.35">
      <c r="A5497">
        <v>30864.7601</v>
      </c>
      <c r="B5497">
        <v>36109.961609999998</v>
      </c>
      <c r="C5497">
        <v>1</v>
      </c>
      <c r="D5497">
        <v>661.51338650000002</v>
      </c>
      <c r="E5497">
        <v>0</v>
      </c>
      <c r="F5497">
        <v>1</v>
      </c>
      <c r="G5497">
        <v>1</v>
      </c>
      <c r="H5497">
        <v>1</v>
      </c>
      <c r="I5497">
        <v>89.413311149999998</v>
      </c>
      <c r="J5497">
        <v>2</v>
      </c>
      <c r="K5497" s="5">
        <v>72.172614859999996</v>
      </c>
      <c r="L5497">
        <f t="shared" si="1530"/>
        <v>0.85474364202737241</v>
      </c>
      <c r="M5497">
        <f t="shared" si="1531"/>
        <v>1</v>
      </c>
      <c r="N5497">
        <f t="shared" si="1532"/>
        <v>238.48661349999998</v>
      </c>
      <c r="P5497">
        <f t="shared" si="1533"/>
        <v>0</v>
      </c>
      <c r="Q5497">
        <f t="shared" si="1534"/>
        <v>1</v>
      </c>
      <c r="R5497">
        <f t="shared" si="1535"/>
        <v>0</v>
      </c>
      <c r="S5497">
        <f t="shared" si="1536"/>
        <v>0</v>
      </c>
      <c r="U5497">
        <f t="shared" si="1537"/>
        <v>1</v>
      </c>
      <c r="V5497">
        <f t="shared" si="1538"/>
        <v>0</v>
      </c>
      <c r="W5497">
        <f t="shared" si="1539"/>
        <v>0</v>
      </c>
      <c r="X5497">
        <f t="shared" si="1540"/>
        <v>0.14525635797262756</v>
      </c>
      <c r="Y5497" s="9">
        <f t="shared" si="1541"/>
        <v>0.5</v>
      </c>
      <c r="Z5497" s="7">
        <f t="shared" si="1542"/>
        <v>2.2368034180557241E-2</v>
      </c>
      <c r="AB5497">
        <f t="shared" si="1543"/>
        <v>1</v>
      </c>
      <c r="AC5497">
        <f t="shared" si="1544"/>
        <v>0</v>
      </c>
      <c r="AD5497">
        <f t="shared" si="1545"/>
        <v>0</v>
      </c>
      <c r="AE5497">
        <f t="shared" si="1546"/>
        <v>0</v>
      </c>
      <c r="AF5497">
        <f t="shared" si="1547"/>
        <v>0</v>
      </c>
    </row>
    <row r="5498" spans="1:32" x14ac:dyDescent="0.35">
      <c r="A5498">
        <v>48071.8056</v>
      </c>
      <c r="B5498">
        <v>53326.529849999999</v>
      </c>
      <c r="C5498">
        <v>0</v>
      </c>
      <c r="D5498">
        <v>681.28456859999994</v>
      </c>
      <c r="E5498">
        <v>0</v>
      </c>
      <c r="F5498">
        <v>0</v>
      </c>
      <c r="G5498">
        <v>3</v>
      </c>
      <c r="H5498">
        <v>0</v>
      </c>
      <c r="I5498">
        <v>196.68269839999999</v>
      </c>
      <c r="J5498">
        <v>0</v>
      </c>
      <c r="K5498" s="5">
        <v>111.43271970000001</v>
      </c>
      <c r="L5498">
        <f t="shared" si="1530"/>
        <v>0.90146135019884477</v>
      </c>
      <c r="M5498">
        <f t="shared" si="1531"/>
        <v>0</v>
      </c>
      <c r="N5498">
        <f t="shared" si="1532"/>
        <v>218.71543140000006</v>
      </c>
      <c r="P5498">
        <f t="shared" si="1533"/>
        <v>0</v>
      </c>
      <c r="Q5498">
        <f t="shared" si="1534"/>
        <v>1</v>
      </c>
      <c r="R5498">
        <f t="shared" si="1535"/>
        <v>0</v>
      </c>
      <c r="S5498">
        <f t="shared" si="1536"/>
        <v>0</v>
      </c>
      <c r="U5498">
        <f t="shared" si="1537"/>
        <v>0</v>
      </c>
      <c r="V5498">
        <f t="shared" si="1538"/>
        <v>0</v>
      </c>
      <c r="W5498">
        <f t="shared" si="1539"/>
        <v>1</v>
      </c>
      <c r="X5498">
        <f t="shared" si="1540"/>
        <v>9.8538649801155204E-2</v>
      </c>
      <c r="Y5498" s="9">
        <f t="shared" si="1541"/>
        <v>0</v>
      </c>
      <c r="Z5498" s="7">
        <f t="shared" si="1542"/>
        <v>0</v>
      </c>
      <c r="AB5498">
        <f t="shared" si="1543"/>
        <v>0</v>
      </c>
      <c r="AC5498">
        <f t="shared" si="1544"/>
        <v>0</v>
      </c>
      <c r="AD5498">
        <f t="shared" si="1545"/>
        <v>0</v>
      </c>
      <c r="AE5498">
        <f t="shared" si="1546"/>
        <v>0</v>
      </c>
      <c r="AF5498">
        <f t="shared" si="1547"/>
        <v>0</v>
      </c>
    </row>
    <row r="5499" spans="1:32" x14ac:dyDescent="0.35">
      <c r="A5499">
        <v>40224.873169999999</v>
      </c>
      <c r="B5499">
        <v>38768.608840000001</v>
      </c>
      <c r="C5499">
        <v>1</v>
      </c>
      <c r="D5499">
        <v>662.05399999999997</v>
      </c>
      <c r="E5499">
        <v>0</v>
      </c>
      <c r="F5499">
        <v>0</v>
      </c>
      <c r="G5499">
        <v>0</v>
      </c>
      <c r="H5499">
        <v>1</v>
      </c>
      <c r="I5499">
        <v>206.57651799999999</v>
      </c>
      <c r="J5499">
        <v>0</v>
      </c>
      <c r="K5499" s="5">
        <v>108.63980410000001</v>
      </c>
      <c r="L5499">
        <f t="shared" si="1530"/>
        <v>1.0375629761699749</v>
      </c>
      <c r="M5499">
        <f t="shared" si="1531"/>
        <v>0</v>
      </c>
      <c r="N5499">
        <f t="shared" si="1532"/>
        <v>237.94600000000003</v>
      </c>
      <c r="P5499">
        <f t="shared" si="1533"/>
        <v>0</v>
      </c>
      <c r="Q5499">
        <f t="shared" si="1534"/>
        <v>1</v>
      </c>
      <c r="R5499">
        <f t="shared" si="1535"/>
        <v>0</v>
      </c>
      <c r="S5499">
        <f t="shared" si="1536"/>
        <v>0</v>
      </c>
      <c r="U5499">
        <f t="shared" si="1537"/>
        <v>0</v>
      </c>
      <c r="V5499">
        <f t="shared" si="1538"/>
        <v>0</v>
      </c>
      <c r="W5499">
        <f t="shared" si="1539"/>
        <v>1</v>
      </c>
      <c r="X5499">
        <f t="shared" si="1540"/>
        <v>-3.75629761699749E-2</v>
      </c>
      <c r="Y5499" s="9">
        <f t="shared" si="1541"/>
        <v>1</v>
      </c>
      <c r="Z5499" s="7">
        <f t="shared" si="1542"/>
        <v>0</v>
      </c>
      <c r="AB5499">
        <f t="shared" si="1543"/>
        <v>0</v>
      </c>
      <c r="AC5499">
        <f t="shared" si="1544"/>
        <v>0</v>
      </c>
      <c r="AD5499">
        <f t="shared" si="1545"/>
        <v>0</v>
      </c>
      <c r="AE5499">
        <f t="shared" si="1546"/>
        <v>0</v>
      </c>
      <c r="AF5499">
        <f t="shared" si="1547"/>
        <v>0</v>
      </c>
    </row>
    <row r="5500" spans="1:32" x14ac:dyDescent="0.35">
      <c r="A5500">
        <v>17084.26295</v>
      </c>
      <c r="B5500">
        <v>22041.415560000001</v>
      </c>
      <c r="C5500">
        <v>0</v>
      </c>
      <c r="D5500">
        <v>672.55232709999996</v>
      </c>
      <c r="E5500">
        <v>0</v>
      </c>
      <c r="F5500">
        <v>0</v>
      </c>
      <c r="G5500">
        <v>1</v>
      </c>
      <c r="H5500">
        <v>1</v>
      </c>
      <c r="I5500">
        <v>213.66155169999999</v>
      </c>
      <c r="J5500">
        <v>0</v>
      </c>
      <c r="K5500" s="5">
        <v>115.9203284</v>
      </c>
      <c r="L5500">
        <f t="shared" si="1530"/>
        <v>0.7750982646052883</v>
      </c>
      <c r="M5500">
        <f t="shared" si="1531"/>
        <v>0</v>
      </c>
      <c r="N5500">
        <f t="shared" si="1532"/>
        <v>227.44767290000004</v>
      </c>
      <c r="P5500">
        <f t="shared" si="1533"/>
        <v>0</v>
      </c>
      <c r="Q5500">
        <f t="shared" si="1534"/>
        <v>1</v>
      </c>
      <c r="R5500">
        <f t="shared" si="1535"/>
        <v>0</v>
      </c>
      <c r="S5500">
        <f t="shared" si="1536"/>
        <v>0</v>
      </c>
      <c r="U5500">
        <f t="shared" si="1537"/>
        <v>0</v>
      </c>
      <c r="V5500">
        <f t="shared" si="1538"/>
        <v>0</v>
      </c>
      <c r="W5500">
        <f t="shared" si="1539"/>
        <v>1</v>
      </c>
      <c r="X5500">
        <f t="shared" si="1540"/>
        <v>0.22490173539471167</v>
      </c>
      <c r="Y5500" s="9">
        <f t="shared" si="1541"/>
        <v>0.5</v>
      </c>
      <c r="Z5500" s="7">
        <f t="shared" si="1542"/>
        <v>0</v>
      </c>
      <c r="AB5500">
        <f t="shared" si="1543"/>
        <v>0</v>
      </c>
      <c r="AC5500">
        <f t="shared" si="1544"/>
        <v>0</v>
      </c>
      <c r="AD5500">
        <f t="shared" si="1545"/>
        <v>0</v>
      </c>
      <c r="AE5500">
        <f t="shared" si="1546"/>
        <v>0</v>
      </c>
      <c r="AF5500">
        <f t="shared" si="1547"/>
        <v>0</v>
      </c>
    </row>
    <row r="5501" spans="1:32" x14ac:dyDescent="0.35">
      <c r="A5501">
        <v>73992.064100000003</v>
      </c>
      <c r="B5501">
        <v>77058.585089999993</v>
      </c>
      <c r="C5501">
        <v>0</v>
      </c>
      <c r="D5501">
        <v>644.54836620000003</v>
      </c>
      <c r="E5501">
        <v>0</v>
      </c>
      <c r="F5501">
        <v>0</v>
      </c>
      <c r="G5501">
        <v>3</v>
      </c>
      <c r="H5501">
        <v>0</v>
      </c>
      <c r="I5501">
        <v>119.9198763</v>
      </c>
      <c r="J5501">
        <v>1</v>
      </c>
      <c r="K5501" s="5">
        <v>83.330739510000001</v>
      </c>
      <c r="L5501">
        <f t="shared" si="1530"/>
        <v>0.96020532966679217</v>
      </c>
      <c r="M5501">
        <f t="shared" si="1531"/>
        <v>0</v>
      </c>
      <c r="N5501">
        <f t="shared" si="1532"/>
        <v>255.45163379999997</v>
      </c>
      <c r="P5501">
        <f t="shared" si="1533"/>
        <v>0</v>
      </c>
      <c r="Q5501">
        <f t="shared" si="1534"/>
        <v>1</v>
      </c>
      <c r="R5501">
        <f t="shared" si="1535"/>
        <v>0</v>
      </c>
      <c r="S5501">
        <f t="shared" si="1536"/>
        <v>0</v>
      </c>
      <c r="U5501">
        <f t="shared" si="1537"/>
        <v>1</v>
      </c>
      <c r="V5501">
        <f t="shared" si="1538"/>
        <v>0</v>
      </c>
      <c r="W5501">
        <f t="shared" si="1539"/>
        <v>0</v>
      </c>
      <c r="X5501">
        <f t="shared" si="1540"/>
        <v>3.9794670333207778E-2</v>
      </c>
      <c r="Y5501" s="9">
        <f t="shared" si="1541"/>
        <v>0</v>
      </c>
      <c r="Z5501" s="7">
        <f t="shared" si="1542"/>
        <v>8.3389011968151936E-3</v>
      </c>
      <c r="AB5501">
        <f t="shared" si="1543"/>
        <v>0</v>
      </c>
      <c r="AC5501">
        <f t="shared" si="1544"/>
        <v>0</v>
      </c>
      <c r="AD5501">
        <f t="shared" si="1545"/>
        <v>0</v>
      </c>
      <c r="AE5501">
        <f t="shared" si="1546"/>
        <v>0</v>
      </c>
      <c r="AF5501">
        <f t="shared" si="1547"/>
        <v>0</v>
      </c>
    </row>
    <row r="5502" spans="1:32" x14ac:dyDescent="0.35">
      <c r="A5502">
        <v>60547.138129999999</v>
      </c>
      <c r="B5502">
        <v>49749.25389</v>
      </c>
      <c r="C5502">
        <v>0</v>
      </c>
      <c r="D5502">
        <v>628.23406490000002</v>
      </c>
      <c r="E5502">
        <v>0</v>
      </c>
      <c r="F5502">
        <v>0</v>
      </c>
      <c r="G5502">
        <v>2</v>
      </c>
      <c r="H5502">
        <v>0</v>
      </c>
      <c r="I5502">
        <v>157.59556939999999</v>
      </c>
      <c r="J5502">
        <v>1</v>
      </c>
      <c r="K5502" s="5">
        <v>90.828816430000003</v>
      </c>
      <c r="L5502">
        <f t="shared" si="1530"/>
        <v>1.2170461543780149</v>
      </c>
      <c r="M5502">
        <f t="shared" si="1531"/>
        <v>0</v>
      </c>
      <c r="N5502">
        <f t="shared" si="1532"/>
        <v>271.76593509999998</v>
      </c>
      <c r="P5502">
        <f t="shared" si="1533"/>
        <v>0</v>
      </c>
      <c r="Q5502">
        <f t="shared" si="1534"/>
        <v>1</v>
      </c>
      <c r="R5502">
        <f t="shared" si="1535"/>
        <v>0</v>
      </c>
      <c r="S5502">
        <f t="shared" si="1536"/>
        <v>0</v>
      </c>
      <c r="U5502">
        <f t="shared" si="1537"/>
        <v>0</v>
      </c>
      <c r="V5502">
        <f t="shared" si="1538"/>
        <v>1</v>
      </c>
      <c r="W5502">
        <f t="shared" si="1539"/>
        <v>0</v>
      </c>
      <c r="X5502">
        <f t="shared" si="1540"/>
        <v>-0.21704615437801492</v>
      </c>
      <c r="Y5502" s="9">
        <f t="shared" si="1541"/>
        <v>0</v>
      </c>
      <c r="Z5502" s="7">
        <f t="shared" si="1542"/>
        <v>6.34535605161499E-3</v>
      </c>
      <c r="AB5502">
        <f t="shared" si="1543"/>
        <v>0</v>
      </c>
      <c r="AC5502">
        <f t="shared" si="1544"/>
        <v>0</v>
      </c>
      <c r="AD5502">
        <f t="shared" si="1545"/>
        <v>0</v>
      </c>
      <c r="AE5502">
        <f t="shared" si="1546"/>
        <v>0</v>
      </c>
      <c r="AF5502">
        <f t="shared" si="1547"/>
        <v>0</v>
      </c>
    </row>
    <row r="5503" spans="1:32" x14ac:dyDescent="0.35">
      <c r="A5503">
        <v>57998.109770000003</v>
      </c>
      <c r="B5503">
        <v>50788.232109999997</v>
      </c>
      <c r="C5503">
        <v>1</v>
      </c>
      <c r="D5503">
        <v>673.50593409999999</v>
      </c>
      <c r="E5503">
        <v>0</v>
      </c>
      <c r="F5503">
        <v>0</v>
      </c>
      <c r="G5503">
        <v>2</v>
      </c>
      <c r="H5503">
        <v>0</v>
      </c>
      <c r="I5503">
        <v>38.806653830000002</v>
      </c>
      <c r="J5503">
        <v>1</v>
      </c>
      <c r="K5503" s="5">
        <v>115.5396106</v>
      </c>
      <c r="L5503">
        <f t="shared" si="1530"/>
        <v>1.1419596107299905</v>
      </c>
      <c r="M5503">
        <f t="shared" si="1531"/>
        <v>0</v>
      </c>
      <c r="N5503">
        <f t="shared" si="1532"/>
        <v>226.49406590000001</v>
      </c>
      <c r="P5503">
        <f t="shared" si="1533"/>
        <v>0</v>
      </c>
      <c r="Q5503">
        <f t="shared" si="1534"/>
        <v>1</v>
      </c>
      <c r="R5503">
        <f t="shared" si="1535"/>
        <v>0</v>
      </c>
      <c r="S5503">
        <f t="shared" si="1536"/>
        <v>0</v>
      </c>
      <c r="U5503">
        <f t="shared" si="1537"/>
        <v>0</v>
      </c>
      <c r="V5503">
        <f t="shared" si="1538"/>
        <v>0</v>
      </c>
      <c r="W5503">
        <f t="shared" si="1539"/>
        <v>1</v>
      </c>
      <c r="X5503">
        <f t="shared" si="1540"/>
        <v>-0.14195961072999053</v>
      </c>
      <c r="Y5503" s="9">
        <f t="shared" si="1541"/>
        <v>0</v>
      </c>
      <c r="Z5503" s="7">
        <f t="shared" si="1542"/>
        <v>2.5768776776804617E-2</v>
      </c>
      <c r="AB5503">
        <f t="shared" si="1543"/>
        <v>0</v>
      </c>
      <c r="AC5503">
        <f t="shared" si="1544"/>
        <v>0</v>
      </c>
      <c r="AD5503">
        <f t="shared" si="1545"/>
        <v>0</v>
      </c>
      <c r="AE5503">
        <f t="shared" si="1546"/>
        <v>0</v>
      </c>
      <c r="AF5503">
        <f t="shared" si="1547"/>
        <v>0</v>
      </c>
    </row>
    <row r="5504" spans="1:32" x14ac:dyDescent="0.35">
      <c r="A5504">
        <v>52481.054900000003</v>
      </c>
      <c r="B5504">
        <v>58576.072030000003</v>
      </c>
      <c r="C5504">
        <v>1</v>
      </c>
      <c r="D5504">
        <v>644.42760920000001</v>
      </c>
      <c r="E5504">
        <v>0</v>
      </c>
      <c r="F5504">
        <v>0</v>
      </c>
      <c r="G5504">
        <v>2</v>
      </c>
      <c r="H5504">
        <v>0</v>
      </c>
      <c r="I5504">
        <v>182.44042680000001</v>
      </c>
      <c r="J5504">
        <v>2</v>
      </c>
      <c r="K5504" s="5">
        <v>88.461646160000001</v>
      </c>
      <c r="L5504">
        <f t="shared" si="1530"/>
        <v>0.8959469811004328</v>
      </c>
      <c r="M5504">
        <f t="shared" si="1531"/>
        <v>0</v>
      </c>
      <c r="N5504">
        <f t="shared" si="1532"/>
        <v>255.57239079999999</v>
      </c>
      <c r="P5504">
        <f t="shared" si="1533"/>
        <v>0</v>
      </c>
      <c r="Q5504">
        <f t="shared" si="1534"/>
        <v>1</v>
      </c>
      <c r="R5504">
        <f t="shared" si="1535"/>
        <v>0</v>
      </c>
      <c r="S5504">
        <f t="shared" si="1536"/>
        <v>0</v>
      </c>
      <c r="U5504">
        <f t="shared" si="1537"/>
        <v>1</v>
      </c>
      <c r="V5504">
        <f t="shared" si="1538"/>
        <v>0</v>
      </c>
      <c r="W5504">
        <f t="shared" si="1539"/>
        <v>0</v>
      </c>
      <c r="X5504">
        <f t="shared" si="1540"/>
        <v>0.10405301889956721</v>
      </c>
      <c r="Y5504" s="9">
        <f t="shared" si="1541"/>
        <v>0</v>
      </c>
      <c r="Z5504" s="7">
        <f t="shared" si="1542"/>
        <v>1.0962482576257598E-2</v>
      </c>
      <c r="AB5504">
        <f t="shared" si="1543"/>
        <v>0</v>
      </c>
      <c r="AC5504">
        <f t="shared" si="1544"/>
        <v>0</v>
      </c>
      <c r="AD5504">
        <f t="shared" si="1545"/>
        <v>0</v>
      </c>
      <c r="AE5504">
        <f t="shared" si="1546"/>
        <v>0</v>
      </c>
      <c r="AF5504">
        <f t="shared" si="1547"/>
        <v>0</v>
      </c>
    </row>
    <row r="5505" spans="1:32" x14ac:dyDescent="0.35">
      <c r="A5505">
        <v>29269.73647</v>
      </c>
      <c r="B5505">
        <v>36728.945549999997</v>
      </c>
      <c r="C5505">
        <v>1</v>
      </c>
      <c r="D5505">
        <v>646.33451090000005</v>
      </c>
      <c r="E5505">
        <v>0</v>
      </c>
      <c r="F5505">
        <v>0</v>
      </c>
      <c r="G5505">
        <v>3</v>
      </c>
      <c r="H5505">
        <v>0</v>
      </c>
      <c r="I5505">
        <v>142.53354540000001</v>
      </c>
      <c r="J5505">
        <v>1</v>
      </c>
      <c r="K5505" s="5">
        <v>83.61991415</v>
      </c>
      <c r="L5505">
        <f t="shared" si="1530"/>
        <v>0.79691197315083284</v>
      </c>
      <c r="M5505">
        <f t="shared" si="1531"/>
        <v>0</v>
      </c>
      <c r="N5505">
        <f t="shared" si="1532"/>
        <v>253.66548909999995</v>
      </c>
      <c r="P5505">
        <f t="shared" si="1533"/>
        <v>0</v>
      </c>
      <c r="Q5505">
        <f t="shared" si="1534"/>
        <v>1</v>
      </c>
      <c r="R5505">
        <f t="shared" si="1535"/>
        <v>0</v>
      </c>
      <c r="S5505">
        <f t="shared" si="1536"/>
        <v>0</v>
      </c>
      <c r="U5505">
        <f t="shared" si="1537"/>
        <v>1</v>
      </c>
      <c r="V5505">
        <f t="shared" si="1538"/>
        <v>0</v>
      </c>
      <c r="W5505">
        <f t="shared" si="1539"/>
        <v>0</v>
      </c>
      <c r="X5505">
        <f t="shared" si="1540"/>
        <v>0.20308802684916713</v>
      </c>
      <c r="Y5505" s="9">
        <f t="shared" si="1541"/>
        <v>0</v>
      </c>
      <c r="Z5505" s="7">
        <f t="shared" si="1542"/>
        <v>7.0158922742968545E-3</v>
      </c>
      <c r="AB5505">
        <f t="shared" si="1543"/>
        <v>0</v>
      </c>
      <c r="AC5505">
        <f t="shared" si="1544"/>
        <v>0</v>
      </c>
      <c r="AD5505">
        <f t="shared" si="1545"/>
        <v>0</v>
      </c>
      <c r="AE5505">
        <f t="shared" si="1546"/>
        <v>0</v>
      </c>
      <c r="AF5505">
        <f t="shared" si="1547"/>
        <v>0</v>
      </c>
    </row>
    <row r="5506" spans="1:32" x14ac:dyDescent="0.35">
      <c r="A5506">
        <v>42745.742910000001</v>
      </c>
      <c r="B5506">
        <v>34505.734850000001</v>
      </c>
      <c r="C5506">
        <v>0</v>
      </c>
      <c r="D5506">
        <v>669.88724830000001</v>
      </c>
      <c r="E5506">
        <v>0</v>
      </c>
      <c r="F5506">
        <v>0</v>
      </c>
      <c r="G5506">
        <v>1</v>
      </c>
      <c r="H5506">
        <v>0</v>
      </c>
      <c r="I5506">
        <v>61.903726290000002</v>
      </c>
      <c r="J5506">
        <v>0</v>
      </c>
      <c r="K5506" s="5">
        <v>99.226364540000006</v>
      </c>
      <c r="L5506">
        <f t="shared" si="1530"/>
        <v>1.2388011180118368</v>
      </c>
      <c r="M5506">
        <f t="shared" si="1531"/>
        <v>0</v>
      </c>
      <c r="N5506">
        <f t="shared" si="1532"/>
        <v>230.11275169999999</v>
      </c>
      <c r="P5506">
        <f t="shared" si="1533"/>
        <v>0</v>
      </c>
      <c r="Q5506">
        <f t="shared" si="1534"/>
        <v>1</v>
      </c>
      <c r="R5506">
        <f t="shared" si="1535"/>
        <v>0</v>
      </c>
      <c r="S5506">
        <f t="shared" si="1536"/>
        <v>0</v>
      </c>
      <c r="U5506">
        <f t="shared" si="1537"/>
        <v>0</v>
      </c>
      <c r="V5506">
        <f t="shared" si="1538"/>
        <v>1</v>
      </c>
      <c r="W5506">
        <f t="shared" si="1539"/>
        <v>0</v>
      </c>
      <c r="X5506">
        <f t="shared" si="1540"/>
        <v>-0.23880111801183682</v>
      </c>
      <c r="Y5506" s="9">
        <f t="shared" si="1541"/>
        <v>0</v>
      </c>
      <c r="Z5506" s="7">
        <f t="shared" si="1542"/>
        <v>0</v>
      </c>
      <c r="AB5506">
        <f t="shared" si="1543"/>
        <v>0</v>
      </c>
      <c r="AC5506">
        <f t="shared" si="1544"/>
        <v>0</v>
      </c>
      <c r="AD5506">
        <f t="shared" si="1545"/>
        <v>0</v>
      </c>
      <c r="AE5506">
        <f t="shared" si="1546"/>
        <v>0</v>
      </c>
      <c r="AF5506">
        <f t="shared" si="1547"/>
        <v>0</v>
      </c>
    </row>
    <row r="5507" spans="1:32" x14ac:dyDescent="0.35">
      <c r="A5507">
        <v>62626.711620000002</v>
      </c>
      <c r="B5507">
        <v>46932.952279999998</v>
      </c>
      <c r="C5507">
        <v>0</v>
      </c>
      <c r="D5507">
        <v>598.33922010000003</v>
      </c>
      <c r="E5507">
        <v>1</v>
      </c>
      <c r="F5507">
        <v>0</v>
      </c>
      <c r="G5507">
        <v>1</v>
      </c>
      <c r="H5507">
        <v>1</v>
      </c>
      <c r="I5507">
        <v>150.87249019999999</v>
      </c>
      <c r="J5507">
        <v>0</v>
      </c>
      <c r="K5507" s="5">
        <v>93.652095829999993</v>
      </c>
      <c r="L5507">
        <f t="shared" ref="L5507:L5570" si="1548">A5507/B5507</f>
        <v>1.3343867917443528</v>
      </c>
      <c r="M5507">
        <f t="shared" ref="M5507:M5570" si="1549">E5507+F5507</f>
        <v>1</v>
      </c>
      <c r="N5507">
        <f t="shared" ref="N5507:N5570" si="1550">900-D5507</f>
        <v>301.66077989999997</v>
      </c>
      <c r="P5507">
        <f t="shared" ref="P5507:P5570" si="1551">IF(AND($D5507&gt;=500,$D5507&lt;600),1,0)</f>
        <v>1</v>
      </c>
      <c r="Q5507">
        <f t="shared" ref="Q5507:Q5570" si="1552">IF(AND($D5507&gt;=600,$D5507&lt;700),1,0)</f>
        <v>0</v>
      </c>
      <c r="R5507">
        <f t="shared" ref="R5507:R5570" si="1553">IF(AND($D5507&gt;=700,$D5507&lt;800),1,0)</f>
        <v>0</v>
      </c>
      <c r="S5507">
        <f t="shared" ref="S5507:S5570" si="1554">IF($D5507&gt;800,1,0)</f>
        <v>0</v>
      </c>
      <c r="U5507">
        <f t="shared" ref="U5507:U5570" si="1555">IF(AND($K5507&gt;=70,$K5507&lt;90),1,0)</f>
        <v>0</v>
      </c>
      <c r="V5507">
        <f t="shared" ref="V5507:V5570" si="1556">IF(AND($K5507&gt;=90,$K5507&lt;100),1,0)</f>
        <v>1</v>
      </c>
      <c r="W5507">
        <f t="shared" ref="W5507:W5570" si="1557">IF(AND($K5507&gt;=100,$K5507&lt;120),1,0)</f>
        <v>0</v>
      </c>
      <c r="X5507">
        <f t="shared" ref="X5507:X5570" si="1558">(B5507-A5507)/B5507</f>
        <v>-0.33438679174435276</v>
      </c>
      <c r="Y5507" s="9">
        <f t="shared" ref="Y5507:Y5570" si="1559">H5507/(G5507+1)</f>
        <v>0.5</v>
      </c>
      <c r="Z5507" s="7">
        <f t="shared" ref="Z5507:Z5570" si="1560">J5507/I5507</f>
        <v>0</v>
      </c>
      <c r="AB5507">
        <f t="shared" ref="AB5507:AB5570" si="1561">IF(AND($M5507&gt;=1,$M5507&lt;2),1,0)</f>
        <v>1</v>
      </c>
      <c r="AC5507">
        <f t="shared" ref="AC5507:AC5570" si="1562">IF(AND($M5507&gt;=2,$M5507&lt;3),1,0)</f>
        <v>0</v>
      </c>
      <c r="AD5507">
        <f t="shared" ref="AD5507:AD5570" si="1563">IF(AND($M5507&gt;=3,$M5507&lt;4),1,0)</f>
        <v>0</v>
      </c>
      <c r="AE5507">
        <f t="shared" ref="AE5507:AE5570" si="1564">IF(AND($M5507&gt;=4,$M5507&lt;5),1,0)</f>
        <v>0</v>
      </c>
      <c r="AF5507">
        <f t="shared" ref="AF5507:AF5570" si="1565">IF($M5507&gt;5,1,0)</f>
        <v>0</v>
      </c>
    </row>
    <row r="5508" spans="1:32" x14ac:dyDescent="0.35">
      <c r="A5508">
        <v>34231.699549999998</v>
      </c>
      <c r="B5508">
        <v>42067.973279999998</v>
      </c>
      <c r="C5508">
        <v>1</v>
      </c>
      <c r="D5508">
        <v>721.48055469999997</v>
      </c>
      <c r="E5508">
        <v>0</v>
      </c>
      <c r="F5508">
        <v>0</v>
      </c>
      <c r="G5508">
        <v>2</v>
      </c>
      <c r="H5508">
        <v>0</v>
      </c>
      <c r="I5508">
        <v>108.3582267</v>
      </c>
      <c r="J5508">
        <v>1</v>
      </c>
      <c r="K5508" s="5">
        <v>80.261661590000003</v>
      </c>
      <c r="L5508">
        <f t="shared" si="1548"/>
        <v>0.81372352602197906</v>
      </c>
      <c r="M5508">
        <f t="shared" si="1549"/>
        <v>0</v>
      </c>
      <c r="N5508">
        <f t="shared" si="1550"/>
        <v>178.51944530000003</v>
      </c>
      <c r="P5508">
        <f t="shared" si="1551"/>
        <v>0</v>
      </c>
      <c r="Q5508">
        <f t="shared" si="1552"/>
        <v>0</v>
      </c>
      <c r="R5508">
        <f t="shared" si="1553"/>
        <v>1</v>
      </c>
      <c r="S5508">
        <f t="shared" si="1554"/>
        <v>0</v>
      </c>
      <c r="U5508">
        <f t="shared" si="1555"/>
        <v>1</v>
      </c>
      <c r="V5508">
        <f t="shared" si="1556"/>
        <v>0</v>
      </c>
      <c r="W5508">
        <f t="shared" si="1557"/>
        <v>0</v>
      </c>
      <c r="X5508">
        <f t="shared" si="1558"/>
        <v>0.18627647397802097</v>
      </c>
      <c r="Y5508" s="9">
        <f t="shared" si="1559"/>
        <v>0</v>
      </c>
      <c r="Z5508" s="7">
        <f t="shared" si="1560"/>
        <v>9.2286486264544967E-3</v>
      </c>
      <c r="AB5508">
        <f t="shared" si="1561"/>
        <v>0</v>
      </c>
      <c r="AC5508">
        <f t="shared" si="1562"/>
        <v>0</v>
      </c>
      <c r="AD5508">
        <f t="shared" si="1563"/>
        <v>0</v>
      </c>
      <c r="AE5508">
        <f t="shared" si="1564"/>
        <v>0</v>
      </c>
      <c r="AF5508">
        <f t="shared" si="1565"/>
        <v>0</v>
      </c>
    </row>
    <row r="5509" spans="1:32" x14ac:dyDescent="0.35">
      <c r="A5509">
        <v>12023.46026</v>
      </c>
      <c r="B5509">
        <v>15019.307220000001</v>
      </c>
      <c r="C5509">
        <v>0</v>
      </c>
      <c r="D5509">
        <v>637.53217099999995</v>
      </c>
      <c r="E5509">
        <v>1</v>
      </c>
      <c r="F5509">
        <v>0</v>
      </c>
      <c r="G5509">
        <v>1</v>
      </c>
      <c r="H5509">
        <v>0</v>
      </c>
      <c r="I5509">
        <v>198.43839399999999</v>
      </c>
      <c r="J5509">
        <v>1</v>
      </c>
      <c r="K5509" s="5">
        <v>113.9849372</v>
      </c>
      <c r="L5509">
        <f t="shared" si="1548"/>
        <v>0.80053361209559171</v>
      </c>
      <c r="M5509">
        <f t="shared" si="1549"/>
        <v>1</v>
      </c>
      <c r="N5509">
        <f t="shared" si="1550"/>
        <v>262.46782900000005</v>
      </c>
      <c r="P5509">
        <f t="shared" si="1551"/>
        <v>0</v>
      </c>
      <c r="Q5509">
        <f t="shared" si="1552"/>
        <v>1</v>
      </c>
      <c r="R5509">
        <f t="shared" si="1553"/>
        <v>0</v>
      </c>
      <c r="S5509">
        <f t="shared" si="1554"/>
        <v>0</v>
      </c>
      <c r="U5509">
        <f t="shared" si="1555"/>
        <v>0</v>
      </c>
      <c r="V5509">
        <f t="shared" si="1556"/>
        <v>0</v>
      </c>
      <c r="W5509">
        <f t="shared" si="1557"/>
        <v>1</v>
      </c>
      <c r="X5509">
        <f t="shared" si="1558"/>
        <v>0.19946638790440832</v>
      </c>
      <c r="Y5509" s="9">
        <f t="shared" si="1559"/>
        <v>0</v>
      </c>
      <c r="Z5509" s="7">
        <f t="shared" si="1560"/>
        <v>5.0393473754882338E-3</v>
      </c>
      <c r="AB5509">
        <f t="shared" si="1561"/>
        <v>1</v>
      </c>
      <c r="AC5509">
        <f t="shared" si="1562"/>
        <v>0</v>
      </c>
      <c r="AD5509">
        <f t="shared" si="1563"/>
        <v>0</v>
      </c>
      <c r="AE5509">
        <f t="shared" si="1564"/>
        <v>0</v>
      </c>
      <c r="AF5509">
        <f t="shared" si="1565"/>
        <v>0</v>
      </c>
    </row>
    <row r="5510" spans="1:32" x14ac:dyDescent="0.35">
      <c r="A5510">
        <v>46593.409879999999</v>
      </c>
      <c r="B5510">
        <v>40341.860589999997</v>
      </c>
      <c r="C5510">
        <v>0</v>
      </c>
      <c r="D5510">
        <v>656.20908080000004</v>
      </c>
      <c r="E5510">
        <v>0</v>
      </c>
      <c r="F5510">
        <v>0</v>
      </c>
      <c r="G5510">
        <v>3</v>
      </c>
      <c r="H5510">
        <v>0</v>
      </c>
      <c r="I5510">
        <v>243.3833659</v>
      </c>
      <c r="J5510">
        <v>0</v>
      </c>
      <c r="K5510" s="5">
        <v>101.9297686</v>
      </c>
      <c r="L5510">
        <f t="shared" si="1548"/>
        <v>1.1549643273406593</v>
      </c>
      <c r="M5510">
        <f t="shared" si="1549"/>
        <v>0</v>
      </c>
      <c r="N5510">
        <f t="shared" si="1550"/>
        <v>243.79091919999996</v>
      </c>
      <c r="P5510">
        <f t="shared" si="1551"/>
        <v>0</v>
      </c>
      <c r="Q5510">
        <f t="shared" si="1552"/>
        <v>1</v>
      </c>
      <c r="R5510">
        <f t="shared" si="1553"/>
        <v>0</v>
      </c>
      <c r="S5510">
        <f t="shared" si="1554"/>
        <v>0</v>
      </c>
      <c r="U5510">
        <f t="shared" si="1555"/>
        <v>0</v>
      </c>
      <c r="V5510">
        <f t="shared" si="1556"/>
        <v>0</v>
      </c>
      <c r="W5510">
        <f t="shared" si="1557"/>
        <v>1</v>
      </c>
      <c r="X5510">
        <f t="shared" si="1558"/>
        <v>-0.15496432734065932</v>
      </c>
      <c r="Y5510" s="9">
        <f t="shared" si="1559"/>
        <v>0</v>
      </c>
      <c r="Z5510" s="7">
        <f t="shared" si="1560"/>
        <v>0</v>
      </c>
      <c r="AB5510">
        <f t="shared" si="1561"/>
        <v>0</v>
      </c>
      <c r="AC5510">
        <f t="shared" si="1562"/>
        <v>0</v>
      </c>
      <c r="AD5510">
        <f t="shared" si="1563"/>
        <v>0</v>
      </c>
      <c r="AE5510">
        <f t="shared" si="1564"/>
        <v>0</v>
      </c>
      <c r="AF5510">
        <f t="shared" si="1565"/>
        <v>0</v>
      </c>
    </row>
    <row r="5511" spans="1:32" x14ac:dyDescent="0.35">
      <c r="A5511">
        <v>47873.636689999999</v>
      </c>
      <c r="B5511">
        <v>44348.769500000002</v>
      </c>
      <c r="C5511">
        <v>1</v>
      </c>
      <c r="D5511">
        <v>647.77402759999995</v>
      </c>
      <c r="E5511">
        <v>0</v>
      </c>
      <c r="F5511">
        <v>0</v>
      </c>
      <c r="G5511">
        <v>3</v>
      </c>
      <c r="H5511">
        <v>0</v>
      </c>
      <c r="I5511">
        <v>126.3856625</v>
      </c>
      <c r="J5511">
        <v>2</v>
      </c>
      <c r="K5511" s="5">
        <v>83.458634770000003</v>
      </c>
      <c r="L5511">
        <f t="shared" si="1548"/>
        <v>1.0794806085882496</v>
      </c>
      <c r="M5511">
        <f t="shared" si="1549"/>
        <v>0</v>
      </c>
      <c r="N5511">
        <f t="shared" si="1550"/>
        <v>252.22597240000005</v>
      </c>
      <c r="P5511">
        <f t="shared" si="1551"/>
        <v>0</v>
      </c>
      <c r="Q5511">
        <f t="shared" si="1552"/>
        <v>1</v>
      </c>
      <c r="R5511">
        <f t="shared" si="1553"/>
        <v>0</v>
      </c>
      <c r="S5511">
        <f t="shared" si="1554"/>
        <v>0</v>
      </c>
      <c r="U5511">
        <f t="shared" si="1555"/>
        <v>1</v>
      </c>
      <c r="V5511">
        <f t="shared" si="1556"/>
        <v>0</v>
      </c>
      <c r="W5511">
        <f t="shared" si="1557"/>
        <v>0</v>
      </c>
      <c r="X5511">
        <f t="shared" si="1558"/>
        <v>-7.9480608588249485E-2</v>
      </c>
      <c r="Y5511" s="9">
        <f t="shared" si="1559"/>
        <v>0</v>
      </c>
      <c r="Z5511" s="7">
        <f t="shared" si="1560"/>
        <v>1.5824579785701565E-2</v>
      </c>
      <c r="AB5511">
        <f t="shared" si="1561"/>
        <v>0</v>
      </c>
      <c r="AC5511">
        <f t="shared" si="1562"/>
        <v>0</v>
      </c>
      <c r="AD5511">
        <f t="shared" si="1563"/>
        <v>0</v>
      </c>
      <c r="AE5511">
        <f t="shared" si="1564"/>
        <v>0</v>
      </c>
      <c r="AF5511">
        <f t="shared" si="1565"/>
        <v>0</v>
      </c>
    </row>
    <row r="5512" spans="1:32" x14ac:dyDescent="0.35">
      <c r="A5512">
        <v>52033.451249999998</v>
      </c>
      <c r="B5512">
        <v>57034.531860000003</v>
      </c>
      <c r="C5512">
        <v>1</v>
      </c>
      <c r="D5512">
        <v>682.63715769999999</v>
      </c>
      <c r="E5512">
        <v>0</v>
      </c>
      <c r="F5512">
        <v>0</v>
      </c>
      <c r="G5512">
        <v>1</v>
      </c>
      <c r="H5512">
        <v>1</v>
      </c>
      <c r="I5512">
        <v>251.11499130000001</v>
      </c>
      <c r="J5512">
        <v>0</v>
      </c>
      <c r="K5512" s="5">
        <v>101.6636307</v>
      </c>
      <c r="L5512">
        <f t="shared" si="1548"/>
        <v>0.91231486527712857</v>
      </c>
      <c r="M5512">
        <f t="shared" si="1549"/>
        <v>0</v>
      </c>
      <c r="N5512">
        <f t="shared" si="1550"/>
        <v>217.36284230000001</v>
      </c>
      <c r="P5512">
        <f t="shared" si="1551"/>
        <v>0</v>
      </c>
      <c r="Q5512">
        <f t="shared" si="1552"/>
        <v>1</v>
      </c>
      <c r="R5512">
        <f t="shared" si="1553"/>
        <v>0</v>
      </c>
      <c r="S5512">
        <f t="shared" si="1554"/>
        <v>0</v>
      </c>
      <c r="U5512">
        <f t="shared" si="1555"/>
        <v>0</v>
      </c>
      <c r="V5512">
        <f t="shared" si="1556"/>
        <v>0</v>
      </c>
      <c r="W5512">
        <f t="shared" si="1557"/>
        <v>1</v>
      </c>
      <c r="X5512">
        <f t="shared" si="1558"/>
        <v>8.7685134722871455E-2</v>
      </c>
      <c r="Y5512" s="9">
        <f t="shared" si="1559"/>
        <v>0.5</v>
      </c>
      <c r="Z5512" s="7">
        <f t="shared" si="1560"/>
        <v>0</v>
      </c>
      <c r="AB5512">
        <f t="shared" si="1561"/>
        <v>0</v>
      </c>
      <c r="AC5512">
        <f t="shared" si="1562"/>
        <v>0</v>
      </c>
      <c r="AD5512">
        <f t="shared" si="1563"/>
        <v>0</v>
      </c>
      <c r="AE5512">
        <f t="shared" si="1564"/>
        <v>0</v>
      </c>
      <c r="AF5512">
        <f t="shared" si="1565"/>
        <v>0</v>
      </c>
    </row>
    <row r="5513" spans="1:32" x14ac:dyDescent="0.35">
      <c r="A5513">
        <v>60927.779649999997</v>
      </c>
      <c r="B5513">
        <v>54710.587919999998</v>
      </c>
      <c r="C5513">
        <v>1</v>
      </c>
      <c r="D5513">
        <v>666.95908350000002</v>
      </c>
      <c r="E5513">
        <v>1</v>
      </c>
      <c r="F5513">
        <v>1</v>
      </c>
      <c r="G5513">
        <v>4</v>
      </c>
      <c r="H5513">
        <v>1</v>
      </c>
      <c r="I5513">
        <v>57.131445560000003</v>
      </c>
      <c r="J5513">
        <v>0</v>
      </c>
      <c r="K5513" s="5">
        <v>117.605403</v>
      </c>
      <c r="L5513">
        <f t="shared" si="1548"/>
        <v>1.1136378161223752</v>
      </c>
      <c r="M5513">
        <f t="shared" si="1549"/>
        <v>2</v>
      </c>
      <c r="N5513">
        <f t="shared" si="1550"/>
        <v>233.04091649999998</v>
      </c>
      <c r="P5513">
        <f t="shared" si="1551"/>
        <v>0</v>
      </c>
      <c r="Q5513">
        <f t="shared" si="1552"/>
        <v>1</v>
      </c>
      <c r="R5513">
        <f t="shared" si="1553"/>
        <v>0</v>
      </c>
      <c r="S5513">
        <f t="shared" si="1554"/>
        <v>0</v>
      </c>
      <c r="U5513">
        <f t="shared" si="1555"/>
        <v>0</v>
      </c>
      <c r="V5513">
        <f t="shared" si="1556"/>
        <v>0</v>
      </c>
      <c r="W5513">
        <f t="shared" si="1557"/>
        <v>1</v>
      </c>
      <c r="X5513">
        <f t="shared" si="1558"/>
        <v>-0.11363781612237514</v>
      </c>
      <c r="Y5513" s="9">
        <f t="shared" si="1559"/>
        <v>0.2</v>
      </c>
      <c r="Z5513" s="7">
        <f t="shared" si="1560"/>
        <v>0</v>
      </c>
      <c r="AB5513">
        <f t="shared" si="1561"/>
        <v>0</v>
      </c>
      <c r="AC5513">
        <f t="shared" si="1562"/>
        <v>1</v>
      </c>
      <c r="AD5513">
        <f t="shared" si="1563"/>
        <v>0</v>
      </c>
      <c r="AE5513">
        <f t="shared" si="1564"/>
        <v>0</v>
      </c>
      <c r="AF5513">
        <f t="shared" si="1565"/>
        <v>0</v>
      </c>
    </row>
    <row r="5514" spans="1:32" x14ac:dyDescent="0.35">
      <c r="A5514">
        <v>59564.087180000002</v>
      </c>
      <c r="B5514">
        <v>73043.15569</v>
      </c>
      <c r="C5514">
        <v>1</v>
      </c>
      <c r="D5514">
        <v>647.50380270000005</v>
      </c>
      <c r="E5514">
        <v>0</v>
      </c>
      <c r="F5514">
        <v>0</v>
      </c>
      <c r="G5514">
        <v>1</v>
      </c>
      <c r="H5514">
        <v>0</v>
      </c>
      <c r="I5514">
        <v>192.910586</v>
      </c>
      <c r="J5514">
        <v>1</v>
      </c>
      <c r="K5514" s="5">
        <v>79.095702599999996</v>
      </c>
      <c r="L5514">
        <f t="shared" si="1548"/>
        <v>0.81546431855701773</v>
      </c>
      <c r="M5514">
        <f t="shared" si="1549"/>
        <v>0</v>
      </c>
      <c r="N5514">
        <f t="shared" si="1550"/>
        <v>252.49619729999995</v>
      </c>
      <c r="P5514">
        <f t="shared" si="1551"/>
        <v>0</v>
      </c>
      <c r="Q5514">
        <f t="shared" si="1552"/>
        <v>1</v>
      </c>
      <c r="R5514">
        <f t="shared" si="1553"/>
        <v>0</v>
      </c>
      <c r="S5514">
        <f t="shared" si="1554"/>
        <v>0</v>
      </c>
      <c r="U5514">
        <f t="shared" si="1555"/>
        <v>1</v>
      </c>
      <c r="V5514">
        <f t="shared" si="1556"/>
        <v>0</v>
      </c>
      <c r="W5514">
        <f t="shared" si="1557"/>
        <v>0</v>
      </c>
      <c r="X5514">
        <f t="shared" si="1558"/>
        <v>0.18453568144298227</v>
      </c>
      <c r="Y5514" s="9">
        <f t="shared" si="1559"/>
        <v>0</v>
      </c>
      <c r="Z5514" s="7">
        <f t="shared" si="1560"/>
        <v>5.1837487031427092E-3</v>
      </c>
      <c r="AB5514">
        <f t="shared" si="1561"/>
        <v>0</v>
      </c>
      <c r="AC5514">
        <f t="shared" si="1562"/>
        <v>0</v>
      </c>
      <c r="AD5514">
        <f t="shared" si="1563"/>
        <v>0</v>
      </c>
      <c r="AE5514">
        <f t="shared" si="1564"/>
        <v>0</v>
      </c>
      <c r="AF5514">
        <f t="shared" si="1565"/>
        <v>0</v>
      </c>
    </row>
    <row r="5515" spans="1:32" x14ac:dyDescent="0.35">
      <c r="A5515">
        <v>53881.547079999997</v>
      </c>
      <c r="B5515">
        <v>41194.987119999998</v>
      </c>
      <c r="C5515">
        <v>0</v>
      </c>
      <c r="D5515">
        <v>722.4377058</v>
      </c>
      <c r="E5515">
        <v>0</v>
      </c>
      <c r="F5515">
        <v>0</v>
      </c>
      <c r="G5515">
        <v>1</v>
      </c>
      <c r="H5515">
        <v>0</v>
      </c>
      <c r="I5515">
        <v>132.22393579999999</v>
      </c>
      <c r="J5515">
        <v>2</v>
      </c>
      <c r="K5515" s="5">
        <v>101.38918219999999</v>
      </c>
      <c r="L5515">
        <f t="shared" si="1548"/>
        <v>1.3079636831307742</v>
      </c>
      <c r="M5515">
        <f t="shared" si="1549"/>
        <v>0</v>
      </c>
      <c r="N5515">
        <f t="shared" si="1550"/>
        <v>177.5622942</v>
      </c>
      <c r="P5515">
        <f t="shared" si="1551"/>
        <v>0</v>
      </c>
      <c r="Q5515">
        <f t="shared" si="1552"/>
        <v>0</v>
      </c>
      <c r="R5515">
        <f t="shared" si="1553"/>
        <v>1</v>
      </c>
      <c r="S5515">
        <f t="shared" si="1554"/>
        <v>0</v>
      </c>
      <c r="U5515">
        <f t="shared" si="1555"/>
        <v>0</v>
      </c>
      <c r="V5515">
        <f t="shared" si="1556"/>
        <v>0</v>
      </c>
      <c r="W5515">
        <f t="shared" si="1557"/>
        <v>1</v>
      </c>
      <c r="X5515">
        <f t="shared" si="1558"/>
        <v>-0.3079636831307741</v>
      </c>
      <c r="Y5515" s="9">
        <f t="shared" si="1559"/>
        <v>0</v>
      </c>
      <c r="Z5515" s="7">
        <f t="shared" si="1560"/>
        <v>1.5125854391637312E-2</v>
      </c>
      <c r="AB5515">
        <f t="shared" si="1561"/>
        <v>0</v>
      </c>
      <c r="AC5515">
        <f t="shared" si="1562"/>
        <v>0</v>
      </c>
      <c r="AD5515">
        <f t="shared" si="1563"/>
        <v>0</v>
      </c>
      <c r="AE5515">
        <f t="shared" si="1564"/>
        <v>0</v>
      </c>
      <c r="AF5515">
        <f t="shared" si="1565"/>
        <v>0</v>
      </c>
    </row>
    <row r="5516" spans="1:32" x14ac:dyDescent="0.35">
      <c r="A5516">
        <v>67932.970820000002</v>
      </c>
      <c r="B5516">
        <v>49101.226640000001</v>
      </c>
      <c r="C5516">
        <v>0</v>
      </c>
      <c r="D5516">
        <v>489.8327195</v>
      </c>
      <c r="E5516">
        <v>0</v>
      </c>
      <c r="F5516">
        <v>0</v>
      </c>
      <c r="G5516">
        <v>2</v>
      </c>
      <c r="H5516">
        <v>0</v>
      </c>
      <c r="I5516">
        <v>116.6177758</v>
      </c>
      <c r="J5516">
        <v>1</v>
      </c>
      <c r="K5516" s="5">
        <v>119.92228369999999</v>
      </c>
      <c r="L5516">
        <f t="shared" si="1548"/>
        <v>1.3835289964967767</v>
      </c>
      <c r="M5516">
        <f t="shared" si="1549"/>
        <v>0</v>
      </c>
      <c r="N5516">
        <f t="shared" si="1550"/>
        <v>410.1672805</v>
      </c>
      <c r="P5516">
        <f t="shared" si="1551"/>
        <v>0</v>
      </c>
      <c r="Q5516">
        <f t="shared" si="1552"/>
        <v>0</v>
      </c>
      <c r="R5516">
        <f t="shared" si="1553"/>
        <v>0</v>
      </c>
      <c r="S5516">
        <f t="shared" si="1554"/>
        <v>0</v>
      </c>
      <c r="U5516">
        <f t="shared" si="1555"/>
        <v>0</v>
      </c>
      <c r="V5516">
        <f t="shared" si="1556"/>
        <v>0</v>
      </c>
      <c r="W5516">
        <f t="shared" si="1557"/>
        <v>1</v>
      </c>
      <c r="X5516">
        <f t="shared" si="1558"/>
        <v>-0.38352899649677674</v>
      </c>
      <c r="Y5516" s="9">
        <f t="shared" si="1559"/>
        <v>0</v>
      </c>
      <c r="Z5516" s="7">
        <f t="shared" si="1560"/>
        <v>8.5750220593728728E-3</v>
      </c>
      <c r="AB5516">
        <f t="shared" si="1561"/>
        <v>0</v>
      </c>
      <c r="AC5516">
        <f t="shared" si="1562"/>
        <v>0</v>
      </c>
      <c r="AD5516">
        <f t="shared" si="1563"/>
        <v>0</v>
      </c>
      <c r="AE5516">
        <f t="shared" si="1564"/>
        <v>0</v>
      </c>
      <c r="AF5516">
        <f t="shared" si="1565"/>
        <v>0</v>
      </c>
    </row>
    <row r="5517" spans="1:32" x14ac:dyDescent="0.35">
      <c r="A5517">
        <v>27215.453290000001</v>
      </c>
      <c r="B5517">
        <v>22455.245269999999</v>
      </c>
      <c r="C5517">
        <v>1</v>
      </c>
      <c r="D5517">
        <v>712.13371900000004</v>
      </c>
      <c r="E5517">
        <v>0</v>
      </c>
      <c r="F5517">
        <v>2</v>
      </c>
      <c r="G5517">
        <v>3</v>
      </c>
      <c r="H5517">
        <v>0</v>
      </c>
      <c r="I5517">
        <v>73.089664690000006</v>
      </c>
      <c r="J5517">
        <v>1</v>
      </c>
      <c r="K5517" s="5">
        <v>94.629091579999994</v>
      </c>
      <c r="L5517">
        <f t="shared" si="1548"/>
        <v>1.2119864629739581</v>
      </c>
      <c r="M5517">
        <f t="shared" si="1549"/>
        <v>2</v>
      </c>
      <c r="N5517">
        <f t="shared" si="1550"/>
        <v>187.86628099999996</v>
      </c>
      <c r="P5517">
        <f t="shared" si="1551"/>
        <v>0</v>
      </c>
      <c r="Q5517">
        <f t="shared" si="1552"/>
        <v>0</v>
      </c>
      <c r="R5517">
        <f t="shared" si="1553"/>
        <v>1</v>
      </c>
      <c r="S5517">
        <f t="shared" si="1554"/>
        <v>0</v>
      </c>
      <c r="U5517">
        <f t="shared" si="1555"/>
        <v>0</v>
      </c>
      <c r="V5517">
        <f t="shared" si="1556"/>
        <v>1</v>
      </c>
      <c r="W5517">
        <f t="shared" si="1557"/>
        <v>0</v>
      </c>
      <c r="X5517">
        <f t="shared" si="1558"/>
        <v>-0.21198646297395807</v>
      </c>
      <c r="Y5517" s="9">
        <f t="shared" si="1559"/>
        <v>0</v>
      </c>
      <c r="Z5517" s="7">
        <f t="shared" si="1560"/>
        <v>1.3681824978146578E-2</v>
      </c>
      <c r="AB5517">
        <f t="shared" si="1561"/>
        <v>0</v>
      </c>
      <c r="AC5517">
        <f t="shared" si="1562"/>
        <v>1</v>
      </c>
      <c r="AD5517">
        <f t="shared" si="1563"/>
        <v>0</v>
      </c>
      <c r="AE5517">
        <f t="shared" si="1564"/>
        <v>0</v>
      </c>
      <c r="AF5517">
        <f t="shared" si="1565"/>
        <v>0</v>
      </c>
    </row>
    <row r="5518" spans="1:32" x14ac:dyDescent="0.35">
      <c r="A5518">
        <v>57568.727220000001</v>
      </c>
      <c r="B5518">
        <v>50179.934609999997</v>
      </c>
      <c r="C5518">
        <v>1</v>
      </c>
      <c r="D5518">
        <v>696.01077029999999</v>
      </c>
      <c r="E5518">
        <v>0</v>
      </c>
      <c r="F5518">
        <v>0</v>
      </c>
      <c r="G5518">
        <v>2</v>
      </c>
      <c r="H5518">
        <v>0</v>
      </c>
      <c r="I5518">
        <v>77.224321840000002</v>
      </c>
      <c r="J5518">
        <v>1</v>
      </c>
      <c r="K5518" s="5">
        <v>108.302887</v>
      </c>
      <c r="L5518">
        <f t="shared" si="1548"/>
        <v>1.1472459593147326</v>
      </c>
      <c r="M5518">
        <f t="shared" si="1549"/>
        <v>0</v>
      </c>
      <c r="N5518">
        <f t="shared" si="1550"/>
        <v>203.98922970000001</v>
      </c>
      <c r="P5518">
        <f t="shared" si="1551"/>
        <v>0</v>
      </c>
      <c r="Q5518">
        <f t="shared" si="1552"/>
        <v>1</v>
      </c>
      <c r="R5518">
        <f t="shared" si="1553"/>
        <v>0</v>
      </c>
      <c r="S5518">
        <f t="shared" si="1554"/>
        <v>0</v>
      </c>
      <c r="U5518">
        <f t="shared" si="1555"/>
        <v>0</v>
      </c>
      <c r="V5518">
        <f t="shared" si="1556"/>
        <v>0</v>
      </c>
      <c r="W5518">
        <f t="shared" si="1557"/>
        <v>1</v>
      </c>
      <c r="X5518">
        <f t="shared" si="1558"/>
        <v>-0.14724595931473264</v>
      </c>
      <c r="Y5518" s="9">
        <f t="shared" si="1559"/>
        <v>0</v>
      </c>
      <c r="Z5518" s="7">
        <f t="shared" si="1560"/>
        <v>1.2949288205753183E-2</v>
      </c>
      <c r="AB5518">
        <f t="shared" si="1561"/>
        <v>0</v>
      </c>
      <c r="AC5518">
        <f t="shared" si="1562"/>
        <v>0</v>
      </c>
      <c r="AD5518">
        <f t="shared" si="1563"/>
        <v>0</v>
      </c>
      <c r="AE5518">
        <f t="shared" si="1564"/>
        <v>0</v>
      </c>
      <c r="AF5518">
        <f t="shared" si="1565"/>
        <v>0</v>
      </c>
    </row>
    <row r="5519" spans="1:32" x14ac:dyDescent="0.35">
      <c r="A5519">
        <v>59398.075449999997</v>
      </c>
      <c r="B5519">
        <v>45603.226130000003</v>
      </c>
      <c r="C5519">
        <v>1</v>
      </c>
      <c r="D5519">
        <v>558.20916839999995</v>
      </c>
      <c r="E5519">
        <v>1</v>
      </c>
      <c r="F5519">
        <v>0</v>
      </c>
      <c r="G5519">
        <v>0</v>
      </c>
      <c r="H5519">
        <v>0</v>
      </c>
      <c r="I5519">
        <v>140.72892150000001</v>
      </c>
      <c r="J5519">
        <v>2</v>
      </c>
      <c r="K5519" s="5">
        <v>105.3892711</v>
      </c>
      <c r="L5519">
        <f t="shared" si="1548"/>
        <v>1.3024972242243422</v>
      </c>
      <c r="M5519">
        <f t="shared" si="1549"/>
        <v>1</v>
      </c>
      <c r="N5519">
        <f t="shared" si="1550"/>
        <v>341.79083160000005</v>
      </c>
      <c r="P5519">
        <f t="shared" si="1551"/>
        <v>1</v>
      </c>
      <c r="Q5519">
        <f t="shared" si="1552"/>
        <v>0</v>
      </c>
      <c r="R5519">
        <f t="shared" si="1553"/>
        <v>0</v>
      </c>
      <c r="S5519">
        <f t="shared" si="1554"/>
        <v>0</v>
      </c>
      <c r="U5519">
        <f t="shared" si="1555"/>
        <v>0</v>
      </c>
      <c r="V5519">
        <f t="shared" si="1556"/>
        <v>0</v>
      </c>
      <c r="W5519">
        <f t="shared" si="1557"/>
        <v>1</v>
      </c>
      <c r="X5519">
        <f t="shared" si="1558"/>
        <v>-0.30249722422434222</v>
      </c>
      <c r="Y5519" s="9">
        <f t="shared" si="1559"/>
        <v>0</v>
      </c>
      <c r="Z5519" s="7">
        <f t="shared" si="1560"/>
        <v>1.4211719799188539E-2</v>
      </c>
      <c r="AB5519">
        <f t="shared" si="1561"/>
        <v>1</v>
      </c>
      <c r="AC5519">
        <f t="shared" si="1562"/>
        <v>0</v>
      </c>
      <c r="AD5519">
        <f t="shared" si="1563"/>
        <v>0</v>
      </c>
      <c r="AE5519">
        <f t="shared" si="1564"/>
        <v>0</v>
      </c>
      <c r="AF5519">
        <f t="shared" si="1565"/>
        <v>0</v>
      </c>
    </row>
    <row r="5520" spans="1:32" x14ac:dyDescent="0.35">
      <c r="A5520">
        <v>31406.565709999999</v>
      </c>
      <c r="B5520">
        <v>23222.462469999999</v>
      </c>
      <c r="C5520">
        <v>0</v>
      </c>
      <c r="D5520">
        <v>696.46416090000002</v>
      </c>
      <c r="E5520">
        <v>0</v>
      </c>
      <c r="F5520">
        <v>0</v>
      </c>
      <c r="G5520">
        <v>2</v>
      </c>
      <c r="H5520">
        <v>1</v>
      </c>
      <c r="I5520">
        <v>252.49774909999999</v>
      </c>
      <c r="J5520">
        <v>0</v>
      </c>
      <c r="K5520" s="5">
        <v>94.685608680000001</v>
      </c>
      <c r="L5520">
        <f t="shared" si="1548"/>
        <v>1.3524218523583644</v>
      </c>
      <c r="M5520">
        <f t="shared" si="1549"/>
        <v>0</v>
      </c>
      <c r="N5520">
        <f t="shared" si="1550"/>
        <v>203.53583909999998</v>
      </c>
      <c r="P5520">
        <f t="shared" si="1551"/>
        <v>0</v>
      </c>
      <c r="Q5520">
        <f t="shared" si="1552"/>
        <v>1</v>
      </c>
      <c r="R5520">
        <f t="shared" si="1553"/>
        <v>0</v>
      </c>
      <c r="S5520">
        <f t="shared" si="1554"/>
        <v>0</v>
      </c>
      <c r="U5520">
        <f t="shared" si="1555"/>
        <v>0</v>
      </c>
      <c r="V5520">
        <f t="shared" si="1556"/>
        <v>1</v>
      </c>
      <c r="W5520">
        <f t="shared" si="1557"/>
        <v>0</v>
      </c>
      <c r="X5520">
        <f t="shared" si="1558"/>
        <v>-0.35242185235836448</v>
      </c>
      <c r="Y5520" s="9">
        <f t="shared" si="1559"/>
        <v>0.33333333333333331</v>
      </c>
      <c r="Z5520" s="7">
        <f t="shared" si="1560"/>
        <v>0</v>
      </c>
      <c r="AB5520">
        <f t="shared" si="1561"/>
        <v>0</v>
      </c>
      <c r="AC5520">
        <f t="shared" si="1562"/>
        <v>0</v>
      </c>
      <c r="AD5520">
        <f t="shared" si="1563"/>
        <v>0</v>
      </c>
      <c r="AE5520">
        <f t="shared" si="1564"/>
        <v>0</v>
      </c>
      <c r="AF5520">
        <f t="shared" si="1565"/>
        <v>0</v>
      </c>
    </row>
    <row r="5521" spans="1:32" x14ac:dyDescent="0.35">
      <c r="A5521">
        <v>27456.940869999999</v>
      </c>
      <c r="B5521">
        <v>31667.864399999999</v>
      </c>
      <c r="C5521">
        <v>0</v>
      </c>
      <c r="D5521">
        <v>702.92337229999998</v>
      </c>
      <c r="E5521">
        <v>1</v>
      </c>
      <c r="F5521">
        <v>0</v>
      </c>
      <c r="G5521">
        <v>3</v>
      </c>
      <c r="H5521">
        <v>0</v>
      </c>
      <c r="I5521">
        <v>168.12707219999999</v>
      </c>
      <c r="J5521">
        <v>1</v>
      </c>
      <c r="K5521" s="5">
        <v>91.208885269999996</v>
      </c>
      <c r="L5521">
        <f t="shared" si="1548"/>
        <v>0.86702849687584238</v>
      </c>
      <c r="M5521">
        <f t="shared" si="1549"/>
        <v>1</v>
      </c>
      <c r="N5521">
        <f t="shared" si="1550"/>
        <v>197.07662770000002</v>
      </c>
      <c r="P5521">
        <f t="shared" si="1551"/>
        <v>0</v>
      </c>
      <c r="Q5521">
        <f t="shared" si="1552"/>
        <v>0</v>
      </c>
      <c r="R5521">
        <f t="shared" si="1553"/>
        <v>1</v>
      </c>
      <c r="S5521">
        <f t="shared" si="1554"/>
        <v>0</v>
      </c>
      <c r="U5521">
        <f t="shared" si="1555"/>
        <v>0</v>
      </c>
      <c r="V5521">
        <f t="shared" si="1556"/>
        <v>1</v>
      </c>
      <c r="W5521">
        <f t="shared" si="1557"/>
        <v>0</v>
      </c>
      <c r="X5521">
        <f t="shared" si="1558"/>
        <v>0.13297150312415762</v>
      </c>
      <c r="Y5521" s="9">
        <f t="shared" si="1559"/>
        <v>0</v>
      </c>
      <c r="Z5521" s="7">
        <f t="shared" si="1560"/>
        <v>5.9478820805873769E-3</v>
      </c>
      <c r="AB5521">
        <f t="shared" si="1561"/>
        <v>1</v>
      </c>
      <c r="AC5521">
        <f t="shared" si="1562"/>
        <v>0</v>
      </c>
      <c r="AD5521">
        <f t="shared" si="1563"/>
        <v>0</v>
      </c>
      <c r="AE5521">
        <f t="shared" si="1564"/>
        <v>0</v>
      </c>
      <c r="AF5521">
        <f t="shared" si="1565"/>
        <v>0</v>
      </c>
    </row>
    <row r="5522" spans="1:32" x14ac:dyDescent="0.35">
      <c r="A5522">
        <v>38810.8681</v>
      </c>
      <c r="B5522">
        <v>30993.037349999999</v>
      </c>
      <c r="C5522">
        <v>1</v>
      </c>
      <c r="D5522">
        <v>678.08817450000004</v>
      </c>
      <c r="E5522">
        <v>1</v>
      </c>
      <c r="F5522">
        <v>0</v>
      </c>
      <c r="G5522">
        <v>6</v>
      </c>
      <c r="H5522">
        <v>0</v>
      </c>
      <c r="I5522">
        <v>174.2534464</v>
      </c>
      <c r="J5522">
        <v>1</v>
      </c>
      <c r="K5522" s="5">
        <v>103.85505019999999</v>
      </c>
      <c r="L5522">
        <f t="shared" si="1548"/>
        <v>1.2522447432858659</v>
      </c>
      <c r="M5522">
        <f t="shared" si="1549"/>
        <v>1</v>
      </c>
      <c r="N5522">
        <f t="shared" si="1550"/>
        <v>221.91182549999996</v>
      </c>
      <c r="P5522">
        <f t="shared" si="1551"/>
        <v>0</v>
      </c>
      <c r="Q5522">
        <f t="shared" si="1552"/>
        <v>1</v>
      </c>
      <c r="R5522">
        <f t="shared" si="1553"/>
        <v>0</v>
      </c>
      <c r="S5522">
        <f t="shared" si="1554"/>
        <v>0</v>
      </c>
      <c r="U5522">
        <f t="shared" si="1555"/>
        <v>0</v>
      </c>
      <c r="V5522">
        <f t="shared" si="1556"/>
        <v>0</v>
      </c>
      <c r="W5522">
        <f t="shared" si="1557"/>
        <v>1</v>
      </c>
      <c r="X5522">
        <f t="shared" si="1558"/>
        <v>-0.25224474328586582</v>
      </c>
      <c r="Y5522" s="9">
        <f t="shared" si="1559"/>
        <v>0</v>
      </c>
      <c r="Z5522" s="7">
        <f t="shared" si="1560"/>
        <v>5.7387674141290328E-3</v>
      </c>
      <c r="AB5522">
        <f t="shared" si="1561"/>
        <v>1</v>
      </c>
      <c r="AC5522">
        <f t="shared" si="1562"/>
        <v>0</v>
      </c>
      <c r="AD5522">
        <f t="shared" si="1563"/>
        <v>0</v>
      </c>
      <c r="AE5522">
        <f t="shared" si="1564"/>
        <v>0</v>
      </c>
      <c r="AF5522">
        <f t="shared" si="1565"/>
        <v>0</v>
      </c>
    </row>
    <row r="5523" spans="1:32" x14ac:dyDescent="0.35">
      <c r="A5523">
        <v>40076.878360000002</v>
      </c>
      <c r="B5523">
        <v>50030.104140000003</v>
      </c>
      <c r="C5523">
        <v>1</v>
      </c>
      <c r="D5523">
        <v>572.04562780000003</v>
      </c>
      <c r="E5523">
        <v>1</v>
      </c>
      <c r="F5523">
        <v>0</v>
      </c>
      <c r="G5523">
        <v>1</v>
      </c>
      <c r="H5523">
        <v>0</v>
      </c>
      <c r="I5523">
        <v>215.4708128</v>
      </c>
      <c r="J5523">
        <v>2</v>
      </c>
      <c r="K5523" s="5">
        <v>99.700239089999997</v>
      </c>
      <c r="L5523">
        <f t="shared" si="1548"/>
        <v>0.80105526560273121</v>
      </c>
      <c r="M5523">
        <f t="shared" si="1549"/>
        <v>1</v>
      </c>
      <c r="N5523">
        <f t="shared" si="1550"/>
        <v>327.95437219999997</v>
      </c>
      <c r="P5523">
        <f t="shared" si="1551"/>
        <v>1</v>
      </c>
      <c r="Q5523">
        <f t="shared" si="1552"/>
        <v>0</v>
      </c>
      <c r="R5523">
        <f t="shared" si="1553"/>
        <v>0</v>
      </c>
      <c r="S5523">
        <f t="shared" si="1554"/>
        <v>0</v>
      </c>
      <c r="U5523">
        <f t="shared" si="1555"/>
        <v>0</v>
      </c>
      <c r="V5523">
        <f t="shared" si="1556"/>
        <v>1</v>
      </c>
      <c r="W5523">
        <f t="shared" si="1557"/>
        <v>0</v>
      </c>
      <c r="X5523">
        <f t="shared" si="1558"/>
        <v>0.19894473439726884</v>
      </c>
      <c r="Y5523" s="9">
        <f t="shared" si="1559"/>
        <v>0</v>
      </c>
      <c r="Z5523" s="7">
        <f t="shared" si="1560"/>
        <v>9.2819996082550635E-3</v>
      </c>
      <c r="AB5523">
        <f t="shared" si="1561"/>
        <v>1</v>
      </c>
      <c r="AC5523">
        <f t="shared" si="1562"/>
        <v>0</v>
      </c>
      <c r="AD5523">
        <f t="shared" si="1563"/>
        <v>0</v>
      </c>
      <c r="AE5523">
        <f t="shared" si="1564"/>
        <v>0</v>
      </c>
      <c r="AF5523">
        <f t="shared" si="1565"/>
        <v>0</v>
      </c>
    </row>
    <row r="5524" spans="1:32" x14ac:dyDescent="0.35">
      <c r="A5524">
        <v>61301.291949999999</v>
      </c>
      <c r="B5524">
        <v>56446.21718</v>
      </c>
      <c r="C5524">
        <v>1</v>
      </c>
      <c r="D5524">
        <v>684.13263589999997</v>
      </c>
      <c r="E5524">
        <v>1</v>
      </c>
      <c r="F5524">
        <v>0</v>
      </c>
      <c r="G5524">
        <v>5</v>
      </c>
      <c r="H5524">
        <v>0</v>
      </c>
      <c r="I5524">
        <v>91.588652679999996</v>
      </c>
      <c r="J5524">
        <v>1</v>
      </c>
      <c r="K5524" s="5">
        <v>93.946268910000001</v>
      </c>
      <c r="L5524">
        <f t="shared" si="1548"/>
        <v>1.0860124028244047</v>
      </c>
      <c r="M5524">
        <f t="shared" si="1549"/>
        <v>1</v>
      </c>
      <c r="N5524">
        <f t="shared" si="1550"/>
        <v>215.86736410000003</v>
      </c>
      <c r="P5524">
        <f t="shared" si="1551"/>
        <v>0</v>
      </c>
      <c r="Q5524">
        <f t="shared" si="1552"/>
        <v>1</v>
      </c>
      <c r="R5524">
        <f t="shared" si="1553"/>
        <v>0</v>
      </c>
      <c r="S5524">
        <f t="shared" si="1554"/>
        <v>0</v>
      </c>
      <c r="U5524">
        <f t="shared" si="1555"/>
        <v>0</v>
      </c>
      <c r="V5524">
        <f t="shared" si="1556"/>
        <v>1</v>
      </c>
      <c r="W5524">
        <f t="shared" si="1557"/>
        <v>0</v>
      </c>
      <c r="X5524">
        <f t="shared" si="1558"/>
        <v>-8.601240282440481E-2</v>
      </c>
      <c r="Y5524" s="9">
        <f t="shared" si="1559"/>
        <v>0</v>
      </c>
      <c r="Z5524" s="7">
        <f t="shared" si="1560"/>
        <v>1.0918383126498024E-2</v>
      </c>
      <c r="AB5524">
        <f t="shared" si="1561"/>
        <v>1</v>
      </c>
      <c r="AC5524">
        <f t="shared" si="1562"/>
        <v>0</v>
      </c>
      <c r="AD5524">
        <f t="shared" si="1563"/>
        <v>0</v>
      </c>
      <c r="AE5524">
        <f t="shared" si="1564"/>
        <v>0</v>
      </c>
      <c r="AF5524">
        <f t="shared" si="1565"/>
        <v>0</v>
      </c>
    </row>
    <row r="5525" spans="1:32" x14ac:dyDescent="0.35">
      <c r="A5525">
        <v>40781.918239999999</v>
      </c>
      <c r="B5525">
        <v>44956.497560000003</v>
      </c>
      <c r="C5525">
        <v>1</v>
      </c>
      <c r="D5525">
        <v>700.35984280000002</v>
      </c>
      <c r="E5525">
        <v>1</v>
      </c>
      <c r="F5525">
        <v>0</v>
      </c>
      <c r="G5525">
        <v>0</v>
      </c>
      <c r="H5525">
        <v>1</v>
      </c>
      <c r="I5525">
        <v>117.83262790000001</v>
      </c>
      <c r="J5525">
        <v>1</v>
      </c>
      <c r="K5525" s="5">
        <v>76.004954459999993</v>
      </c>
      <c r="L5525">
        <f t="shared" si="1548"/>
        <v>0.90714180270763944</v>
      </c>
      <c r="M5525">
        <f t="shared" si="1549"/>
        <v>1</v>
      </c>
      <c r="N5525">
        <f t="shared" si="1550"/>
        <v>199.64015719999998</v>
      </c>
      <c r="P5525">
        <f t="shared" si="1551"/>
        <v>0</v>
      </c>
      <c r="Q5525">
        <f t="shared" si="1552"/>
        <v>0</v>
      </c>
      <c r="R5525">
        <f t="shared" si="1553"/>
        <v>1</v>
      </c>
      <c r="S5525">
        <f t="shared" si="1554"/>
        <v>0</v>
      </c>
      <c r="U5525">
        <f t="shared" si="1555"/>
        <v>1</v>
      </c>
      <c r="V5525">
        <f t="shared" si="1556"/>
        <v>0</v>
      </c>
      <c r="W5525">
        <f t="shared" si="1557"/>
        <v>0</v>
      </c>
      <c r="X5525">
        <f t="shared" si="1558"/>
        <v>9.2858197292360514E-2</v>
      </c>
      <c r="Y5525" s="9">
        <f t="shared" si="1559"/>
        <v>1</v>
      </c>
      <c r="Z5525" s="7">
        <f t="shared" si="1560"/>
        <v>8.4866137488562275E-3</v>
      </c>
      <c r="AB5525">
        <f t="shared" si="1561"/>
        <v>1</v>
      </c>
      <c r="AC5525">
        <f t="shared" si="1562"/>
        <v>0</v>
      </c>
      <c r="AD5525">
        <f t="shared" si="1563"/>
        <v>0</v>
      </c>
      <c r="AE5525">
        <f t="shared" si="1564"/>
        <v>0</v>
      </c>
      <c r="AF5525">
        <f t="shared" si="1565"/>
        <v>0</v>
      </c>
    </row>
    <row r="5526" spans="1:32" x14ac:dyDescent="0.35">
      <c r="A5526">
        <v>37154.772230000002</v>
      </c>
      <c r="B5526">
        <v>31033.199100000002</v>
      </c>
      <c r="C5526">
        <v>0</v>
      </c>
      <c r="D5526">
        <v>621.38967530000002</v>
      </c>
      <c r="E5526">
        <v>1</v>
      </c>
      <c r="F5526">
        <v>0</v>
      </c>
      <c r="G5526">
        <v>1</v>
      </c>
      <c r="H5526">
        <v>0</v>
      </c>
      <c r="I5526">
        <v>255.34878459999999</v>
      </c>
      <c r="J5526">
        <v>1</v>
      </c>
      <c r="K5526" s="5">
        <v>108.8367712</v>
      </c>
      <c r="L5526">
        <f t="shared" si="1548"/>
        <v>1.1972588488307028</v>
      </c>
      <c r="M5526">
        <f t="shared" si="1549"/>
        <v>1</v>
      </c>
      <c r="N5526">
        <f t="shared" si="1550"/>
        <v>278.61032469999998</v>
      </c>
      <c r="P5526">
        <f t="shared" si="1551"/>
        <v>0</v>
      </c>
      <c r="Q5526">
        <f t="shared" si="1552"/>
        <v>1</v>
      </c>
      <c r="R5526">
        <f t="shared" si="1553"/>
        <v>0</v>
      </c>
      <c r="S5526">
        <f t="shared" si="1554"/>
        <v>0</v>
      </c>
      <c r="U5526">
        <f t="shared" si="1555"/>
        <v>0</v>
      </c>
      <c r="V5526">
        <f t="shared" si="1556"/>
        <v>0</v>
      </c>
      <c r="W5526">
        <f t="shared" si="1557"/>
        <v>1</v>
      </c>
      <c r="X5526">
        <f t="shared" si="1558"/>
        <v>-0.19725884883070274</v>
      </c>
      <c r="Y5526" s="9">
        <f t="shared" si="1559"/>
        <v>0</v>
      </c>
      <c r="Z5526" s="7">
        <f t="shared" si="1560"/>
        <v>3.9162121001143002E-3</v>
      </c>
      <c r="AB5526">
        <f t="shared" si="1561"/>
        <v>1</v>
      </c>
      <c r="AC5526">
        <f t="shared" si="1562"/>
        <v>0</v>
      </c>
      <c r="AD5526">
        <f t="shared" si="1563"/>
        <v>0</v>
      </c>
      <c r="AE5526">
        <f t="shared" si="1564"/>
        <v>0</v>
      </c>
      <c r="AF5526">
        <f t="shared" si="1565"/>
        <v>0</v>
      </c>
    </row>
    <row r="5527" spans="1:32" x14ac:dyDescent="0.35">
      <c r="A5527">
        <v>40825.493949999996</v>
      </c>
      <c r="B5527">
        <v>34464.623200000002</v>
      </c>
      <c r="C5527">
        <v>1</v>
      </c>
      <c r="D5527">
        <v>672.05669279999995</v>
      </c>
      <c r="E5527">
        <v>2</v>
      </c>
      <c r="F5527">
        <v>0</v>
      </c>
      <c r="G5527">
        <v>0</v>
      </c>
      <c r="H5527">
        <v>1</v>
      </c>
      <c r="I5527">
        <v>21.204476230000001</v>
      </c>
      <c r="J5527">
        <v>1</v>
      </c>
      <c r="K5527" s="5">
        <v>109.9766109</v>
      </c>
      <c r="L5527">
        <f t="shared" si="1548"/>
        <v>1.1845623180931801</v>
      </c>
      <c r="M5527">
        <f t="shared" si="1549"/>
        <v>2</v>
      </c>
      <c r="N5527">
        <f t="shared" si="1550"/>
        <v>227.94330720000005</v>
      </c>
      <c r="P5527">
        <f t="shared" si="1551"/>
        <v>0</v>
      </c>
      <c r="Q5527">
        <f t="shared" si="1552"/>
        <v>1</v>
      </c>
      <c r="R5527">
        <f t="shared" si="1553"/>
        <v>0</v>
      </c>
      <c r="S5527">
        <f t="shared" si="1554"/>
        <v>0</v>
      </c>
      <c r="U5527">
        <f t="shared" si="1555"/>
        <v>0</v>
      </c>
      <c r="V5527">
        <f t="shared" si="1556"/>
        <v>0</v>
      </c>
      <c r="W5527">
        <f t="shared" si="1557"/>
        <v>1</v>
      </c>
      <c r="X5527">
        <f t="shared" si="1558"/>
        <v>-0.18456231809318008</v>
      </c>
      <c r="Y5527" s="9">
        <f t="shared" si="1559"/>
        <v>1</v>
      </c>
      <c r="Z5527" s="7">
        <f t="shared" si="1560"/>
        <v>4.7159853851292226E-2</v>
      </c>
      <c r="AB5527">
        <f t="shared" si="1561"/>
        <v>0</v>
      </c>
      <c r="AC5527">
        <f t="shared" si="1562"/>
        <v>1</v>
      </c>
      <c r="AD5527">
        <f t="shared" si="1563"/>
        <v>0</v>
      </c>
      <c r="AE5527">
        <f t="shared" si="1564"/>
        <v>0</v>
      </c>
      <c r="AF5527">
        <f t="shared" si="1565"/>
        <v>0</v>
      </c>
    </row>
    <row r="5528" spans="1:32" x14ac:dyDescent="0.35">
      <c r="A5528">
        <v>66779.485010000004</v>
      </c>
      <c r="B5528">
        <v>69772.910269999993</v>
      </c>
      <c r="C5528">
        <v>1</v>
      </c>
      <c r="D5528">
        <v>632.33960520000005</v>
      </c>
      <c r="E5528">
        <v>0</v>
      </c>
      <c r="F5528">
        <v>0</v>
      </c>
      <c r="G5528">
        <v>1</v>
      </c>
      <c r="H5528">
        <v>0</v>
      </c>
      <c r="I5528">
        <v>156.96447670000001</v>
      </c>
      <c r="J5528">
        <v>1</v>
      </c>
      <c r="K5528" s="5">
        <v>86.602407479999997</v>
      </c>
      <c r="L5528">
        <f t="shared" si="1548"/>
        <v>0.95709760065308525</v>
      </c>
      <c r="M5528">
        <f t="shared" si="1549"/>
        <v>0</v>
      </c>
      <c r="N5528">
        <f t="shared" si="1550"/>
        <v>267.66039479999995</v>
      </c>
      <c r="P5528">
        <f t="shared" si="1551"/>
        <v>0</v>
      </c>
      <c r="Q5528">
        <f t="shared" si="1552"/>
        <v>1</v>
      </c>
      <c r="R5528">
        <f t="shared" si="1553"/>
        <v>0</v>
      </c>
      <c r="S5528">
        <f t="shared" si="1554"/>
        <v>0</v>
      </c>
      <c r="U5528">
        <f t="shared" si="1555"/>
        <v>1</v>
      </c>
      <c r="V5528">
        <f t="shared" si="1556"/>
        <v>0</v>
      </c>
      <c r="W5528">
        <f t="shared" si="1557"/>
        <v>0</v>
      </c>
      <c r="X5528">
        <f t="shared" si="1558"/>
        <v>4.2902399346914748E-2</v>
      </c>
      <c r="Y5528" s="9">
        <f t="shared" si="1559"/>
        <v>0</v>
      </c>
      <c r="Z5528" s="7">
        <f t="shared" si="1560"/>
        <v>6.3708682437189938E-3</v>
      </c>
      <c r="AB5528">
        <f t="shared" si="1561"/>
        <v>0</v>
      </c>
      <c r="AC5528">
        <f t="shared" si="1562"/>
        <v>0</v>
      </c>
      <c r="AD5528">
        <f t="shared" si="1563"/>
        <v>0</v>
      </c>
      <c r="AE5528">
        <f t="shared" si="1564"/>
        <v>0</v>
      </c>
      <c r="AF5528">
        <f t="shared" si="1565"/>
        <v>0</v>
      </c>
    </row>
    <row r="5529" spans="1:32" x14ac:dyDescent="0.35">
      <c r="A5529">
        <v>50195.65062</v>
      </c>
      <c r="B5529">
        <v>52022.057269999998</v>
      </c>
      <c r="C5529">
        <v>1</v>
      </c>
      <c r="D5529">
        <v>694.26884949999999</v>
      </c>
      <c r="E5529">
        <v>0</v>
      </c>
      <c r="F5529">
        <v>0</v>
      </c>
      <c r="G5529">
        <v>2</v>
      </c>
      <c r="H5529">
        <v>1</v>
      </c>
      <c r="I5529">
        <v>163.37458240000001</v>
      </c>
      <c r="J5529">
        <v>1</v>
      </c>
      <c r="K5529" s="5">
        <v>85.613198170000004</v>
      </c>
      <c r="L5529">
        <f t="shared" si="1548"/>
        <v>0.96489168737559239</v>
      </c>
      <c r="M5529">
        <f t="shared" si="1549"/>
        <v>0</v>
      </c>
      <c r="N5529">
        <f t="shared" si="1550"/>
        <v>205.73115050000001</v>
      </c>
      <c r="P5529">
        <f t="shared" si="1551"/>
        <v>0</v>
      </c>
      <c r="Q5529">
        <f t="shared" si="1552"/>
        <v>1</v>
      </c>
      <c r="R5529">
        <f t="shared" si="1553"/>
        <v>0</v>
      </c>
      <c r="S5529">
        <f t="shared" si="1554"/>
        <v>0</v>
      </c>
      <c r="U5529">
        <f t="shared" si="1555"/>
        <v>1</v>
      </c>
      <c r="V5529">
        <f t="shared" si="1556"/>
        <v>0</v>
      </c>
      <c r="W5529">
        <f t="shared" si="1557"/>
        <v>0</v>
      </c>
      <c r="X5529">
        <f t="shared" si="1558"/>
        <v>3.5108312624407619E-2</v>
      </c>
      <c r="Y5529" s="9">
        <f t="shared" si="1559"/>
        <v>0.33333333333333331</v>
      </c>
      <c r="Z5529" s="7">
        <f t="shared" si="1560"/>
        <v>6.1209031742259553E-3</v>
      </c>
      <c r="AB5529">
        <f t="shared" si="1561"/>
        <v>0</v>
      </c>
      <c r="AC5529">
        <f t="shared" si="1562"/>
        <v>0</v>
      </c>
      <c r="AD5529">
        <f t="shared" si="1563"/>
        <v>0</v>
      </c>
      <c r="AE5529">
        <f t="shared" si="1564"/>
        <v>0</v>
      </c>
      <c r="AF5529">
        <f t="shared" si="1565"/>
        <v>0</v>
      </c>
    </row>
    <row r="5530" spans="1:32" x14ac:dyDescent="0.35">
      <c r="A5530">
        <v>47311.234620000003</v>
      </c>
      <c r="B5530">
        <v>54939.581550000003</v>
      </c>
      <c r="C5530">
        <v>1</v>
      </c>
      <c r="D5530">
        <v>634.32466569999997</v>
      </c>
      <c r="E5530">
        <v>0</v>
      </c>
      <c r="F5530">
        <v>0</v>
      </c>
      <c r="G5530">
        <v>2</v>
      </c>
      <c r="H5530">
        <v>0</v>
      </c>
      <c r="I5530">
        <v>168.2986042</v>
      </c>
      <c r="J5530">
        <v>0</v>
      </c>
      <c r="K5530" s="5">
        <v>93.408540509999995</v>
      </c>
      <c r="L5530">
        <f t="shared" si="1548"/>
        <v>0.86115025424688552</v>
      </c>
      <c r="M5530">
        <f t="shared" si="1549"/>
        <v>0</v>
      </c>
      <c r="N5530">
        <f t="shared" si="1550"/>
        <v>265.67533430000003</v>
      </c>
      <c r="P5530">
        <f t="shared" si="1551"/>
        <v>0</v>
      </c>
      <c r="Q5530">
        <f t="shared" si="1552"/>
        <v>1</v>
      </c>
      <c r="R5530">
        <f t="shared" si="1553"/>
        <v>0</v>
      </c>
      <c r="S5530">
        <f t="shared" si="1554"/>
        <v>0</v>
      </c>
      <c r="U5530">
        <f t="shared" si="1555"/>
        <v>0</v>
      </c>
      <c r="V5530">
        <f t="shared" si="1556"/>
        <v>1</v>
      </c>
      <c r="W5530">
        <f t="shared" si="1557"/>
        <v>0</v>
      </c>
      <c r="X5530">
        <f t="shared" si="1558"/>
        <v>0.13884974575311448</v>
      </c>
      <c r="Y5530" s="9">
        <f t="shared" si="1559"/>
        <v>0</v>
      </c>
      <c r="Z5530" s="7">
        <f t="shared" si="1560"/>
        <v>0</v>
      </c>
      <c r="AB5530">
        <f t="shared" si="1561"/>
        <v>0</v>
      </c>
      <c r="AC5530">
        <f t="shared" si="1562"/>
        <v>0</v>
      </c>
      <c r="AD5530">
        <f t="shared" si="1563"/>
        <v>0</v>
      </c>
      <c r="AE5530">
        <f t="shared" si="1564"/>
        <v>0</v>
      </c>
      <c r="AF5530">
        <f t="shared" si="1565"/>
        <v>0</v>
      </c>
    </row>
    <row r="5531" spans="1:32" x14ac:dyDescent="0.35">
      <c r="A5531">
        <v>48349.917520000003</v>
      </c>
      <c r="B5531">
        <v>55829.068760000002</v>
      </c>
      <c r="C5531">
        <v>1</v>
      </c>
      <c r="D5531">
        <v>620.99412689999997</v>
      </c>
      <c r="E5531">
        <v>1</v>
      </c>
      <c r="F5531">
        <v>0</v>
      </c>
      <c r="G5531">
        <v>3</v>
      </c>
      <c r="H5531">
        <v>0</v>
      </c>
      <c r="I5531">
        <v>229.85790660000001</v>
      </c>
      <c r="J5531">
        <v>1</v>
      </c>
      <c r="K5531" s="5">
        <v>87.533216379999999</v>
      </c>
      <c r="L5531">
        <f t="shared" si="1548"/>
        <v>0.86603482010148436</v>
      </c>
      <c r="M5531">
        <f t="shared" si="1549"/>
        <v>1</v>
      </c>
      <c r="N5531">
        <f t="shared" si="1550"/>
        <v>279.00587310000003</v>
      </c>
      <c r="P5531">
        <f t="shared" si="1551"/>
        <v>0</v>
      </c>
      <c r="Q5531">
        <f t="shared" si="1552"/>
        <v>1</v>
      </c>
      <c r="R5531">
        <f t="shared" si="1553"/>
        <v>0</v>
      </c>
      <c r="S5531">
        <f t="shared" si="1554"/>
        <v>0</v>
      </c>
      <c r="U5531">
        <f t="shared" si="1555"/>
        <v>1</v>
      </c>
      <c r="V5531">
        <f t="shared" si="1556"/>
        <v>0</v>
      </c>
      <c r="W5531">
        <f t="shared" si="1557"/>
        <v>0</v>
      </c>
      <c r="X5531">
        <f t="shared" si="1558"/>
        <v>0.13396517989851564</v>
      </c>
      <c r="Y5531" s="9">
        <f t="shared" si="1559"/>
        <v>0</v>
      </c>
      <c r="Z5531" s="7">
        <f t="shared" si="1560"/>
        <v>4.350513823047234E-3</v>
      </c>
      <c r="AB5531">
        <f t="shared" si="1561"/>
        <v>1</v>
      </c>
      <c r="AC5531">
        <f t="shared" si="1562"/>
        <v>0</v>
      </c>
      <c r="AD5531">
        <f t="shared" si="1563"/>
        <v>0</v>
      </c>
      <c r="AE5531">
        <f t="shared" si="1564"/>
        <v>0</v>
      </c>
      <c r="AF5531">
        <f t="shared" si="1565"/>
        <v>0</v>
      </c>
    </row>
    <row r="5532" spans="1:32" x14ac:dyDescent="0.35">
      <c r="A5532">
        <v>69380.905010000002</v>
      </c>
      <c r="B5532">
        <v>76486.387969999996</v>
      </c>
      <c r="C5532">
        <v>1</v>
      </c>
      <c r="D5532">
        <v>648.03517290000002</v>
      </c>
      <c r="E5532">
        <v>0</v>
      </c>
      <c r="F5532">
        <v>0</v>
      </c>
      <c r="G5532">
        <v>3</v>
      </c>
      <c r="H5532">
        <v>0</v>
      </c>
      <c r="I5532">
        <v>138.6845308</v>
      </c>
      <c r="J5532">
        <v>0</v>
      </c>
      <c r="K5532" s="5">
        <v>108.7857884</v>
      </c>
      <c r="L5532">
        <f t="shared" si="1548"/>
        <v>0.90710133987779684</v>
      </c>
      <c r="M5532">
        <f t="shared" si="1549"/>
        <v>0</v>
      </c>
      <c r="N5532">
        <f t="shared" si="1550"/>
        <v>251.96482709999998</v>
      </c>
      <c r="P5532">
        <f t="shared" si="1551"/>
        <v>0</v>
      </c>
      <c r="Q5532">
        <f t="shared" si="1552"/>
        <v>1</v>
      </c>
      <c r="R5532">
        <f t="shared" si="1553"/>
        <v>0</v>
      </c>
      <c r="S5532">
        <f t="shared" si="1554"/>
        <v>0</v>
      </c>
      <c r="U5532">
        <f t="shared" si="1555"/>
        <v>0</v>
      </c>
      <c r="V5532">
        <f t="shared" si="1556"/>
        <v>0</v>
      </c>
      <c r="W5532">
        <f t="shared" si="1557"/>
        <v>1</v>
      </c>
      <c r="X5532">
        <f t="shared" si="1558"/>
        <v>9.2898660122203103E-2</v>
      </c>
      <c r="Y5532" s="9">
        <f t="shared" si="1559"/>
        <v>0</v>
      </c>
      <c r="Z5532" s="7">
        <f t="shared" si="1560"/>
        <v>0</v>
      </c>
      <c r="AB5532">
        <f t="shared" si="1561"/>
        <v>0</v>
      </c>
      <c r="AC5532">
        <f t="shared" si="1562"/>
        <v>0</v>
      </c>
      <c r="AD5532">
        <f t="shared" si="1563"/>
        <v>0</v>
      </c>
      <c r="AE5532">
        <f t="shared" si="1564"/>
        <v>0</v>
      </c>
      <c r="AF5532">
        <f t="shared" si="1565"/>
        <v>0</v>
      </c>
    </row>
    <row r="5533" spans="1:32" x14ac:dyDescent="0.35">
      <c r="A5533">
        <v>38762.424099999997</v>
      </c>
      <c r="B5533">
        <v>37579.330549999999</v>
      </c>
      <c r="C5533">
        <v>0</v>
      </c>
      <c r="D5533">
        <v>582.91739399999994</v>
      </c>
      <c r="E5533">
        <v>1</v>
      </c>
      <c r="F5533">
        <v>0</v>
      </c>
      <c r="G5533">
        <v>4</v>
      </c>
      <c r="H5533">
        <v>0</v>
      </c>
      <c r="I5533">
        <v>254.06410270000001</v>
      </c>
      <c r="J5533">
        <v>1</v>
      </c>
      <c r="K5533" s="5">
        <v>117.8739693</v>
      </c>
      <c r="L5533">
        <f t="shared" si="1548"/>
        <v>1.0314825605641342</v>
      </c>
      <c r="M5533">
        <f t="shared" si="1549"/>
        <v>1</v>
      </c>
      <c r="N5533">
        <f t="shared" si="1550"/>
        <v>317.08260600000006</v>
      </c>
      <c r="P5533">
        <f t="shared" si="1551"/>
        <v>1</v>
      </c>
      <c r="Q5533">
        <f t="shared" si="1552"/>
        <v>0</v>
      </c>
      <c r="R5533">
        <f t="shared" si="1553"/>
        <v>0</v>
      </c>
      <c r="S5533">
        <f t="shared" si="1554"/>
        <v>0</v>
      </c>
      <c r="U5533">
        <f t="shared" si="1555"/>
        <v>0</v>
      </c>
      <c r="V5533">
        <f t="shared" si="1556"/>
        <v>0</v>
      </c>
      <c r="W5533">
        <f t="shared" si="1557"/>
        <v>1</v>
      </c>
      <c r="X5533">
        <f t="shared" si="1558"/>
        <v>-3.1482560564134315E-2</v>
      </c>
      <c r="Y5533" s="9">
        <f t="shared" si="1559"/>
        <v>0</v>
      </c>
      <c r="Z5533" s="7">
        <f t="shared" si="1560"/>
        <v>3.9360145308713857E-3</v>
      </c>
      <c r="AB5533">
        <f t="shared" si="1561"/>
        <v>1</v>
      </c>
      <c r="AC5533">
        <f t="shared" si="1562"/>
        <v>0</v>
      </c>
      <c r="AD5533">
        <f t="shared" si="1563"/>
        <v>0</v>
      </c>
      <c r="AE5533">
        <f t="shared" si="1564"/>
        <v>0</v>
      </c>
      <c r="AF5533">
        <f t="shared" si="1565"/>
        <v>0</v>
      </c>
    </row>
    <row r="5534" spans="1:32" x14ac:dyDescent="0.35">
      <c r="A5534">
        <v>69732.624360000002</v>
      </c>
      <c r="B5534">
        <v>86076.851949999997</v>
      </c>
      <c r="C5534">
        <v>1</v>
      </c>
      <c r="D5534">
        <v>643.0709008</v>
      </c>
      <c r="E5534">
        <v>0</v>
      </c>
      <c r="F5534">
        <v>1</v>
      </c>
      <c r="G5534">
        <v>3</v>
      </c>
      <c r="H5534">
        <v>0</v>
      </c>
      <c r="I5534">
        <v>105.6895957</v>
      </c>
      <c r="J5534">
        <v>0</v>
      </c>
      <c r="K5534" s="5">
        <v>74.67067127</v>
      </c>
      <c r="L5534">
        <f t="shared" si="1548"/>
        <v>0.81012052346554253</v>
      </c>
      <c r="M5534">
        <f t="shared" si="1549"/>
        <v>1</v>
      </c>
      <c r="N5534">
        <f t="shared" si="1550"/>
        <v>256.9290992</v>
      </c>
      <c r="P5534">
        <f t="shared" si="1551"/>
        <v>0</v>
      </c>
      <c r="Q5534">
        <f t="shared" si="1552"/>
        <v>1</v>
      </c>
      <c r="R5534">
        <f t="shared" si="1553"/>
        <v>0</v>
      </c>
      <c r="S5534">
        <f t="shared" si="1554"/>
        <v>0</v>
      </c>
      <c r="U5534">
        <f t="shared" si="1555"/>
        <v>1</v>
      </c>
      <c r="V5534">
        <f t="shared" si="1556"/>
        <v>0</v>
      </c>
      <c r="W5534">
        <f t="shared" si="1557"/>
        <v>0</v>
      </c>
      <c r="X5534">
        <f t="shared" si="1558"/>
        <v>0.18987947653445747</v>
      </c>
      <c r="Y5534" s="9">
        <f t="shared" si="1559"/>
        <v>0</v>
      </c>
      <c r="Z5534" s="7">
        <f t="shared" si="1560"/>
        <v>0</v>
      </c>
      <c r="AB5534">
        <f t="shared" si="1561"/>
        <v>1</v>
      </c>
      <c r="AC5534">
        <f t="shared" si="1562"/>
        <v>0</v>
      </c>
      <c r="AD5534">
        <f t="shared" si="1563"/>
        <v>0</v>
      </c>
      <c r="AE5534">
        <f t="shared" si="1564"/>
        <v>0</v>
      </c>
      <c r="AF5534">
        <f t="shared" si="1565"/>
        <v>0</v>
      </c>
    </row>
    <row r="5535" spans="1:32" x14ac:dyDescent="0.35">
      <c r="A5535">
        <v>53157.444479999998</v>
      </c>
      <c r="B5535">
        <v>57067.020060000003</v>
      </c>
      <c r="C5535">
        <v>1</v>
      </c>
      <c r="D5535">
        <v>668.10463689999995</v>
      </c>
      <c r="E5535">
        <v>0</v>
      </c>
      <c r="F5535">
        <v>0</v>
      </c>
      <c r="G5535">
        <v>2</v>
      </c>
      <c r="H5535">
        <v>0</v>
      </c>
      <c r="I5535">
        <v>105.82117700000001</v>
      </c>
      <c r="J5535">
        <v>0</v>
      </c>
      <c r="K5535" s="5">
        <v>77.003237319999997</v>
      </c>
      <c r="L5535">
        <f t="shared" si="1548"/>
        <v>0.93149150637461897</v>
      </c>
      <c r="M5535">
        <f t="shared" si="1549"/>
        <v>0</v>
      </c>
      <c r="N5535">
        <f t="shared" si="1550"/>
        <v>231.89536310000005</v>
      </c>
      <c r="P5535">
        <f t="shared" si="1551"/>
        <v>0</v>
      </c>
      <c r="Q5535">
        <f t="shared" si="1552"/>
        <v>1</v>
      </c>
      <c r="R5535">
        <f t="shared" si="1553"/>
        <v>0</v>
      </c>
      <c r="S5535">
        <f t="shared" si="1554"/>
        <v>0</v>
      </c>
      <c r="U5535">
        <f t="shared" si="1555"/>
        <v>1</v>
      </c>
      <c r="V5535">
        <f t="shared" si="1556"/>
        <v>0</v>
      </c>
      <c r="W5535">
        <f t="shared" si="1557"/>
        <v>0</v>
      </c>
      <c r="X5535">
        <f t="shared" si="1558"/>
        <v>6.8508493625381084E-2</v>
      </c>
      <c r="Y5535" s="9">
        <f t="shared" si="1559"/>
        <v>0</v>
      </c>
      <c r="Z5535" s="7">
        <f t="shared" si="1560"/>
        <v>0</v>
      </c>
      <c r="AB5535">
        <f t="shared" si="1561"/>
        <v>0</v>
      </c>
      <c r="AC5535">
        <f t="shared" si="1562"/>
        <v>0</v>
      </c>
      <c r="AD5535">
        <f t="shared" si="1563"/>
        <v>0</v>
      </c>
      <c r="AE5535">
        <f t="shared" si="1564"/>
        <v>0</v>
      </c>
      <c r="AF5535">
        <f t="shared" si="1565"/>
        <v>0</v>
      </c>
    </row>
    <row r="5536" spans="1:32" x14ac:dyDescent="0.35">
      <c r="A5536">
        <v>47593.709269999999</v>
      </c>
      <c r="B5536">
        <v>61591.927929999998</v>
      </c>
      <c r="C5536">
        <v>1</v>
      </c>
      <c r="D5536">
        <v>693.49796349999997</v>
      </c>
      <c r="E5536">
        <v>0</v>
      </c>
      <c r="F5536">
        <v>0</v>
      </c>
      <c r="G5536">
        <v>3</v>
      </c>
      <c r="H5536">
        <v>1</v>
      </c>
      <c r="I5536">
        <v>289.4001197</v>
      </c>
      <c r="J5536">
        <v>0</v>
      </c>
      <c r="K5536" s="5">
        <v>88.788651920000007</v>
      </c>
      <c r="L5536">
        <f t="shared" si="1548"/>
        <v>0.7727264086308655</v>
      </c>
      <c r="M5536">
        <f t="shared" si="1549"/>
        <v>0</v>
      </c>
      <c r="N5536">
        <f t="shared" si="1550"/>
        <v>206.50203650000003</v>
      </c>
      <c r="P5536">
        <f t="shared" si="1551"/>
        <v>0</v>
      </c>
      <c r="Q5536">
        <f t="shared" si="1552"/>
        <v>1</v>
      </c>
      <c r="R5536">
        <f t="shared" si="1553"/>
        <v>0</v>
      </c>
      <c r="S5536">
        <f t="shared" si="1554"/>
        <v>0</v>
      </c>
      <c r="U5536">
        <f t="shared" si="1555"/>
        <v>1</v>
      </c>
      <c r="V5536">
        <f t="shared" si="1556"/>
        <v>0</v>
      </c>
      <c r="W5536">
        <f t="shared" si="1557"/>
        <v>0</v>
      </c>
      <c r="X5536">
        <f t="shared" si="1558"/>
        <v>0.22727359136913444</v>
      </c>
      <c r="Y5536" s="9">
        <f t="shared" si="1559"/>
        <v>0.25</v>
      </c>
      <c r="Z5536" s="7">
        <f t="shared" si="1560"/>
        <v>0</v>
      </c>
      <c r="AB5536">
        <f t="shared" si="1561"/>
        <v>0</v>
      </c>
      <c r="AC5536">
        <f t="shared" si="1562"/>
        <v>0</v>
      </c>
      <c r="AD5536">
        <f t="shared" si="1563"/>
        <v>0</v>
      </c>
      <c r="AE5536">
        <f t="shared" si="1564"/>
        <v>0</v>
      </c>
      <c r="AF5536">
        <f t="shared" si="1565"/>
        <v>0</v>
      </c>
    </row>
    <row r="5537" spans="1:32" x14ac:dyDescent="0.35">
      <c r="A5537">
        <v>87513.507469999997</v>
      </c>
      <c r="B5537">
        <v>104283.01119999999</v>
      </c>
      <c r="C5537">
        <v>0</v>
      </c>
      <c r="D5537">
        <v>662.44783689999997</v>
      </c>
      <c r="E5537">
        <v>0</v>
      </c>
      <c r="F5537">
        <v>0</v>
      </c>
      <c r="G5537">
        <v>2</v>
      </c>
      <c r="H5537">
        <v>0</v>
      </c>
      <c r="I5537">
        <v>101.3838016</v>
      </c>
      <c r="J5537">
        <v>0</v>
      </c>
      <c r="K5537" s="5">
        <v>92.579538099999994</v>
      </c>
      <c r="L5537">
        <f t="shared" si="1548"/>
        <v>0.8391923714416103</v>
      </c>
      <c r="M5537">
        <f t="shared" si="1549"/>
        <v>0</v>
      </c>
      <c r="N5537">
        <f t="shared" si="1550"/>
        <v>237.55216310000003</v>
      </c>
      <c r="P5537">
        <f t="shared" si="1551"/>
        <v>0</v>
      </c>
      <c r="Q5537">
        <f t="shared" si="1552"/>
        <v>1</v>
      </c>
      <c r="R5537">
        <f t="shared" si="1553"/>
        <v>0</v>
      </c>
      <c r="S5537">
        <f t="shared" si="1554"/>
        <v>0</v>
      </c>
      <c r="U5537">
        <f t="shared" si="1555"/>
        <v>0</v>
      </c>
      <c r="V5537">
        <f t="shared" si="1556"/>
        <v>1</v>
      </c>
      <c r="W5537">
        <f t="shared" si="1557"/>
        <v>0</v>
      </c>
      <c r="X5537">
        <f t="shared" si="1558"/>
        <v>0.16080762855838976</v>
      </c>
      <c r="Y5537" s="9">
        <f t="shared" si="1559"/>
        <v>0</v>
      </c>
      <c r="Z5537" s="7">
        <f t="shared" si="1560"/>
        <v>0</v>
      </c>
      <c r="AB5537">
        <f t="shared" si="1561"/>
        <v>0</v>
      </c>
      <c r="AC5537">
        <f t="shared" si="1562"/>
        <v>0</v>
      </c>
      <c r="AD5537">
        <f t="shared" si="1563"/>
        <v>0</v>
      </c>
      <c r="AE5537">
        <f t="shared" si="1564"/>
        <v>0</v>
      </c>
      <c r="AF5537">
        <f t="shared" si="1565"/>
        <v>0</v>
      </c>
    </row>
    <row r="5538" spans="1:32" x14ac:dyDescent="0.35">
      <c r="A5538">
        <v>34165.407650000001</v>
      </c>
      <c r="B5538">
        <v>24824.103019999999</v>
      </c>
      <c r="C5538">
        <v>1</v>
      </c>
      <c r="D5538">
        <v>578.36991809999995</v>
      </c>
      <c r="E5538">
        <v>0</v>
      </c>
      <c r="F5538">
        <v>0</v>
      </c>
      <c r="G5538">
        <v>1</v>
      </c>
      <c r="H5538">
        <v>0</v>
      </c>
      <c r="I5538">
        <v>62.479819169999999</v>
      </c>
      <c r="J5538">
        <v>2</v>
      </c>
      <c r="K5538" s="5">
        <v>82.72941075</v>
      </c>
      <c r="L5538">
        <f t="shared" si="1548"/>
        <v>1.3762997850304604</v>
      </c>
      <c r="M5538">
        <f t="shared" si="1549"/>
        <v>0</v>
      </c>
      <c r="N5538">
        <f t="shared" si="1550"/>
        <v>321.63008190000005</v>
      </c>
      <c r="P5538">
        <f t="shared" si="1551"/>
        <v>1</v>
      </c>
      <c r="Q5538">
        <f t="shared" si="1552"/>
        <v>0</v>
      </c>
      <c r="R5538">
        <f t="shared" si="1553"/>
        <v>0</v>
      </c>
      <c r="S5538">
        <f t="shared" si="1554"/>
        <v>0</v>
      </c>
      <c r="U5538">
        <f t="shared" si="1555"/>
        <v>1</v>
      </c>
      <c r="V5538">
        <f t="shared" si="1556"/>
        <v>0</v>
      </c>
      <c r="W5538">
        <f t="shared" si="1557"/>
        <v>0</v>
      </c>
      <c r="X5538">
        <f t="shared" si="1558"/>
        <v>-0.37629978503046041</v>
      </c>
      <c r="Y5538" s="9">
        <f t="shared" si="1559"/>
        <v>0</v>
      </c>
      <c r="Z5538" s="7">
        <f t="shared" si="1560"/>
        <v>3.201033592235987E-2</v>
      </c>
      <c r="AB5538">
        <f t="shared" si="1561"/>
        <v>0</v>
      </c>
      <c r="AC5538">
        <f t="shared" si="1562"/>
        <v>0</v>
      </c>
      <c r="AD5538">
        <f t="shared" si="1563"/>
        <v>0</v>
      </c>
      <c r="AE5538">
        <f t="shared" si="1564"/>
        <v>0</v>
      </c>
      <c r="AF5538">
        <f t="shared" si="1565"/>
        <v>0</v>
      </c>
    </row>
    <row r="5539" spans="1:32" x14ac:dyDescent="0.35">
      <c r="A5539">
        <v>44694.713609999999</v>
      </c>
      <c r="B5539">
        <v>39883.611239999998</v>
      </c>
      <c r="C5539">
        <v>0</v>
      </c>
      <c r="D5539">
        <v>717.61355690000005</v>
      </c>
      <c r="E5539">
        <v>0</v>
      </c>
      <c r="F5539">
        <v>0</v>
      </c>
      <c r="G5539">
        <v>1</v>
      </c>
      <c r="H5539">
        <v>0</v>
      </c>
      <c r="I5539">
        <v>168.22440700000001</v>
      </c>
      <c r="J5539">
        <v>1</v>
      </c>
      <c r="K5539" s="5">
        <v>114.9287333</v>
      </c>
      <c r="L5539">
        <f t="shared" si="1548"/>
        <v>1.1206285544468164</v>
      </c>
      <c r="M5539">
        <f t="shared" si="1549"/>
        <v>0</v>
      </c>
      <c r="N5539">
        <f t="shared" si="1550"/>
        <v>182.38644309999995</v>
      </c>
      <c r="P5539">
        <f t="shared" si="1551"/>
        <v>0</v>
      </c>
      <c r="Q5539">
        <f t="shared" si="1552"/>
        <v>0</v>
      </c>
      <c r="R5539">
        <f t="shared" si="1553"/>
        <v>1</v>
      </c>
      <c r="S5539">
        <f t="shared" si="1554"/>
        <v>0</v>
      </c>
      <c r="U5539">
        <f t="shared" si="1555"/>
        <v>0</v>
      </c>
      <c r="V5539">
        <f t="shared" si="1556"/>
        <v>0</v>
      </c>
      <c r="W5539">
        <f t="shared" si="1557"/>
        <v>1</v>
      </c>
      <c r="X5539">
        <f t="shared" si="1558"/>
        <v>-0.12062855444681646</v>
      </c>
      <c r="Y5539" s="9">
        <f t="shared" si="1559"/>
        <v>0</v>
      </c>
      <c r="Z5539" s="7">
        <f t="shared" si="1560"/>
        <v>5.9444406304252862E-3</v>
      </c>
      <c r="AB5539">
        <f t="shared" si="1561"/>
        <v>0</v>
      </c>
      <c r="AC5539">
        <f t="shared" si="1562"/>
        <v>0</v>
      </c>
      <c r="AD5539">
        <f t="shared" si="1563"/>
        <v>0</v>
      </c>
      <c r="AE5539">
        <f t="shared" si="1564"/>
        <v>0</v>
      </c>
      <c r="AF5539">
        <f t="shared" si="1565"/>
        <v>0</v>
      </c>
    </row>
    <row r="5540" spans="1:32" x14ac:dyDescent="0.35">
      <c r="A5540">
        <v>31513.53141</v>
      </c>
      <c r="B5540">
        <v>32872.565999999999</v>
      </c>
      <c r="C5540">
        <v>1</v>
      </c>
      <c r="D5540">
        <v>721.80792529999997</v>
      </c>
      <c r="E5540">
        <v>1</v>
      </c>
      <c r="F5540">
        <v>0</v>
      </c>
      <c r="G5540">
        <v>1</v>
      </c>
      <c r="H5540">
        <v>0</v>
      </c>
      <c r="I5540">
        <v>285.9455815</v>
      </c>
      <c r="J5540">
        <v>3</v>
      </c>
      <c r="K5540" s="5">
        <v>106.8970659</v>
      </c>
      <c r="L5540">
        <f t="shared" si="1548"/>
        <v>0.95865748387272232</v>
      </c>
      <c r="M5540">
        <f t="shared" si="1549"/>
        <v>1</v>
      </c>
      <c r="N5540">
        <f t="shared" si="1550"/>
        <v>178.19207470000003</v>
      </c>
      <c r="P5540">
        <f t="shared" si="1551"/>
        <v>0</v>
      </c>
      <c r="Q5540">
        <f t="shared" si="1552"/>
        <v>0</v>
      </c>
      <c r="R5540">
        <f t="shared" si="1553"/>
        <v>1</v>
      </c>
      <c r="S5540">
        <f t="shared" si="1554"/>
        <v>0</v>
      </c>
      <c r="U5540">
        <f t="shared" si="1555"/>
        <v>0</v>
      </c>
      <c r="V5540">
        <f t="shared" si="1556"/>
        <v>0</v>
      </c>
      <c r="W5540">
        <f t="shared" si="1557"/>
        <v>1</v>
      </c>
      <c r="X5540">
        <f t="shared" si="1558"/>
        <v>4.1342516127277663E-2</v>
      </c>
      <c r="Y5540" s="9">
        <f t="shared" si="1559"/>
        <v>0</v>
      </c>
      <c r="Z5540" s="7">
        <f t="shared" si="1560"/>
        <v>1.0491506755455845E-2</v>
      </c>
      <c r="AB5540">
        <f t="shared" si="1561"/>
        <v>1</v>
      </c>
      <c r="AC5540">
        <f t="shared" si="1562"/>
        <v>0</v>
      </c>
      <c r="AD5540">
        <f t="shared" si="1563"/>
        <v>0</v>
      </c>
      <c r="AE5540">
        <f t="shared" si="1564"/>
        <v>0</v>
      </c>
      <c r="AF5540">
        <f t="shared" si="1565"/>
        <v>0</v>
      </c>
    </row>
    <row r="5541" spans="1:32" x14ac:dyDescent="0.35">
      <c r="A5541">
        <v>64286.929559999997</v>
      </c>
      <c r="B5541">
        <v>72829.487510000006</v>
      </c>
      <c r="C5541">
        <v>1</v>
      </c>
      <c r="D5541">
        <v>655.62836279999999</v>
      </c>
      <c r="E5541">
        <v>1</v>
      </c>
      <c r="F5541">
        <v>0</v>
      </c>
      <c r="G5541">
        <v>2</v>
      </c>
      <c r="H5541">
        <v>1</v>
      </c>
      <c r="I5541">
        <v>235.09759740000001</v>
      </c>
      <c r="J5541">
        <v>1</v>
      </c>
      <c r="K5541" s="5">
        <v>113.7499705</v>
      </c>
      <c r="L5541">
        <f t="shared" si="1548"/>
        <v>0.88270468127587665</v>
      </c>
      <c r="M5541">
        <f t="shared" si="1549"/>
        <v>1</v>
      </c>
      <c r="N5541">
        <f t="shared" si="1550"/>
        <v>244.37163720000001</v>
      </c>
      <c r="P5541">
        <f t="shared" si="1551"/>
        <v>0</v>
      </c>
      <c r="Q5541">
        <f t="shared" si="1552"/>
        <v>1</v>
      </c>
      <c r="R5541">
        <f t="shared" si="1553"/>
        <v>0</v>
      </c>
      <c r="S5541">
        <f t="shared" si="1554"/>
        <v>0</v>
      </c>
      <c r="U5541">
        <f t="shared" si="1555"/>
        <v>0</v>
      </c>
      <c r="V5541">
        <f t="shared" si="1556"/>
        <v>0</v>
      </c>
      <c r="W5541">
        <f t="shared" si="1557"/>
        <v>1</v>
      </c>
      <c r="X5541">
        <f t="shared" si="1558"/>
        <v>0.11729531872412333</v>
      </c>
      <c r="Y5541" s="9">
        <f t="shared" si="1559"/>
        <v>0.33333333333333331</v>
      </c>
      <c r="Z5541" s="7">
        <f t="shared" si="1560"/>
        <v>4.2535526141450905E-3</v>
      </c>
      <c r="AB5541">
        <f t="shared" si="1561"/>
        <v>1</v>
      </c>
      <c r="AC5541">
        <f t="shared" si="1562"/>
        <v>0</v>
      </c>
      <c r="AD5541">
        <f t="shared" si="1563"/>
        <v>0</v>
      </c>
      <c r="AE5541">
        <f t="shared" si="1564"/>
        <v>0</v>
      </c>
      <c r="AF5541">
        <f t="shared" si="1565"/>
        <v>0</v>
      </c>
    </row>
    <row r="5542" spans="1:32" x14ac:dyDescent="0.35">
      <c r="A5542">
        <v>75337.834000000003</v>
      </c>
      <c r="B5542">
        <v>77613.179629999999</v>
      </c>
      <c r="C5542">
        <v>1</v>
      </c>
      <c r="D5542">
        <v>612.40291890000003</v>
      </c>
      <c r="E5542">
        <v>0</v>
      </c>
      <c r="F5542">
        <v>0</v>
      </c>
      <c r="G5542">
        <v>3</v>
      </c>
      <c r="H5542">
        <v>1</v>
      </c>
      <c r="I5542">
        <v>134.2336</v>
      </c>
      <c r="J5542">
        <v>0</v>
      </c>
      <c r="K5542" s="5">
        <v>87.543467840000005</v>
      </c>
      <c r="L5542">
        <f t="shared" si="1548"/>
        <v>0.97068351482509674</v>
      </c>
      <c r="M5542">
        <f t="shared" si="1549"/>
        <v>0</v>
      </c>
      <c r="N5542">
        <f t="shared" si="1550"/>
        <v>287.59708109999997</v>
      </c>
      <c r="P5542">
        <f t="shared" si="1551"/>
        <v>0</v>
      </c>
      <c r="Q5542">
        <f t="shared" si="1552"/>
        <v>1</v>
      </c>
      <c r="R5542">
        <f t="shared" si="1553"/>
        <v>0</v>
      </c>
      <c r="S5542">
        <f t="shared" si="1554"/>
        <v>0</v>
      </c>
      <c r="U5542">
        <f t="shared" si="1555"/>
        <v>1</v>
      </c>
      <c r="V5542">
        <f t="shared" si="1556"/>
        <v>0</v>
      </c>
      <c r="W5542">
        <f t="shared" si="1557"/>
        <v>0</v>
      </c>
      <c r="X5542">
        <f t="shared" si="1558"/>
        <v>2.9316485174903227E-2</v>
      </c>
      <c r="Y5542" s="9">
        <f t="shared" si="1559"/>
        <v>0.25</v>
      </c>
      <c r="Z5542" s="7">
        <f t="shared" si="1560"/>
        <v>0</v>
      </c>
      <c r="AB5542">
        <f t="shared" si="1561"/>
        <v>0</v>
      </c>
      <c r="AC5542">
        <f t="shared" si="1562"/>
        <v>0</v>
      </c>
      <c r="AD5542">
        <f t="shared" si="1563"/>
        <v>0</v>
      </c>
      <c r="AE5542">
        <f t="shared" si="1564"/>
        <v>0</v>
      </c>
      <c r="AF5542">
        <f t="shared" si="1565"/>
        <v>0</v>
      </c>
    </row>
    <row r="5543" spans="1:32" x14ac:dyDescent="0.35">
      <c r="A5543">
        <v>75048.841719999997</v>
      </c>
      <c r="B5543">
        <v>87933.095790000007</v>
      </c>
      <c r="C5543">
        <v>0</v>
      </c>
      <c r="D5543">
        <v>623.4191032</v>
      </c>
      <c r="E5543">
        <v>0</v>
      </c>
      <c r="F5543">
        <v>0</v>
      </c>
      <c r="G5543">
        <v>3</v>
      </c>
      <c r="H5543">
        <v>0</v>
      </c>
      <c r="I5543">
        <v>154.71523329999999</v>
      </c>
      <c r="J5543">
        <v>0</v>
      </c>
      <c r="K5543" s="5">
        <v>114.2068223</v>
      </c>
      <c r="L5543">
        <f t="shared" si="1548"/>
        <v>0.85347662385536938</v>
      </c>
      <c r="M5543">
        <f t="shared" si="1549"/>
        <v>0</v>
      </c>
      <c r="N5543">
        <f t="shared" si="1550"/>
        <v>276.5808968</v>
      </c>
      <c r="P5543">
        <f t="shared" si="1551"/>
        <v>0</v>
      </c>
      <c r="Q5543">
        <f t="shared" si="1552"/>
        <v>1</v>
      </c>
      <c r="R5543">
        <f t="shared" si="1553"/>
        <v>0</v>
      </c>
      <c r="S5543">
        <f t="shared" si="1554"/>
        <v>0</v>
      </c>
      <c r="U5543">
        <f t="shared" si="1555"/>
        <v>0</v>
      </c>
      <c r="V5543">
        <f t="shared" si="1556"/>
        <v>0</v>
      </c>
      <c r="W5543">
        <f t="shared" si="1557"/>
        <v>1</v>
      </c>
      <c r="X5543">
        <f t="shared" si="1558"/>
        <v>0.14652337614463065</v>
      </c>
      <c r="Y5543" s="9">
        <f t="shared" si="1559"/>
        <v>0</v>
      </c>
      <c r="Z5543" s="7">
        <f t="shared" si="1560"/>
        <v>0</v>
      </c>
      <c r="AB5543">
        <f t="shared" si="1561"/>
        <v>0</v>
      </c>
      <c r="AC5543">
        <f t="shared" si="1562"/>
        <v>0</v>
      </c>
      <c r="AD5543">
        <f t="shared" si="1563"/>
        <v>0</v>
      </c>
      <c r="AE5543">
        <f t="shared" si="1564"/>
        <v>0</v>
      </c>
      <c r="AF5543">
        <f t="shared" si="1565"/>
        <v>0</v>
      </c>
    </row>
    <row r="5544" spans="1:32" x14ac:dyDescent="0.35">
      <c r="A5544">
        <v>68359.231299999999</v>
      </c>
      <c r="B5544">
        <v>59444.735789999999</v>
      </c>
      <c r="C5544">
        <v>1</v>
      </c>
      <c r="D5544">
        <v>639.8238801</v>
      </c>
      <c r="E5544">
        <v>0</v>
      </c>
      <c r="F5544">
        <v>0</v>
      </c>
      <c r="G5544">
        <v>5</v>
      </c>
      <c r="H5544">
        <v>0</v>
      </c>
      <c r="I5544">
        <v>299.37617699999998</v>
      </c>
      <c r="J5544">
        <v>1</v>
      </c>
      <c r="K5544" s="5">
        <v>115.8214668</v>
      </c>
      <c r="L5544">
        <f t="shared" si="1548"/>
        <v>1.1499627408807431</v>
      </c>
      <c r="M5544">
        <f t="shared" si="1549"/>
        <v>0</v>
      </c>
      <c r="N5544">
        <f t="shared" si="1550"/>
        <v>260.1761199</v>
      </c>
      <c r="P5544">
        <f t="shared" si="1551"/>
        <v>0</v>
      </c>
      <c r="Q5544">
        <f t="shared" si="1552"/>
        <v>1</v>
      </c>
      <c r="R5544">
        <f t="shared" si="1553"/>
        <v>0</v>
      </c>
      <c r="S5544">
        <f t="shared" si="1554"/>
        <v>0</v>
      </c>
      <c r="U5544">
        <f t="shared" si="1555"/>
        <v>0</v>
      </c>
      <c r="V5544">
        <f t="shared" si="1556"/>
        <v>0</v>
      </c>
      <c r="W5544">
        <f t="shared" si="1557"/>
        <v>1</v>
      </c>
      <c r="X5544">
        <f t="shared" si="1558"/>
        <v>-0.14996274088074302</v>
      </c>
      <c r="Y5544" s="9">
        <f t="shared" si="1559"/>
        <v>0</v>
      </c>
      <c r="Z5544" s="7">
        <f t="shared" si="1560"/>
        <v>3.3402791431864668E-3</v>
      </c>
      <c r="AB5544">
        <f t="shared" si="1561"/>
        <v>0</v>
      </c>
      <c r="AC5544">
        <f t="shared" si="1562"/>
        <v>0</v>
      </c>
      <c r="AD5544">
        <f t="shared" si="1563"/>
        <v>0</v>
      </c>
      <c r="AE5544">
        <f t="shared" si="1564"/>
        <v>0</v>
      </c>
      <c r="AF5544">
        <f t="shared" si="1565"/>
        <v>0</v>
      </c>
    </row>
    <row r="5545" spans="1:32" x14ac:dyDescent="0.35">
      <c r="A5545">
        <v>47035.69298</v>
      </c>
      <c r="B5545">
        <v>38115.243549999999</v>
      </c>
      <c r="C5545">
        <v>1</v>
      </c>
      <c r="D5545">
        <v>663.93342280000002</v>
      </c>
      <c r="E5545">
        <v>2</v>
      </c>
      <c r="F5545">
        <v>0</v>
      </c>
      <c r="G5545">
        <v>3</v>
      </c>
      <c r="H5545">
        <v>1</v>
      </c>
      <c r="I5545">
        <v>217.3521896</v>
      </c>
      <c r="J5545">
        <v>2</v>
      </c>
      <c r="K5545" s="5">
        <v>115.8499233</v>
      </c>
      <c r="L5545">
        <f t="shared" si="1548"/>
        <v>1.2340388936069122</v>
      </c>
      <c r="M5545">
        <f t="shared" si="1549"/>
        <v>2</v>
      </c>
      <c r="N5545">
        <f t="shared" si="1550"/>
        <v>236.06657719999998</v>
      </c>
      <c r="P5545">
        <f t="shared" si="1551"/>
        <v>0</v>
      </c>
      <c r="Q5545">
        <f t="shared" si="1552"/>
        <v>1</v>
      </c>
      <c r="R5545">
        <f t="shared" si="1553"/>
        <v>0</v>
      </c>
      <c r="S5545">
        <f t="shared" si="1554"/>
        <v>0</v>
      </c>
      <c r="U5545">
        <f t="shared" si="1555"/>
        <v>0</v>
      </c>
      <c r="V5545">
        <f t="shared" si="1556"/>
        <v>0</v>
      </c>
      <c r="W5545">
        <f t="shared" si="1557"/>
        <v>1</v>
      </c>
      <c r="X5545">
        <f t="shared" si="1558"/>
        <v>-0.23403889360691232</v>
      </c>
      <c r="Y5545" s="9">
        <f t="shared" si="1559"/>
        <v>0.25</v>
      </c>
      <c r="Z5545" s="7">
        <f t="shared" si="1560"/>
        <v>9.2016556340226534E-3</v>
      </c>
      <c r="AB5545">
        <f t="shared" si="1561"/>
        <v>0</v>
      </c>
      <c r="AC5545">
        <f t="shared" si="1562"/>
        <v>1</v>
      </c>
      <c r="AD5545">
        <f t="shared" si="1563"/>
        <v>0</v>
      </c>
      <c r="AE5545">
        <f t="shared" si="1564"/>
        <v>0</v>
      </c>
      <c r="AF5545">
        <f t="shared" si="1565"/>
        <v>0</v>
      </c>
    </row>
    <row r="5546" spans="1:32" x14ac:dyDescent="0.35">
      <c r="A5546">
        <v>44521.385340000001</v>
      </c>
      <c r="B5546">
        <v>32605.237010000001</v>
      </c>
      <c r="C5546">
        <v>1</v>
      </c>
      <c r="D5546">
        <v>634.77573589999997</v>
      </c>
      <c r="E5546">
        <v>1</v>
      </c>
      <c r="F5546">
        <v>0</v>
      </c>
      <c r="G5546">
        <v>2</v>
      </c>
      <c r="H5546">
        <v>0</v>
      </c>
      <c r="I5546">
        <v>35.703578999999998</v>
      </c>
      <c r="J5546">
        <v>1</v>
      </c>
      <c r="K5546" s="5">
        <v>70.240734009999997</v>
      </c>
      <c r="L5546">
        <f t="shared" si="1548"/>
        <v>1.365467312086869</v>
      </c>
      <c r="M5546">
        <f t="shared" si="1549"/>
        <v>1</v>
      </c>
      <c r="N5546">
        <f t="shared" si="1550"/>
        <v>265.22426410000003</v>
      </c>
      <c r="P5546">
        <f t="shared" si="1551"/>
        <v>0</v>
      </c>
      <c r="Q5546">
        <f t="shared" si="1552"/>
        <v>1</v>
      </c>
      <c r="R5546">
        <f t="shared" si="1553"/>
        <v>0</v>
      </c>
      <c r="S5546">
        <f t="shared" si="1554"/>
        <v>0</v>
      </c>
      <c r="U5546">
        <f t="shared" si="1555"/>
        <v>1</v>
      </c>
      <c r="V5546">
        <f t="shared" si="1556"/>
        <v>0</v>
      </c>
      <c r="W5546">
        <f t="shared" si="1557"/>
        <v>0</v>
      </c>
      <c r="X5546">
        <f t="shared" si="1558"/>
        <v>-0.36546731208686895</v>
      </c>
      <c r="Y5546" s="9">
        <f t="shared" si="1559"/>
        <v>0</v>
      </c>
      <c r="Z5546" s="7">
        <f t="shared" si="1560"/>
        <v>2.8008396581194285E-2</v>
      </c>
      <c r="AB5546">
        <f t="shared" si="1561"/>
        <v>1</v>
      </c>
      <c r="AC5546">
        <f t="shared" si="1562"/>
        <v>0</v>
      </c>
      <c r="AD5546">
        <f t="shared" si="1563"/>
        <v>0</v>
      </c>
      <c r="AE5546">
        <f t="shared" si="1564"/>
        <v>0</v>
      </c>
      <c r="AF5546">
        <f t="shared" si="1565"/>
        <v>0</v>
      </c>
    </row>
    <row r="5547" spans="1:32" x14ac:dyDescent="0.35">
      <c r="A5547">
        <v>24932.453409999998</v>
      </c>
      <c r="B5547">
        <v>26029.188330000001</v>
      </c>
      <c r="C5547">
        <v>1</v>
      </c>
      <c r="D5547">
        <v>607.08062329999996</v>
      </c>
      <c r="E5547">
        <v>0</v>
      </c>
      <c r="F5547">
        <v>0</v>
      </c>
      <c r="G5547">
        <v>1</v>
      </c>
      <c r="H5547">
        <v>0</v>
      </c>
      <c r="I5547">
        <v>185.2775259</v>
      </c>
      <c r="J5547">
        <v>0</v>
      </c>
      <c r="K5547" s="5">
        <v>93.671786769999997</v>
      </c>
      <c r="L5547">
        <f t="shared" si="1548"/>
        <v>0.95786518941368759</v>
      </c>
      <c r="M5547">
        <f t="shared" si="1549"/>
        <v>0</v>
      </c>
      <c r="N5547">
        <f t="shared" si="1550"/>
        <v>292.91937670000004</v>
      </c>
      <c r="P5547">
        <f t="shared" si="1551"/>
        <v>0</v>
      </c>
      <c r="Q5547">
        <f t="shared" si="1552"/>
        <v>1</v>
      </c>
      <c r="R5547">
        <f t="shared" si="1553"/>
        <v>0</v>
      </c>
      <c r="S5547">
        <f t="shared" si="1554"/>
        <v>0</v>
      </c>
      <c r="U5547">
        <f t="shared" si="1555"/>
        <v>0</v>
      </c>
      <c r="V5547">
        <f t="shared" si="1556"/>
        <v>1</v>
      </c>
      <c r="W5547">
        <f t="shared" si="1557"/>
        <v>0</v>
      </c>
      <c r="X5547">
        <f t="shared" si="1558"/>
        <v>4.2134810586312375E-2</v>
      </c>
      <c r="Y5547" s="9">
        <f t="shared" si="1559"/>
        <v>0</v>
      </c>
      <c r="Z5547" s="7">
        <f t="shared" si="1560"/>
        <v>0</v>
      </c>
      <c r="AB5547">
        <f t="shared" si="1561"/>
        <v>0</v>
      </c>
      <c r="AC5547">
        <f t="shared" si="1562"/>
        <v>0</v>
      </c>
      <c r="AD5547">
        <f t="shared" si="1563"/>
        <v>0</v>
      </c>
      <c r="AE5547">
        <f t="shared" si="1564"/>
        <v>0</v>
      </c>
      <c r="AF5547">
        <f t="shared" si="1565"/>
        <v>0</v>
      </c>
    </row>
    <row r="5548" spans="1:32" x14ac:dyDescent="0.35">
      <c r="A5548">
        <v>80538.103029999998</v>
      </c>
      <c r="B5548">
        <v>89651.771599999993</v>
      </c>
      <c r="C5548">
        <v>1</v>
      </c>
      <c r="D5548">
        <v>701.15049420000003</v>
      </c>
      <c r="E5548">
        <v>0</v>
      </c>
      <c r="F5548">
        <v>0</v>
      </c>
      <c r="G5548">
        <v>0</v>
      </c>
      <c r="H5548">
        <v>0</v>
      </c>
      <c r="I5548">
        <v>282.95235430000002</v>
      </c>
      <c r="J5548">
        <v>1</v>
      </c>
      <c r="K5548" s="5">
        <v>105.5130307</v>
      </c>
      <c r="L5548">
        <f t="shared" si="1548"/>
        <v>0.89834368683016641</v>
      </c>
      <c r="M5548">
        <f t="shared" si="1549"/>
        <v>0</v>
      </c>
      <c r="N5548">
        <f t="shared" si="1550"/>
        <v>198.84950579999997</v>
      </c>
      <c r="P5548">
        <f t="shared" si="1551"/>
        <v>0</v>
      </c>
      <c r="Q5548">
        <f t="shared" si="1552"/>
        <v>0</v>
      </c>
      <c r="R5548">
        <f t="shared" si="1553"/>
        <v>1</v>
      </c>
      <c r="S5548">
        <f t="shared" si="1554"/>
        <v>0</v>
      </c>
      <c r="U5548">
        <f t="shared" si="1555"/>
        <v>0</v>
      </c>
      <c r="V5548">
        <f t="shared" si="1556"/>
        <v>0</v>
      </c>
      <c r="W5548">
        <f t="shared" si="1557"/>
        <v>1</v>
      </c>
      <c r="X5548">
        <f t="shared" si="1558"/>
        <v>0.10165631316983362</v>
      </c>
      <c r="Y5548" s="9">
        <f t="shared" si="1559"/>
        <v>0</v>
      </c>
      <c r="Z5548" s="7">
        <f t="shared" si="1560"/>
        <v>3.534163914182353E-3</v>
      </c>
      <c r="AB5548">
        <f t="shared" si="1561"/>
        <v>0</v>
      </c>
      <c r="AC5548">
        <f t="shared" si="1562"/>
        <v>0</v>
      </c>
      <c r="AD5548">
        <f t="shared" si="1563"/>
        <v>0</v>
      </c>
      <c r="AE5548">
        <f t="shared" si="1564"/>
        <v>0</v>
      </c>
      <c r="AF5548">
        <f t="shared" si="1565"/>
        <v>0</v>
      </c>
    </row>
    <row r="5549" spans="1:32" x14ac:dyDescent="0.35">
      <c r="A5549">
        <v>57034.671170000001</v>
      </c>
      <c r="B5549">
        <v>51085.374940000002</v>
      </c>
      <c r="C5549">
        <v>1</v>
      </c>
      <c r="D5549">
        <v>662.86429439999995</v>
      </c>
      <c r="E5549">
        <v>1</v>
      </c>
      <c r="F5549">
        <v>0</v>
      </c>
      <c r="G5549">
        <v>1</v>
      </c>
      <c r="H5549">
        <v>0</v>
      </c>
      <c r="I5549">
        <v>62.757461669999998</v>
      </c>
      <c r="J5549">
        <v>1</v>
      </c>
      <c r="K5549" s="5">
        <v>109.00272940000001</v>
      </c>
      <c r="L5549">
        <f t="shared" si="1548"/>
        <v>1.1164579145594502</v>
      </c>
      <c r="M5549">
        <f t="shared" si="1549"/>
        <v>1</v>
      </c>
      <c r="N5549">
        <f t="shared" si="1550"/>
        <v>237.13570560000005</v>
      </c>
      <c r="P5549">
        <f t="shared" si="1551"/>
        <v>0</v>
      </c>
      <c r="Q5549">
        <f t="shared" si="1552"/>
        <v>1</v>
      </c>
      <c r="R5549">
        <f t="shared" si="1553"/>
        <v>0</v>
      </c>
      <c r="S5549">
        <f t="shared" si="1554"/>
        <v>0</v>
      </c>
      <c r="U5549">
        <f t="shared" si="1555"/>
        <v>0</v>
      </c>
      <c r="V5549">
        <f t="shared" si="1556"/>
        <v>0</v>
      </c>
      <c r="W5549">
        <f t="shared" si="1557"/>
        <v>1</v>
      </c>
      <c r="X5549">
        <f t="shared" si="1558"/>
        <v>-0.11645791455945023</v>
      </c>
      <c r="Y5549" s="9">
        <f t="shared" si="1559"/>
        <v>0</v>
      </c>
      <c r="Z5549" s="7">
        <f t="shared" si="1560"/>
        <v>1.5934360208166781E-2</v>
      </c>
      <c r="AB5549">
        <f t="shared" si="1561"/>
        <v>1</v>
      </c>
      <c r="AC5549">
        <f t="shared" si="1562"/>
        <v>0</v>
      </c>
      <c r="AD5549">
        <f t="shared" si="1563"/>
        <v>0</v>
      </c>
      <c r="AE5549">
        <f t="shared" si="1564"/>
        <v>0</v>
      </c>
      <c r="AF5549">
        <f t="shared" si="1565"/>
        <v>0</v>
      </c>
    </row>
    <row r="5550" spans="1:32" x14ac:dyDescent="0.35">
      <c r="A5550">
        <v>42620.646430000001</v>
      </c>
      <c r="B5550">
        <v>45525.26526</v>
      </c>
      <c r="C5550">
        <v>1</v>
      </c>
      <c r="D5550">
        <v>597.38139890000002</v>
      </c>
      <c r="E5550">
        <v>0</v>
      </c>
      <c r="F5550">
        <v>0</v>
      </c>
      <c r="G5550">
        <v>0</v>
      </c>
      <c r="H5550">
        <v>0</v>
      </c>
      <c r="I5550">
        <v>233.4449889</v>
      </c>
      <c r="J5550">
        <v>0</v>
      </c>
      <c r="K5550" s="5">
        <v>80.948898080000006</v>
      </c>
      <c r="L5550">
        <f t="shared" si="1548"/>
        <v>0.93619765171248559</v>
      </c>
      <c r="M5550">
        <f t="shared" si="1549"/>
        <v>0</v>
      </c>
      <c r="N5550">
        <f t="shared" si="1550"/>
        <v>302.61860109999998</v>
      </c>
      <c r="P5550">
        <f t="shared" si="1551"/>
        <v>1</v>
      </c>
      <c r="Q5550">
        <f t="shared" si="1552"/>
        <v>0</v>
      </c>
      <c r="R5550">
        <f t="shared" si="1553"/>
        <v>0</v>
      </c>
      <c r="S5550">
        <f t="shared" si="1554"/>
        <v>0</v>
      </c>
      <c r="U5550">
        <f t="shared" si="1555"/>
        <v>1</v>
      </c>
      <c r="V5550">
        <f t="shared" si="1556"/>
        <v>0</v>
      </c>
      <c r="W5550">
        <f t="shared" si="1557"/>
        <v>0</v>
      </c>
      <c r="X5550">
        <f t="shared" si="1558"/>
        <v>6.3802348287514396E-2</v>
      </c>
      <c r="Y5550" s="9">
        <f t="shared" si="1559"/>
        <v>0</v>
      </c>
      <c r="Z5550" s="7">
        <f t="shared" si="1560"/>
        <v>0</v>
      </c>
      <c r="AB5550">
        <f t="shared" si="1561"/>
        <v>0</v>
      </c>
      <c r="AC5550">
        <f t="shared" si="1562"/>
        <v>0</v>
      </c>
      <c r="AD5550">
        <f t="shared" si="1563"/>
        <v>0</v>
      </c>
      <c r="AE5550">
        <f t="shared" si="1564"/>
        <v>0</v>
      </c>
      <c r="AF5550">
        <f t="shared" si="1565"/>
        <v>0</v>
      </c>
    </row>
    <row r="5551" spans="1:32" x14ac:dyDescent="0.35">
      <c r="A5551">
        <v>69920.853329999998</v>
      </c>
      <c r="B5551">
        <v>51132.724190000001</v>
      </c>
      <c r="C5551">
        <v>1</v>
      </c>
      <c r="D5551">
        <v>664.56552280000005</v>
      </c>
      <c r="E5551">
        <v>2</v>
      </c>
      <c r="F5551">
        <v>0</v>
      </c>
      <c r="G5551">
        <v>1</v>
      </c>
      <c r="H5551">
        <v>0</v>
      </c>
      <c r="I5551">
        <v>127.982281</v>
      </c>
      <c r="J5551">
        <v>1</v>
      </c>
      <c r="K5551" s="5">
        <v>100.0864193</v>
      </c>
      <c r="L5551">
        <f t="shared" si="1548"/>
        <v>1.3674384542897948</v>
      </c>
      <c r="M5551">
        <f t="shared" si="1549"/>
        <v>2</v>
      </c>
      <c r="N5551">
        <f t="shared" si="1550"/>
        <v>235.43447719999995</v>
      </c>
      <c r="P5551">
        <f t="shared" si="1551"/>
        <v>0</v>
      </c>
      <c r="Q5551">
        <f t="shared" si="1552"/>
        <v>1</v>
      </c>
      <c r="R5551">
        <f t="shared" si="1553"/>
        <v>0</v>
      </c>
      <c r="S5551">
        <f t="shared" si="1554"/>
        <v>0</v>
      </c>
      <c r="U5551">
        <f t="shared" si="1555"/>
        <v>0</v>
      </c>
      <c r="V5551">
        <f t="shared" si="1556"/>
        <v>0</v>
      </c>
      <c r="W5551">
        <f t="shared" si="1557"/>
        <v>1</v>
      </c>
      <c r="X5551">
        <f t="shared" si="1558"/>
        <v>-0.36743845428979477</v>
      </c>
      <c r="Y5551" s="9">
        <f t="shared" si="1559"/>
        <v>0</v>
      </c>
      <c r="Z5551" s="7">
        <f t="shared" si="1560"/>
        <v>7.813581631663527E-3</v>
      </c>
      <c r="AB5551">
        <f t="shared" si="1561"/>
        <v>0</v>
      </c>
      <c r="AC5551">
        <f t="shared" si="1562"/>
        <v>1</v>
      </c>
      <c r="AD5551">
        <f t="shared" si="1563"/>
        <v>0</v>
      </c>
      <c r="AE5551">
        <f t="shared" si="1564"/>
        <v>0</v>
      </c>
      <c r="AF5551">
        <f t="shared" si="1565"/>
        <v>0</v>
      </c>
    </row>
    <row r="5552" spans="1:32" x14ac:dyDescent="0.35">
      <c r="A5552">
        <v>35408.532249999997</v>
      </c>
      <c r="B5552">
        <v>26895.471570000002</v>
      </c>
      <c r="C5552">
        <v>1</v>
      </c>
      <c r="D5552">
        <v>658.09354140000005</v>
      </c>
      <c r="E5552">
        <v>0</v>
      </c>
      <c r="F5552">
        <v>0</v>
      </c>
      <c r="G5552">
        <v>3</v>
      </c>
      <c r="H5552">
        <v>0</v>
      </c>
      <c r="I5552">
        <v>48.144284890000002</v>
      </c>
      <c r="J5552">
        <v>1</v>
      </c>
      <c r="K5552" s="5">
        <v>92.992153500000001</v>
      </c>
      <c r="L5552">
        <f t="shared" si="1548"/>
        <v>1.316523941877848</v>
      </c>
      <c r="M5552">
        <f t="shared" si="1549"/>
        <v>0</v>
      </c>
      <c r="N5552">
        <f t="shared" si="1550"/>
        <v>241.90645859999995</v>
      </c>
      <c r="P5552">
        <f t="shared" si="1551"/>
        <v>0</v>
      </c>
      <c r="Q5552">
        <f t="shared" si="1552"/>
        <v>1</v>
      </c>
      <c r="R5552">
        <f t="shared" si="1553"/>
        <v>0</v>
      </c>
      <c r="S5552">
        <f t="shared" si="1554"/>
        <v>0</v>
      </c>
      <c r="U5552">
        <f t="shared" si="1555"/>
        <v>0</v>
      </c>
      <c r="V5552">
        <f t="shared" si="1556"/>
        <v>1</v>
      </c>
      <c r="W5552">
        <f t="shared" si="1557"/>
        <v>0</v>
      </c>
      <c r="X5552">
        <f t="shared" si="1558"/>
        <v>-0.31652394187784805</v>
      </c>
      <c r="Y5552" s="9">
        <f t="shared" si="1559"/>
        <v>0</v>
      </c>
      <c r="Z5552" s="7">
        <f t="shared" si="1560"/>
        <v>2.0770897361645287E-2</v>
      </c>
      <c r="AB5552">
        <f t="shared" si="1561"/>
        <v>0</v>
      </c>
      <c r="AC5552">
        <f t="shared" si="1562"/>
        <v>0</v>
      </c>
      <c r="AD5552">
        <f t="shared" si="1563"/>
        <v>0</v>
      </c>
      <c r="AE5552">
        <f t="shared" si="1564"/>
        <v>0</v>
      </c>
      <c r="AF5552">
        <f t="shared" si="1565"/>
        <v>0</v>
      </c>
    </row>
    <row r="5553" spans="1:32" x14ac:dyDescent="0.35">
      <c r="A5553">
        <v>56099.33051</v>
      </c>
      <c r="B5553">
        <v>62890.3151</v>
      </c>
      <c r="C5553">
        <v>1</v>
      </c>
      <c r="D5553">
        <v>614.09735439999997</v>
      </c>
      <c r="E5553">
        <v>0</v>
      </c>
      <c r="F5553">
        <v>1</v>
      </c>
      <c r="G5553">
        <v>0</v>
      </c>
      <c r="H5553">
        <v>1</v>
      </c>
      <c r="I5553">
        <v>252.47232109999999</v>
      </c>
      <c r="J5553">
        <v>2</v>
      </c>
      <c r="K5553" s="5">
        <v>103.4919695</v>
      </c>
      <c r="L5553">
        <f t="shared" si="1548"/>
        <v>0.8920185949267091</v>
      </c>
      <c r="M5553">
        <f t="shared" si="1549"/>
        <v>1</v>
      </c>
      <c r="N5553">
        <f t="shared" si="1550"/>
        <v>285.90264560000003</v>
      </c>
      <c r="P5553">
        <f t="shared" si="1551"/>
        <v>0</v>
      </c>
      <c r="Q5553">
        <f t="shared" si="1552"/>
        <v>1</v>
      </c>
      <c r="R5553">
        <f t="shared" si="1553"/>
        <v>0</v>
      </c>
      <c r="S5553">
        <f t="shared" si="1554"/>
        <v>0</v>
      </c>
      <c r="U5553">
        <f t="shared" si="1555"/>
        <v>0</v>
      </c>
      <c r="V5553">
        <f t="shared" si="1556"/>
        <v>0</v>
      </c>
      <c r="W5553">
        <f t="shared" si="1557"/>
        <v>1</v>
      </c>
      <c r="X5553">
        <f t="shared" si="1558"/>
        <v>0.10798140507329085</v>
      </c>
      <c r="Y5553" s="9">
        <f t="shared" si="1559"/>
        <v>1</v>
      </c>
      <c r="Z5553" s="7">
        <f t="shared" si="1560"/>
        <v>7.921660446920175E-3</v>
      </c>
      <c r="AB5553">
        <f t="shared" si="1561"/>
        <v>1</v>
      </c>
      <c r="AC5553">
        <f t="shared" si="1562"/>
        <v>0</v>
      </c>
      <c r="AD5553">
        <f t="shared" si="1563"/>
        <v>0</v>
      </c>
      <c r="AE5553">
        <f t="shared" si="1564"/>
        <v>0</v>
      </c>
      <c r="AF5553">
        <f t="shared" si="1565"/>
        <v>0</v>
      </c>
    </row>
    <row r="5554" spans="1:32" x14ac:dyDescent="0.35">
      <c r="A5554">
        <v>47410.562989999999</v>
      </c>
      <c r="B5554">
        <v>43657.629260000002</v>
      </c>
      <c r="C5554">
        <v>1</v>
      </c>
      <c r="D5554">
        <v>709.75248799999997</v>
      </c>
      <c r="E5554">
        <v>1</v>
      </c>
      <c r="F5554">
        <v>0</v>
      </c>
      <c r="G5554">
        <v>1</v>
      </c>
      <c r="H5554">
        <v>0</v>
      </c>
      <c r="I5554">
        <v>194.02518190000001</v>
      </c>
      <c r="J5554">
        <v>1</v>
      </c>
      <c r="K5554" s="5">
        <v>106.9602163</v>
      </c>
      <c r="L5554">
        <f t="shared" si="1548"/>
        <v>1.0859628384228026</v>
      </c>
      <c r="M5554">
        <f t="shared" si="1549"/>
        <v>1</v>
      </c>
      <c r="N5554">
        <f t="shared" si="1550"/>
        <v>190.24751200000003</v>
      </c>
      <c r="P5554">
        <f t="shared" si="1551"/>
        <v>0</v>
      </c>
      <c r="Q5554">
        <f t="shared" si="1552"/>
        <v>0</v>
      </c>
      <c r="R5554">
        <f t="shared" si="1553"/>
        <v>1</v>
      </c>
      <c r="S5554">
        <f t="shared" si="1554"/>
        <v>0</v>
      </c>
      <c r="U5554">
        <f t="shared" si="1555"/>
        <v>0</v>
      </c>
      <c r="V5554">
        <f t="shared" si="1556"/>
        <v>0</v>
      </c>
      <c r="W5554">
        <f t="shared" si="1557"/>
        <v>1</v>
      </c>
      <c r="X5554">
        <f t="shared" si="1558"/>
        <v>-8.5962838422802557E-2</v>
      </c>
      <c r="Y5554" s="9">
        <f t="shared" si="1559"/>
        <v>0</v>
      </c>
      <c r="Z5554" s="7">
        <f t="shared" si="1560"/>
        <v>5.1539701713326936E-3</v>
      </c>
      <c r="AB5554">
        <f t="shared" si="1561"/>
        <v>1</v>
      </c>
      <c r="AC5554">
        <f t="shared" si="1562"/>
        <v>0</v>
      </c>
      <c r="AD5554">
        <f t="shared" si="1563"/>
        <v>0</v>
      </c>
      <c r="AE5554">
        <f t="shared" si="1564"/>
        <v>0</v>
      </c>
      <c r="AF5554">
        <f t="shared" si="1565"/>
        <v>0</v>
      </c>
    </row>
    <row r="5555" spans="1:32" x14ac:dyDescent="0.35">
      <c r="A5555">
        <v>59580.157099999997</v>
      </c>
      <c r="B5555">
        <v>65705.022190000003</v>
      </c>
      <c r="C5555">
        <v>1</v>
      </c>
      <c r="D5555">
        <v>656.74446030000001</v>
      </c>
      <c r="E5555">
        <v>1</v>
      </c>
      <c r="F5555">
        <v>0</v>
      </c>
      <c r="G5555">
        <v>2</v>
      </c>
      <c r="H5555">
        <v>1</v>
      </c>
      <c r="I5555">
        <v>9.7484624740000001</v>
      </c>
      <c r="J5555">
        <v>1</v>
      </c>
      <c r="K5555" s="5">
        <v>92.875879440000006</v>
      </c>
      <c r="L5555">
        <f t="shared" si="1548"/>
        <v>0.90678239066279198</v>
      </c>
      <c r="M5555">
        <f t="shared" si="1549"/>
        <v>1</v>
      </c>
      <c r="N5555">
        <f t="shared" si="1550"/>
        <v>243.25553969999999</v>
      </c>
      <c r="P5555">
        <f t="shared" si="1551"/>
        <v>0</v>
      </c>
      <c r="Q5555">
        <f t="shared" si="1552"/>
        <v>1</v>
      </c>
      <c r="R5555">
        <f t="shared" si="1553"/>
        <v>0</v>
      </c>
      <c r="S5555">
        <f t="shared" si="1554"/>
        <v>0</v>
      </c>
      <c r="U5555">
        <f t="shared" si="1555"/>
        <v>0</v>
      </c>
      <c r="V5555">
        <f t="shared" si="1556"/>
        <v>1</v>
      </c>
      <c r="W5555">
        <f t="shared" si="1557"/>
        <v>0</v>
      </c>
      <c r="X5555">
        <f t="shared" si="1558"/>
        <v>9.3217609337208046E-2</v>
      </c>
      <c r="Y5555" s="9">
        <f t="shared" si="1559"/>
        <v>0.33333333333333331</v>
      </c>
      <c r="Z5555" s="7">
        <f t="shared" si="1560"/>
        <v>0.10258027895856267</v>
      </c>
      <c r="AB5555">
        <f t="shared" si="1561"/>
        <v>1</v>
      </c>
      <c r="AC5555">
        <f t="shared" si="1562"/>
        <v>0</v>
      </c>
      <c r="AD5555">
        <f t="shared" si="1563"/>
        <v>0</v>
      </c>
      <c r="AE5555">
        <f t="shared" si="1564"/>
        <v>0</v>
      </c>
      <c r="AF5555">
        <f t="shared" si="1565"/>
        <v>0</v>
      </c>
    </row>
    <row r="5556" spans="1:32" x14ac:dyDescent="0.35">
      <c r="A5556">
        <v>49046.396910000003</v>
      </c>
      <c r="B5556">
        <v>58808.232349999998</v>
      </c>
      <c r="C5556">
        <v>1</v>
      </c>
      <c r="D5556">
        <v>639.1689179</v>
      </c>
      <c r="E5556">
        <v>1</v>
      </c>
      <c r="F5556">
        <v>0</v>
      </c>
      <c r="G5556">
        <v>2</v>
      </c>
      <c r="H5556">
        <v>0</v>
      </c>
      <c r="I5556">
        <v>250.26672919999999</v>
      </c>
      <c r="J5556">
        <v>2</v>
      </c>
      <c r="K5556" s="5">
        <v>71.671713839999995</v>
      </c>
      <c r="L5556">
        <f t="shared" si="1548"/>
        <v>0.83400563067595768</v>
      </c>
      <c r="M5556">
        <f t="shared" si="1549"/>
        <v>1</v>
      </c>
      <c r="N5556">
        <f t="shared" si="1550"/>
        <v>260.8310821</v>
      </c>
      <c r="P5556">
        <f t="shared" si="1551"/>
        <v>0</v>
      </c>
      <c r="Q5556">
        <f t="shared" si="1552"/>
        <v>1</v>
      </c>
      <c r="R5556">
        <f t="shared" si="1553"/>
        <v>0</v>
      </c>
      <c r="S5556">
        <f t="shared" si="1554"/>
        <v>0</v>
      </c>
      <c r="U5556">
        <f t="shared" si="1555"/>
        <v>1</v>
      </c>
      <c r="V5556">
        <f t="shared" si="1556"/>
        <v>0</v>
      </c>
      <c r="W5556">
        <f t="shared" si="1557"/>
        <v>0</v>
      </c>
      <c r="X5556">
        <f t="shared" si="1558"/>
        <v>0.16599436932404235</v>
      </c>
      <c r="Y5556" s="9">
        <f t="shared" si="1559"/>
        <v>0</v>
      </c>
      <c r="Z5556" s="7">
        <f t="shared" si="1560"/>
        <v>7.9914737623861514E-3</v>
      </c>
      <c r="AB5556">
        <f t="shared" si="1561"/>
        <v>1</v>
      </c>
      <c r="AC5556">
        <f t="shared" si="1562"/>
        <v>0</v>
      </c>
      <c r="AD5556">
        <f t="shared" si="1563"/>
        <v>0</v>
      </c>
      <c r="AE5556">
        <f t="shared" si="1564"/>
        <v>0</v>
      </c>
      <c r="AF5556">
        <f t="shared" si="1565"/>
        <v>0</v>
      </c>
    </row>
    <row r="5557" spans="1:32" x14ac:dyDescent="0.35">
      <c r="A5557">
        <v>28236.081630000001</v>
      </c>
      <c r="B5557">
        <v>34210.087189999998</v>
      </c>
      <c r="C5557">
        <v>1</v>
      </c>
      <c r="D5557">
        <v>645.82591260000004</v>
      </c>
      <c r="E5557">
        <v>1</v>
      </c>
      <c r="F5557">
        <v>0</v>
      </c>
      <c r="G5557">
        <v>2</v>
      </c>
      <c r="H5557">
        <v>0</v>
      </c>
      <c r="I5557">
        <v>163.5242452</v>
      </c>
      <c r="J5557">
        <v>2</v>
      </c>
      <c r="K5557" s="5">
        <v>101.0040832</v>
      </c>
      <c r="L5557">
        <f t="shared" si="1548"/>
        <v>0.82537298058257302</v>
      </c>
      <c r="M5557">
        <f t="shared" si="1549"/>
        <v>1</v>
      </c>
      <c r="N5557">
        <f t="shared" si="1550"/>
        <v>254.17408739999996</v>
      </c>
      <c r="P5557">
        <f t="shared" si="1551"/>
        <v>0</v>
      </c>
      <c r="Q5557">
        <f t="shared" si="1552"/>
        <v>1</v>
      </c>
      <c r="R5557">
        <f t="shared" si="1553"/>
        <v>0</v>
      </c>
      <c r="S5557">
        <f t="shared" si="1554"/>
        <v>0</v>
      </c>
      <c r="U5557">
        <f t="shared" si="1555"/>
        <v>0</v>
      </c>
      <c r="V5557">
        <f t="shared" si="1556"/>
        <v>0</v>
      </c>
      <c r="W5557">
        <f t="shared" si="1557"/>
        <v>1</v>
      </c>
      <c r="X5557">
        <f t="shared" si="1558"/>
        <v>0.17462701941742692</v>
      </c>
      <c r="Y5557" s="9">
        <f t="shared" si="1559"/>
        <v>0</v>
      </c>
      <c r="Z5557" s="7">
        <f t="shared" si="1560"/>
        <v>1.2230602242217229E-2</v>
      </c>
      <c r="AB5557">
        <f t="shared" si="1561"/>
        <v>1</v>
      </c>
      <c r="AC5557">
        <f t="shared" si="1562"/>
        <v>0</v>
      </c>
      <c r="AD5557">
        <f t="shared" si="1563"/>
        <v>0</v>
      </c>
      <c r="AE5557">
        <f t="shared" si="1564"/>
        <v>0</v>
      </c>
      <c r="AF5557">
        <f t="shared" si="1565"/>
        <v>0</v>
      </c>
    </row>
    <row r="5558" spans="1:32" x14ac:dyDescent="0.35">
      <c r="A5558">
        <v>51133.64559</v>
      </c>
      <c r="B5558">
        <v>41075.687530000003</v>
      </c>
      <c r="C5558">
        <v>1</v>
      </c>
      <c r="D5558">
        <v>672.19583980000004</v>
      </c>
      <c r="E5558">
        <v>1</v>
      </c>
      <c r="F5558">
        <v>0</v>
      </c>
      <c r="G5558">
        <v>0</v>
      </c>
      <c r="H5558">
        <v>0</v>
      </c>
      <c r="I5558">
        <v>189.48937660000001</v>
      </c>
      <c r="J5558">
        <v>3</v>
      </c>
      <c r="K5558" s="5">
        <v>119.7397454</v>
      </c>
      <c r="L5558">
        <f t="shared" si="1548"/>
        <v>1.2448640221214575</v>
      </c>
      <c r="M5558">
        <f t="shared" si="1549"/>
        <v>1</v>
      </c>
      <c r="N5558">
        <f t="shared" si="1550"/>
        <v>227.80416019999996</v>
      </c>
      <c r="P5558">
        <f t="shared" si="1551"/>
        <v>0</v>
      </c>
      <c r="Q5558">
        <f t="shared" si="1552"/>
        <v>1</v>
      </c>
      <c r="R5558">
        <f t="shared" si="1553"/>
        <v>0</v>
      </c>
      <c r="S5558">
        <f t="shared" si="1554"/>
        <v>0</v>
      </c>
      <c r="U5558">
        <f t="shared" si="1555"/>
        <v>0</v>
      </c>
      <c r="V5558">
        <f t="shared" si="1556"/>
        <v>0</v>
      </c>
      <c r="W5558">
        <f t="shared" si="1557"/>
        <v>1</v>
      </c>
      <c r="X5558">
        <f t="shared" si="1558"/>
        <v>-0.24486402212145753</v>
      </c>
      <c r="Y5558" s="9">
        <f t="shared" si="1559"/>
        <v>0</v>
      </c>
      <c r="Z5558" s="7">
        <f t="shared" si="1560"/>
        <v>1.583202211030969E-2</v>
      </c>
      <c r="AB5558">
        <f t="shared" si="1561"/>
        <v>1</v>
      </c>
      <c r="AC5558">
        <f t="shared" si="1562"/>
        <v>0</v>
      </c>
      <c r="AD5558">
        <f t="shared" si="1563"/>
        <v>0</v>
      </c>
      <c r="AE5558">
        <f t="shared" si="1564"/>
        <v>0</v>
      </c>
      <c r="AF5558">
        <f t="shared" si="1565"/>
        <v>0</v>
      </c>
    </row>
    <row r="5559" spans="1:32" x14ac:dyDescent="0.35">
      <c r="A5559">
        <v>65732.96213</v>
      </c>
      <c r="B5559">
        <v>65192.068160000003</v>
      </c>
      <c r="C5559">
        <v>0</v>
      </c>
      <c r="D5559">
        <v>646.39082929999995</v>
      </c>
      <c r="E5559">
        <v>0</v>
      </c>
      <c r="F5559">
        <v>0</v>
      </c>
      <c r="G5559">
        <v>2</v>
      </c>
      <c r="H5559">
        <v>0</v>
      </c>
      <c r="I5559">
        <v>171.6173373</v>
      </c>
      <c r="J5559">
        <v>1</v>
      </c>
      <c r="K5559" s="5">
        <v>110.00693800000001</v>
      </c>
      <c r="L5559">
        <f t="shared" si="1548"/>
        <v>1.0082969291397919</v>
      </c>
      <c r="M5559">
        <f t="shared" si="1549"/>
        <v>0</v>
      </c>
      <c r="N5559">
        <f t="shared" si="1550"/>
        <v>253.60917070000005</v>
      </c>
      <c r="P5559">
        <f t="shared" si="1551"/>
        <v>0</v>
      </c>
      <c r="Q5559">
        <f t="shared" si="1552"/>
        <v>1</v>
      </c>
      <c r="R5559">
        <f t="shared" si="1553"/>
        <v>0</v>
      </c>
      <c r="S5559">
        <f t="shared" si="1554"/>
        <v>0</v>
      </c>
      <c r="U5559">
        <f t="shared" si="1555"/>
        <v>0</v>
      </c>
      <c r="V5559">
        <f t="shared" si="1556"/>
        <v>0</v>
      </c>
      <c r="W5559">
        <f t="shared" si="1557"/>
        <v>1</v>
      </c>
      <c r="X5559">
        <f t="shared" si="1558"/>
        <v>-8.2969291397918029E-3</v>
      </c>
      <c r="Y5559" s="9">
        <f t="shared" si="1559"/>
        <v>0</v>
      </c>
      <c r="Z5559" s="7">
        <f t="shared" si="1560"/>
        <v>5.8269171153257368E-3</v>
      </c>
      <c r="AB5559">
        <f t="shared" si="1561"/>
        <v>0</v>
      </c>
      <c r="AC5559">
        <f t="shared" si="1562"/>
        <v>0</v>
      </c>
      <c r="AD5559">
        <f t="shared" si="1563"/>
        <v>0</v>
      </c>
      <c r="AE5559">
        <f t="shared" si="1564"/>
        <v>0</v>
      </c>
      <c r="AF5559">
        <f t="shared" si="1565"/>
        <v>0</v>
      </c>
    </row>
    <row r="5560" spans="1:32" x14ac:dyDescent="0.35">
      <c r="A5560">
        <v>49561.753909999999</v>
      </c>
      <c r="B5560">
        <v>56518.045140000002</v>
      </c>
      <c r="C5560">
        <v>1</v>
      </c>
      <c r="D5560">
        <v>645.97281629999998</v>
      </c>
      <c r="E5560">
        <v>0</v>
      </c>
      <c r="F5560">
        <v>0</v>
      </c>
      <c r="G5560">
        <v>2</v>
      </c>
      <c r="H5560">
        <v>0</v>
      </c>
      <c r="I5560">
        <v>120.75577920000001</v>
      </c>
      <c r="J5560">
        <v>0</v>
      </c>
      <c r="K5560" s="5">
        <v>81.218233850000004</v>
      </c>
      <c r="L5560">
        <f t="shared" si="1548"/>
        <v>0.87691911118354005</v>
      </c>
      <c r="M5560">
        <f t="shared" si="1549"/>
        <v>0</v>
      </c>
      <c r="N5560">
        <f t="shared" si="1550"/>
        <v>254.02718370000002</v>
      </c>
      <c r="P5560">
        <f t="shared" si="1551"/>
        <v>0</v>
      </c>
      <c r="Q5560">
        <f t="shared" si="1552"/>
        <v>1</v>
      </c>
      <c r="R5560">
        <f t="shared" si="1553"/>
        <v>0</v>
      </c>
      <c r="S5560">
        <f t="shared" si="1554"/>
        <v>0</v>
      </c>
      <c r="U5560">
        <f t="shared" si="1555"/>
        <v>1</v>
      </c>
      <c r="V5560">
        <f t="shared" si="1556"/>
        <v>0</v>
      </c>
      <c r="W5560">
        <f t="shared" si="1557"/>
        <v>0</v>
      </c>
      <c r="X5560">
        <f t="shared" si="1558"/>
        <v>0.12308088881645991</v>
      </c>
      <c r="Y5560" s="9">
        <f t="shared" si="1559"/>
        <v>0</v>
      </c>
      <c r="Z5560" s="7">
        <f t="shared" si="1560"/>
        <v>0</v>
      </c>
      <c r="AB5560">
        <f t="shared" si="1561"/>
        <v>0</v>
      </c>
      <c r="AC5560">
        <f t="shared" si="1562"/>
        <v>0</v>
      </c>
      <c r="AD5560">
        <f t="shared" si="1563"/>
        <v>0</v>
      </c>
      <c r="AE5560">
        <f t="shared" si="1564"/>
        <v>0</v>
      </c>
      <c r="AF5560">
        <f t="shared" si="1565"/>
        <v>0</v>
      </c>
    </row>
    <row r="5561" spans="1:32" x14ac:dyDescent="0.35">
      <c r="A5561">
        <v>61626.726820000003</v>
      </c>
      <c r="B5561">
        <v>71757.443239999993</v>
      </c>
      <c r="C5561">
        <v>0</v>
      </c>
      <c r="D5561">
        <v>703.29825340000002</v>
      </c>
      <c r="E5561">
        <v>0</v>
      </c>
      <c r="F5561">
        <v>0</v>
      </c>
      <c r="G5561">
        <v>3</v>
      </c>
      <c r="H5561">
        <v>1</v>
      </c>
      <c r="I5561">
        <v>45.991147290000001</v>
      </c>
      <c r="J5561">
        <v>0</v>
      </c>
      <c r="K5561" s="5">
        <v>104.88584710000001</v>
      </c>
      <c r="L5561">
        <f t="shared" si="1548"/>
        <v>0.85881999187015645</v>
      </c>
      <c r="M5561">
        <f t="shared" si="1549"/>
        <v>0</v>
      </c>
      <c r="N5561">
        <f t="shared" si="1550"/>
        <v>196.70174659999998</v>
      </c>
      <c r="P5561">
        <f t="shared" si="1551"/>
        <v>0</v>
      </c>
      <c r="Q5561">
        <f t="shared" si="1552"/>
        <v>0</v>
      </c>
      <c r="R5561">
        <f t="shared" si="1553"/>
        <v>1</v>
      </c>
      <c r="S5561">
        <f t="shared" si="1554"/>
        <v>0</v>
      </c>
      <c r="U5561">
        <f t="shared" si="1555"/>
        <v>0</v>
      </c>
      <c r="V5561">
        <f t="shared" si="1556"/>
        <v>0</v>
      </c>
      <c r="W5561">
        <f t="shared" si="1557"/>
        <v>1</v>
      </c>
      <c r="X5561">
        <f t="shared" si="1558"/>
        <v>0.1411800081298436</v>
      </c>
      <c r="Y5561" s="9">
        <f t="shared" si="1559"/>
        <v>0.25</v>
      </c>
      <c r="Z5561" s="7">
        <f t="shared" si="1560"/>
        <v>0</v>
      </c>
      <c r="AB5561">
        <f t="shared" si="1561"/>
        <v>0</v>
      </c>
      <c r="AC5561">
        <f t="shared" si="1562"/>
        <v>0</v>
      </c>
      <c r="AD5561">
        <f t="shared" si="1563"/>
        <v>0</v>
      </c>
      <c r="AE5561">
        <f t="shared" si="1564"/>
        <v>0</v>
      </c>
      <c r="AF5561">
        <f t="shared" si="1565"/>
        <v>0</v>
      </c>
    </row>
    <row r="5562" spans="1:32" x14ac:dyDescent="0.35">
      <c r="A5562">
        <v>34317.057710000001</v>
      </c>
      <c r="B5562">
        <v>40178.60295</v>
      </c>
      <c r="C5562">
        <v>1</v>
      </c>
      <c r="D5562">
        <v>579.07978360000004</v>
      </c>
      <c r="E5562">
        <v>0</v>
      </c>
      <c r="F5562">
        <v>0</v>
      </c>
      <c r="G5562">
        <v>1</v>
      </c>
      <c r="H5562">
        <v>0</v>
      </c>
      <c r="I5562">
        <v>217.354713</v>
      </c>
      <c r="J5562">
        <v>2</v>
      </c>
      <c r="K5562" s="5">
        <v>90.76759826</v>
      </c>
      <c r="L5562">
        <f t="shared" si="1548"/>
        <v>0.85411276625784227</v>
      </c>
      <c r="M5562">
        <f t="shared" si="1549"/>
        <v>0</v>
      </c>
      <c r="N5562">
        <f t="shared" si="1550"/>
        <v>320.92021639999996</v>
      </c>
      <c r="P5562">
        <f t="shared" si="1551"/>
        <v>1</v>
      </c>
      <c r="Q5562">
        <f t="shared" si="1552"/>
        <v>0</v>
      </c>
      <c r="R5562">
        <f t="shared" si="1553"/>
        <v>0</v>
      </c>
      <c r="S5562">
        <f t="shared" si="1554"/>
        <v>0</v>
      </c>
      <c r="U5562">
        <f t="shared" si="1555"/>
        <v>0</v>
      </c>
      <c r="V5562">
        <f t="shared" si="1556"/>
        <v>1</v>
      </c>
      <c r="W5562">
        <f t="shared" si="1557"/>
        <v>0</v>
      </c>
      <c r="X5562">
        <f t="shared" si="1558"/>
        <v>0.14588723374215776</v>
      </c>
      <c r="Y5562" s="9">
        <f t="shared" si="1559"/>
        <v>0</v>
      </c>
      <c r="Z5562" s="7">
        <f t="shared" si="1560"/>
        <v>9.2015488065354256E-3</v>
      </c>
      <c r="AB5562">
        <f t="shared" si="1561"/>
        <v>0</v>
      </c>
      <c r="AC5562">
        <f t="shared" si="1562"/>
        <v>0</v>
      </c>
      <c r="AD5562">
        <f t="shared" si="1563"/>
        <v>0</v>
      </c>
      <c r="AE5562">
        <f t="shared" si="1564"/>
        <v>0</v>
      </c>
      <c r="AF5562">
        <f t="shared" si="1565"/>
        <v>0</v>
      </c>
    </row>
    <row r="5563" spans="1:32" x14ac:dyDescent="0.35">
      <c r="A5563">
        <v>49606.088100000001</v>
      </c>
      <c r="B5563">
        <v>41515.355009999999</v>
      </c>
      <c r="C5563">
        <v>1</v>
      </c>
      <c r="D5563">
        <v>587.42234299999996</v>
      </c>
      <c r="E5563">
        <v>1</v>
      </c>
      <c r="F5563">
        <v>0</v>
      </c>
      <c r="G5563">
        <v>1</v>
      </c>
      <c r="H5563">
        <v>1</v>
      </c>
      <c r="I5563">
        <v>207.08131169999999</v>
      </c>
      <c r="J5563">
        <v>0</v>
      </c>
      <c r="K5563" s="5">
        <v>85.204555619999994</v>
      </c>
      <c r="L5563">
        <f t="shared" si="1548"/>
        <v>1.1948853162414521</v>
      </c>
      <c r="M5563">
        <f t="shared" si="1549"/>
        <v>1</v>
      </c>
      <c r="N5563">
        <f t="shared" si="1550"/>
        <v>312.57765700000004</v>
      </c>
      <c r="P5563">
        <f t="shared" si="1551"/>
        <v>1</v>
      </c>
      <c r="Q5563">
        <f t="shared" si="1552"/>
        <v>0</v>
      </c>
      <c r="R5563">
        <f t="shared" si="1553"/>
        <v>0</v>
      </c>
      <c r="S5563">
        <f t="shared" si="1554"/>
        <v>0</v>
      </c>
      <c r="U5563">
        <f t="shared" si="1555"/>
        <v>1</v>
      </c>
      <c r="V5563">
        <f t="shared" si="1556"/>
        <v>0</v>
      </c>
      <c r="W5563">
        <f t="shared" si="1557"/>
        <v>0</v>
      </c>
      <c r="X5563">
        <f t="shared" si="1558"/>
        <v>-0.19488531624145208</v>
      </c>
      <c r="Y5563" s="9">
        <f t="shared" si="1559"/>
        <v>0.5</v>
      </c>
      <c r="Z5563" s="7">
        <f t="shared" si="1560"/>
        <v>0</v>
      </c>
      <c r="AB5563">
        <f t="shared" si="1561"/>
        <v>1</v>
      </c>
      <c r="AC5563">
        <f t="shared" si="1562"/>
        <v>0</v>
      </c>
      <c r="AD5563">
        <f t="shared" si="1563"/>
        <v>0</v>
      </c>
      <c r="AE5563">
        <f t="shared" si="1564"/>
        <v>0</v>
      </c>
      <c r="AF5563">
        <f t="shared" si="1565"/>
        <v>0</v>
      </c>
    </row>
    <row r="5564" spans="1:32" x14ac:dyDescent="0.35">
      <c r="A5564">
        <v>40632.34317</v>
      </c>
      <c r="B5564">
        <v>33136.524689999998</v>
      </c>
      <c r="C5564">
        <v>1</v>
      </c>
      <c r="D5564">
        <v>688.84816799999999</v>
      </c>
      <c r="E5564">
        <v>0</v>
      </c>
      <c r="F5564">
        <v>1</v>
      </c>
      <c r="G5564">
        <v>3</v>
      </c>
      <c r="H5564">
        <v>0</v>
      </c>
      <c r="I5564">
        <v>258.61768799999999</v>
      </c>
      <c r="J5564">
        <v>0</v>
      </c>
      <c r="K5564" s="5">
        <v>90.759991889999995</v>
      </c>
      <c r="L5564">
        <f t="shared" si="1548"/>
        <v>1.226210157828111</v>
      </c>
      <c r="M5564">
        <f t="shared" si="1549"/>
        <v>1</v>
      </c>
      <c r="N5564">
        <f t="shared" si="1550"/>
        <v>211.15183200000001</v>
      </c>
      <c r="P5564">
        <f t="shared" si="1551"/>
        <v>0</v>
      </c>
      <c r="Q5564">
        <f t="shared" si="1552"/>
        <v>1</v>
      </c>
      <c r="R5564">
        <f t="shared" si="1553"/>
        <v>0</v>
      </c>
      <c r="S5564">
        <f t="shared" si="1554"/>
        <v>0</v>
      </c>
      <c r="U5564">
        <f t="shared" si="1555"/>
        <v>0</v>
      </c>
      <c r="V5564">
        <f t="shared" si="1556"/>
        <v>1</v>
      </c>
      <c r="W5564">
        <f t="shared" si="1557"/>
        <v>0</v>
      </c>
      <c r="X5564">
        <f t="shared" si="1558"/>
        <v>-0.22621015782811116</v>
      </c>
      <c r="Y5564" s="9">
        <f t="shared" si="1559"/>
        <v>0</v>
      </c>
      <c r="Z5564" s="7">
        <f t="shared" si="1560"/>
        <v>0</v>
      </c>
      <c r="AB5564">
        <f t="shared" si="1561"/>
        <v>1</v>
      </c>
      <c r="AC5564">
        <f t="shared" si="1562"/>
        <v>0</v>
      </c>
      <c r="AD5564">
        <f t="shared" si="1563"/>
        <v>0</v>
      </c>
      <c r="AE5564">
        <f t="shared" si="1564"/>
        <v>0</v>
      </c>
      <c r="AF5564">
        <f t="shared" si="1565"/>
        <v>0</v>
      </c>
    </row>
    <row r="5565" spans="1:32" x14ac:dyDescent="0.35">
      <c r="A5565">
        <v>61204.712599999999</v>
      </c>
      <c r="B5565">
        <v>64510.224950000003</v>
      </c>
      <c r="C5565">
        <v>1</v>
      </c>
      <c r="D5565">
        <v>770.79248940000002</v>
      </c>
      <c r="E5565">
        <v>1</v>
      </c>
      <c r="F5565">
        <v>1</v>
      </c>
      <c r="G5565">
        <v>4</v>
      </c>
      <c r="H5565">
        <v>0</v>
      </c>
      <c r="I5565">
        <v>186.70325740000001</v>
      </c>
      <c r="J5565">
        <v>2</v>
      </c>
      <c r="K5565" s="5">
        <v>103.5199057</v>
      </c>
      <c r="L5565">
        <f t="shared" si="1548"/>
        <v>0.94875986942283941</v>
      </c>
      <c r="M5565">
        <f t="shared" si="1549"/>
        <v>2</v>
      </c>
      <c r="N5565">
        <f t="shared" si="1550"/>
        <v>129.20751059999998</v>
      </c>
      <c r="P5565">
        <f t="shared" si="1551"/>
        <v>0</v>
      </c>
      <c r="Q5565">
        <f t="shared" si="1552"/>
        <v>0</v>
      </c>
      <c r="R5565">
        <f t="shared" si="1553"/>
        <v>1</v>
      </c>
      <c r="S5565">
        <f t="shared" si="1554"/>
        <v>0</v>
      </c>
      <c r="U5565">
        <f t="shared" si="1555"/>
        <v>0</v>
      </c>
      <c r="V5565">
        <f t="shared" si="1556"/>
        <v>0</v>
      </c>
      <c r="W5565">
        <f t="shared" si="1557"/>
        <v>1</v>
      </c>
      <c r="X5565">
        <f t="shared" si="1558"/>
        <v>5.1240130577160613E-2</v>
      </c>
      <c r="Y5565" s="9">
        <f t="shared" si="1559"/>
        <v>0</v>
      </c>
      <c r="Z5565" s="7">
        <f t="shared" si="1560"/>
        <v>1.0712185892478167E-2</v>
      </c>
      <c r="AB5565">
        <f t="shared" si="1561"/>
        <v>0</v>
      </c>
      <c r="AC5565">
        <f t="shared" si="1562"/>
        <v>1</v>
      </c>
      <c r="AD5565">
        <f t="shared" si="1563"/>
        <v>0</v>
      </c>
      <c r="AE5565">
        <f t="shared" si="1564"/>
        <v>0</v>
      </c>
      <c r="AF5565">
        <f t="shared" si="1565"/>
        <v>0</v>
      </c>
    </row>
    <row r="5566" spans="1:32" x14ac:dyDescent="0.35">
      <c r="A5566">
        <v>50472.37343</v>
      </c>
      <c r="B5566">
        <v>57773.276879999998</v>
      </c>
      <c r="C5566">
        <v>1</v>
      </c>
      <c r="D5566">
        <v>693.82477249999999</v>
      </c>
      <c r="E5566">
        <v>0</v>
      </c>
      <c r="F5566">
        <v>0</v>
      </c>
      <c r="G5566">
        <v>3</v>
      </c>
      <c r="H5566">
        <v>0</v>
      </c>
      <c r="I5566">
        <v>19.015488319999999</v>
      </c>
      <c r="J5566">
        <v>2</v>
      </c>
      <c r="K5566" s="5">
        <v>105.4441492</v>
      </c>
      <c r="L5566">
        <f t="shared" si="1548"/>
        <v>0.87362836514943421</v>
      </c>
      <c r="M5566">
        <f t="shared" si="1549"/>
        <v>0</v>
      </c>
      <c r="N5566">
        <f t="shared" si="1550"/>
        <v>206.17522750000001</v>
      </c>
      <c r="P5566">
        <f t="shared" si="1551"/>
        <v>0</v>
      </c>
      <c r="Q5566">
        <f t="shared" si="1552"/>
        <v>1</v>
      </c>
      <c r="R5566">
        <f t="shared" si="1553"/>
        <v>0</v>
      </c>
      <c r="S5566">
        <f t="shared" si="1554"/>
        <v>0</v>
      </c>
      <c r="U5566">
        <f t="shared" si="1555"/>
        <v>0</v>
      </c>
      <c r="V5566">
        <f t="shared" si="1556"/>
        <v>0</v>
      </c>
      <c r="W5566">
        <f t="shared" si="1557"/>
        <v>1</v>
      </c>
      <c r="X5566">
        <f t="shared" si="1558"/>
        <v>0.12637163485056585</v>
      </c>
      <c r="Y5566" s="9">
        <f t="shared" si="1559"/>
        <v>0</v>
      </c>
      <c r="Z5566" s="7">
        <f t="shared" si="1560"/>
        <v>0.10517741991913254</v>
      </c>
      <c r="AB5566">
        <f t="shared" si="1561"/>
        <v>0</v>
      </c>
      <c r="AC5566">
        <f t="shared" si="1562"/>
        <v>0</v>
      </c>
      <c r="AD5566">
        <f t="shared" si="1563"/>
        <v>0</v>
      </c>
      <c r="AE5566">
        <f t="shared" si="1564"/>
        <v>0</v>
      </c>
      <c r="AF5566">
        <f t="shared" si="1565"/>
        <v>0</v>
      </c>
    </row>
    <row r="5567" spans="1:32" x14ac:dyDescent="0.35">
      <c r="A5567">
        <v>60351.105150000003</v>
      </c>
      <c r="B5567">
        <v>53802.02708</v>
      </c>
      <c r="C5567">
        <v>1</v>
      </c>
      <c r="D5567">
        <v>743.21043980000002</v>
      </c>
      <c r="E5567">
        <v>0</v>
      </c>
      <c r="F5567">
        <v>0</v>
      </c>
      <c r="G5567">
        <v>2</v>
      </c>
      <c r="H5567">
        <v>0</v>
      </c>
      <c r="I5567">
        <v>127.1580652</v>
      </c>
      <c r="J5567">
        <v>0</v>
      </c>
      <c r="K5567" s="5">
        <v>73.346507930000001</v>
      </c>
      <c r="L5567">
        <f t="shared" si="1548"/>
        <v>1.1217254892694277</v>
      </c>
      <c r="M5567">
        <f t="shared" si="1549"/>
        <v>0</v>
      </c>
      <c r="N5567">
        <f t="shared" si="1550"/>
        <v>156.78956019999998</v>
      </c>
      <c r="P5567">
        <f t="shared" si="1551"/>
        <v>0</v>
      </c>
      <c r="Q5567">
        <f t="shared" si="1552"/>
        <v>0</v>
      </c>
      <c r="R5567">
        <f t="shared" si="1553"/>
        <v>1</v>
      </c>
      <c r="S5567">
        <f t="shared" si="1554"/>
        <v>0</v>
      </c>
      <c r="U5567">
        <f t="shared" si="1555"/>
        <v>1</v>
      </c>
      <c r="V5567">
        <f t="shared" si="1556"/>
        <v>0</v>
      </c>
      <c r="W5567">
        <f t="shared" si="1557"/>
        <v>0</v>
      </c>
      <c r="X5567">
        <f t="shared" si="1558"/>
        <v>-0.12172548926942779</v>
      </c>
      <c r="Y5567" s="9">
        <f t="shared" si="1559"/>
        <v>0</v>
      </c>
      <c r="Z5567" s="7">
        <f t="shared" si="1560"/>
        <v>0</v>
      </c>
      <c r="AB5567">
        <f t="shared" si="1561"/>
        <v>0</v>
      </c>
      <c r="AC5567">
        <f t="shared" si="1562"/>
        <v>0</v>
      </c>
      <c r="AD5567">
        <f t="shared" si="1563"/>
        <v>0</v>
      </c>
      <c r="AE5567">
        <f t="shared" si="1564"/>
        <v>0</v>
      </c>
      <c r="AF5567">
        <f t="shared" si="1565"/>
        <v>0</v>
      </c>
    </row>
    <row r="5568" spans="1:32" x14ac:dyDescent="0.35">
      <c r="A5568">
        <v>66315.656390000004</v>
      </c>
      <c r="B5568">
        <v>50587.114200000004</v>
      </c>
      <c r="C5568">
        <v>0</v>
      </c>
      <c r="D5568">
        <v>628.28141930000004</v>
      </c>
      <c r="E5568">
        <v>0</v>
      </c>
      <c r="F5568">
        <v>0</v>
      </c>
      <c r="G5568">
        <v>2</v>
      </c>
      <c r="H5568">
        <v>0</v>
      </c>
      <c r="I5568">
        <v>36.724117630000002</v>
      </c>
      <c r="J5568">
        <v>1</v>
      </c>
      <c r="K5568" s="5">
        <v>107.0302679</v>
      </c>
      <c r="L5568">
        <f t="shared" si="1548"/>
        <v>1.3109199336379618</v>
      </c>
      <c r="M5568">
        <f t="shared" si="1549"/>
        <v>0</v>
      </c>
      <c r="N5568">
        <f t="shared" si="1550"/>
        <v>271.71858069999996</v>
      </c>
      <c r="P5568">
        <f t="shared" si="1551"/>
        <v>0</v>
      </c>
      <c r="Q5568">
        <f t="shared" si="1552"/>
        <v>1</v>
      </c>
      <c r="R5568">
        <f t="shared" si="1553"/>
        <v>0</v>
      </c>
      <c r="S5568">
        <f t="shared" si="1554"/>
        <v>0</v>
      </c>
      <c r="U5568">
        <f t="shared" si="1555"/>
        <v>0</v>
      </c>
      <c r="V5568">
        <f t="shared" si="1556"/>
        <v>0</v>
      </c>
      <c r="W5568">
        <f t="shared" si="1557"/>
        <v>1</v>
      </c>
      <c r="X5568">
        <f t="shared" si="1558"/>
        <v>-0.31091993363796189</v>
      </c>
      <c r="Y5568" s="9">
        <f t="shared" si="1559"/>
        <v>0</v>
      </c>
      <c r="Z5568" s="7">
        <f t="shared" si="1560"/>
        <v>2.7230062001083945E-2</v>
      </c>
      <c r="AB5568">
        <f t="shared" si="1561"/>
        <v>0</v>
      </c>
      <c r="AC5568">
        <f t="shared" si="1562"/>
        <v>0</v>
      </c>
      <c r="AD5568">
        <f t="shared" si="1563"/>
        <v>0</v>
      </c>
      <c r="AE5568">
        <f t="shared" si="1564"/>
        <v>0</v>
      </c>
      <c r="AF5568">
        <f t="shared" si="1565"/>
        <v>0</v>
      </c>
    </row>
    <row r="5569" spans="1:32" x14ac:dyDescent="0.35">
      <c r="A5569">
        <v>60374.278630000001</v>
      </c>
      <c r="B5569">
        <v>68225.822530000005</v>
      </c>
      <c r="C5569">
        <v>1</v>
      </c>
      <c r="D5569">
        <v>618.14594109999996</v>
      </c>
      <c r="E5569">
        <v>0</v>
      </c>
      <c r="F5569">
        <v>0</v>
      </c>
      <c r="G5569">
        <v>1</v>
      </c>
      <c r="H5569">
        <v>0</v>
      </c>
      <c r="I5569">
        <v>181.43426160000001</v>
      </c>
      <c r="J5569">
        <v>0</v>
      </c>
      <c r="K5569" s="5">
        <v>113.7592614</v>
      </c>
      <c r="L5569">
        <f t="shared" si="1548"/>
        <v>0.88491829619866358</v>
      </c>
      <c r="M5569">
        <f t="shared" si="1549"/>
        <v>0</v>
      </c>
      <c r="N5569">
        <f t="shared" si="1550"/>
        <v>281.85405890000004</v>
      </c>
      <c r="P5569">
        <f t="shared" si="1551"/>
        <v>0</v>
      </c>
      <c r="Q5569">
        <f t="shared" si="1552"/>
        <v>1</v>
      </c>
      <c r="R5569">
        <f t="shared" si="1553"/>
        <v>0</v>
      </c>
      <c r="S5569">
        <f t="shared" si="1554"/>
        <v>0</v>
      </c>
      <c r="U5569">
        <f t="shared" si="1555"/>
        <v>0</v>
      </c>
      <c r="V5569">
        <f t="shared" si="1556"/>
        <v>0</v>
      </c>
      <c r="W5569">
        <f t="shared" si="1557"/>
        <v>1</v>
      </c>
      <c r="X5569">
        <f t="shared" si="1558"/>
        <v>0.11508170380133641</v>
      </c>
      <c r="Y5569" s="9">
        <f t="shared" si="1559"/>
        <v>0</v>
      </c>
      <c r="Z5569" s="7">
        <f t="shared" si="1560"/>
        <v>0</v>
      </c>
      <c r="AB5569">
        <f t="shared" si="1561"/>
        <v>0</v>
      </c>
      <c r="AC5569">
        <f t="shared" si="1562"/>
        <v>0</v>
      </c>
      <c r="AD5569">
        <f t="shared" si="1563"/>
        <v>0</v>
      </c>
      <c r="AE5569">
        <f t="shared" si="1564"/>
        <v>0</v>
      </c>
      <c r="AF5569">
        <f t="shared" si="1565"/>
        <v>0</v>
      </c>
    </row>
    <row r="5570" spans="1:32" x14ac:dyDescent="0.35">
      <c r="A5570">
        <v>54096.776510000003</v>
      </c>
      <c r="B5570">
        <v>47595.355519999997</v>
      </c>
      <c r="C5570">
        <v>0</v>
      </c>
      <c r="D5570">
        <v>672.82665870000005</v>
      </c>
      <c r="E5570">
        <v>0</v>
      </c>
      <c r="F5570">
        <v>0</v>
      </c>
      <c r="G5570">
        <v>4</v>
      </c>
      <c r="H5570">
        <v>1</v>
      </c>
      <c r="I5570">
        <v>65.777482280000001</v>
      </c>
      <c r="J5570">
        <v>3</v>
      </c>
      <c r="K5570" s="5">
        <v>104.5589313</v>
      </c>
      <c r="L5570">
        <f t="shared" si="1548"/>
        <v>1.1365978028521722</v>
      </c>
      <c r="M5570">
        <f t="shared" si="1549"/>
        <v>0</v>
      </c>
      <c r="N5570">
        <f t="shared" si="1550"/>
        <v>227.17334129999995</v>
      </c>
      <c r="P5570">
        <f t="shared" si="1551"/>
        <v>0</v>
      </c>
      <c r="Q5570">
        <f t="shared" si="1552"/>
        <v>1</v>
      </c>
      <c r="R5570">
        <f t="shared" si="1553"/>
        <v>0</v>
      </c>
      <c r="S5570">
        <f t="shared" si="1554"/>
        <v>0</v>
      </c>
      <c r="U5570">
        <f t="shared" si="1555"/>
        <v>0</v>
      </c>
      <c r="V5570">
        <f t="shared" si="1556"/>
        <v>0</v>
      </c>
      <c r="W5570">
        <f t="shared" si="1557"/>
        <v>1</v>
      </c>
      <c r="X5570">
        <f t="shared" si="1558"/>
        <v>-0.13659780285217221</v>
      </c>
      <c r="Y5570" s="9">
        <f t="shared" si="1559"/>
        <v>0.2</v>
      </c>
      <c r="Z5570" s="7">
        <f t="shared" si="1560"/>
        <v>4.5608312997290963E-2</v>
      </c>
      <c r="AB5570">
        <f t="shared" si="1561"/>
        <v>0</v>
      </c>
      <c r="AC5570">
        <f t="shared" si="1562"/>
        <v>0</v>
      </c>
      <c r="AD5570">
        <f t="shared" si="1563"/>
        <v>0</v>
      </c>
      <c r="AE5570">
        <f t="shared" si="1564"/>
        <v>0</v>
      </c>
      <c r="AF5570">
        <f t="shared" si="1565"/>
        <v>0</v>
      </c>
    </row>
    <row r="5571" spans="1:32" x14ac:dyDescent="0.35">
      <c r="A5571">
        <v>35026.816120000003</v>
      </c>
      <c r="B5571">
        <v>28015.06522</v>
      </c>
      <c r="C5571">
        <v>1</v>
      </c>
      <c r="D5571">
        <v>697.68244800000002</v>
      </c>
      <c r="E5571">
        <v>1</v>
      </c>
      <c r="F5571">
        <v>0</v>
      </c>
      <c r="G5571">
        <v>2</v>
      </c>
      <c r="H5571">
        <v>1</v>
      </c>
      <c r="I5571">
        <v>283.3769034</v>
      </c>
      <c r="J5571">
        <v>1</v>
      </c>
      <c r="K5571" s="5">
        <v>89.432617719999996</v>
      </c>
      <c r="L5571">
        <f t="shared" ref="L5571:L5634" si="1566">A5571/B5571</f>
        <v>1.2502850107589363</v>
      </c>
      <c r="M5571">
        <f t="shared" ref="M5571:M5634" si="1567">E5571+F5571</f>
        <v>1</v>
      </c>
      <c r="N5571">
        <f t="shared" ref="N5571:N5634" si="1568">900-D5571</f>
        <v>202.31755199999998</v>
      </c>
      <c r="P5571">
        <f t="shared" ref="P5571:P5634" si="1569">IF(AND($D5571&gt;=500,$D5571&lt;600),1,0)</f>
        <v>0</v>
      </c>
      <c r="Q5571">
        <f t="shared" ref="Q5571:Q5634" si="1570">IF(AND($D5571&gt;=600,$D5571&lt;700),1,0)</f>
        <v>1</v>
      </c>
      <c r="R5571">
        <f t="shared" ref="R5571:R5634" si="1571">IF(AND($D5571&gt;=700,$D5571&lt;800),1,0)</f>
        <v>0</v>
      </c>
      <c r="S5571">
        <f t="shared" ref="S5571:S5634" si="1572">IF($D5571&gt;800,1,0)</f>
        <v>0</v>
      </c>
      <c r="U5571">
        <f t="shared" ref="U5571:U5634" si="1573">IF(AND($K5571&gt;=70,$K5571&lt;90),1,0)</f>
        <v>1</v>
      </c>
      <c r="V5571">
        <f t="shared" ref="V5571:V5634" si="1574">IF(AND($K5571&gt;=90,$K5571&lt;100),1,0)</f>
        <v>0</v>
      </c>
      <c r="W5571">
        <f t="shared" ref="W5571:W5634" si="1575">IF(AND($K5571&gt;=100,$K5571&lt;120),1,0)</f>
        <v>0</v>
      </c>
      <c r="X5571">
        <f t="shared" ref="X5571:X5634" si="1576">(B5571-A5571)/B5571</f>
        <v>-0.25028501075893633</v>
      </c>
      <c r="Y5571" s="9">
        <f t="shared" ref="Y5571:Y5634" si="1577">H5571/(G5571+1)</f>
        <v>0.33333333333333331</v>
      </c>
      <c r="Z5571" s="7">
        <f t="shared" ref="Z5571:Z5634" si="1578">J5571/I5571</f>
        <v>3.5288691068391426E-3</v>
      </c>
      <c r="AB5571">
        <f t="shared" ref="AB5571:AB5634" si="1579">IF(AND($M5571&gt;=1,$M5571&lt;2),1,0)</f>
        <v>1</v>
      </c>
      <c r="AC5571">
        <f t="shared" ref="AC5571:AC5634" si="1580">IF(AND($M5571&gt;=2,$M5571&lt;3),1,0)</f>
        <v>0</v>
      </c>
      <c r="AD5571">
        <f t="shared" ref="AD5571:AD5634" si="1581">IF(AND($M5571&gt;=3,$M5571&lt;4),1,0)</f>
        <v>0</v>
      </c>
      <c r="AE5571">
        <f t="shared" ref="AE5571:AE5634" si="1582">IF(AND($M5571&gt;=4,$M5571&lt;5),1,0)</f>
        <v>0</v>
      </c>
      <c r="AF5571">
        <f t="shared" ref="AF5571:AF5634" si="1583">IF($M5571&gt;5,1,0)</f>
        <v>0</v>
      </c>
    </row>
    <row r="5572" spans="1:32" x14ac:dyDescent="0.35">
      <c r="A5572">
        <v>49958.208339999997</v>
      </c>
      <c r="B5572">
        <v>39398.747519999997</v>
      </c>
      <c r="C5572">
        <v>0</v>
      </c>
      <c r="D5572">
        <v>584.42245490000005</v>
      </c>
      <c r="E5572">
        <v>1</v>
      </c>
      <c r="F5572">
        <v>0</v>
      </c>
      <c r="G5572">
        <v>0</v>
      </c>
      <c r="H5572">
        <v>1</v>
      </c>
      <c r="I5572">
        <v>51.684933600000001</v>
      </c>
      <c r="J5572">
        <v>2</v>
      </c>
      <c r="K5572" s="5">
        <v>112.5353277</v>
      </c>
      <c r="L5572">
        <f t="shared" si="1566"/>
        <v>1.2680151396853339</v>
      </c>
      <c r="M5572">
        <f t="shared" si="1567"/>
        <v>1</v>
      </c>
      <c r="N5572">
        <f t="shared" si="1568"/>
        <v>315.57754509999995</v>
      </c>
      <c r="P5572">
        <f t="shared" si="1569"/>
        <v>1</v>
      </c>
      <c r="Q5572">
        <f t="shared" si="1570"/>
        <v>0</v>
      </c>
      <c r="R5572">
        <f t="shared" si="1571"/>
        <v>0</v>
      </c>
      <c r="S5572">
        <f t="shared" si="1572"/>
        <v>0</v>
      </c>
      <c r="U5572">
        <f t="shared" si="1573"/>
        <v>0</v>
      </c>
      <c r="V5572">
        <f t="shared" si="1574"/>
        <v>0</v>
      </c>
      <c r="W5572">
        <f t="shared" si="1575"/>
        <v>1</v>
      </c>
      <c r="X5572">
        <f t="shared" si="1576"/>
        <v>-0.26801513968533386</v>
      </c>
      <c r="Y5572" s="9">
        <f t="shared" si="1577"/>
        <v>1</v>
      </c>
      <c r="Z5572" s="7">
        <f t="shared" si="1578"/>
        <v>3.8695996312550163E-2</v>
      </c>
      <c r="AB5572">
        <f t="shared" si="1579"/>
        <v>1</v>
      </c>
      <c r="AC5572">
        <f t="shared" si="1580"/>
        <v>0</v>
      </c>
      <c r="AD5572">
        <f t="shared" si="1581"/>
        <v>0</v>
      </c>
      <c r="AE5572">
        <f t="shared" si="1582"/>
        <v>0</v>
      </c>
      <c r="AF5572">
        <f t="shared" si="1583"/>
        <v>0</v>
      </c>
    </row>
    <row r="5573" spans="1:32" x14ac:dyDescent="0.35">
      <c r="A5573">
        <v>42003.643969999997</v>
      </c>
      <c r="B5573">
        <v>37338.959889999998</v>
      </c>
      <c r="C5573">
        <v>1</v>
      </c>
      <c r="D5573">
        <v>639.33908140000005</v>
      </c>
      <c r="E5573">
        <v>0</v>
      </c>
      <c r="F5573">
        <v>0</v>
      </c>
      <c r="G5573">
        <v>4</v>
      </c>
      <c r="H5573">
        <v>0</v>
      </c>
      <c r="I5573">
        <v>250.8936741</v>
      </c>
      <c r="J5573">
        <v>2</v>
      </c>
      <c r="K5573" s="5">
        <v>93.311536649999994</v>
      </c>
      <c r="L5573">
        <f t="shared" si="1566"/>
        <v>1.1249280669237196</v>
      </c>
      <c r="M5573">
        <f t="shared" si="1567"/>
        <v>0</v>
      </c>
      <c r="N5573">
        <f t="shared" si="1568"/>
        <v>260.66091859999995</v>
      </c>
      <c r="P5573">
        <f t="shared" si="1569"/>
        <v>0</v>
      </c>
      <c r="Q5573">
        <f t="shared" si="1570"/>
        <v>1</v>
      </c>
      <c r="R5573">
        <f t="shared" si="1571"/>
        <v>0</v>
      </c>
      <c r="S5573">
        <f t="shared" si="1572"/>
        <v>0</v>
      </c>
      <c r="U5573">
        <f t="shared" si="1573"/>
        <v>0</v>
      </c>
      <c r="V5573">
        <f t="shared" si="1574"/>
        <v>1</v>
      </c>
      <c r="W5573">
        <f t="shared" si="1575"/>
        <v>0</v>
      </c>
      <c r="X5573">
        <f t="shared" si="1576"/>
        <v>-0.12492806692371954</v>
      </c>
      <c r="Y5573" s="9">
        <f t="shared" si="1577"/>
        <v>0</v>
      </c>
      <c r="Z5573" s="7">
        <f t="shared" si="1578"/>
        <v>7.9715042923037167E-3</v>
      </c>
      <c r="AB5573">
        <f t="shared" si="1579"/>
        <v>0</v>
      </c>
      <c r="AC5573">
        <f t="shared" si="1580"/>
        <v>0</v>
      </c>
      <c r="AD5573">
        <f t="shared" si="1581"/>
        <v>0</v>
      </c>
      <c r="AE5573">
        <f t="shared" si="1582"/>
        <v>0</v>
      </c>
      <c r="AF5573">
        <f t="shared" si="1583"/>
        <v>0</v>
      </c>
    </row>
    <row r="5574" spans="1:32" x14ac:dyDescent="0.35">
      <c r="A5574">
        <v>44839.040650000003</v>
      </c>
      <c r="B5574">
        <v>47332.397989999998</v>
      </c>
      <c r="C5574">
        <v>0</v>
      </c>
      <c r="D5574">
        <v>648.64914160000001</v>
      </c>
      <c r="E5574">
        <v>0</v>
      </c>
      <c r="F5574">
        <v>0</v>
      </c>
      <c r="G5574">
        <v>0</v>
      </c>
      <c r="H5574">
        <v>0</v>
      </c>
      <c r="I5574">
        <v>184.9744772</v>
      </c>
      <c r="J5574">
        <v>1</v>
      </c>
      <c r="K5574" s="5">
        <v>101.2574506</v>
      </c>
      <c r="L5574">
        <f t="shared" si="1566"/>
        <v>0.94732239552860242</v>
      </c>
      <c r="M5574">
        <f t="shared" si="1567"/>
        <v>0</v>
      </c>
      <c r="N5574">
        <f t="shared" si="1568"/>
        <v>251.35085839999999</v>
      </c>
      <c r="P5574">
        <f t="shared" si="1569"/>
        <v>0</v>
      </c>
      <c r="Q5574">
        <f t="shared" si="1570"/>
        <v>1</v>
      </c>
      <c r="R5574">
        <f t="shared" si="1571"/>
        <v>0</v>
      </c>
      <c r="S5574">
        <f t="shared" si="1572"/>
        <v>0</v>
      </c>
      <c r="U5574">
        <f t="shared" si="1573"/>
        <v>0</v>
      </c>
      <c r="V5574">
        <f t="shared" si="1574"/>
        <v>0</v>
      </c>
      <c r="W5574">
        <f t="shared" si="1575"/>
        <v>1</v>
      </c>
      <c r="X5574">
        <f t="shared" si="1576"/>
        <v>5.2677604471397604E-2</v>
      </c>
      <c r="Y5574" s="9">
        <f t="shared" si="1577"/>
        <v>0</v>
      </c>
      <c r="Z5574" s="7">
        <f t="shared" si="1578"/>
        <v>5.4061512438754985E-3</v>
      </c>
      <c r="AB5574">
        <f t="shared" si="1579"/>
        <v>0</v>
      </c>
      <c r="AC5574">
        <f t="shared" si="1580"/>
        <v>0</v>
      </c>
      <c r="AD5574">
        <f t="shared" si="1581"/>
        <v>0</v>
      </c>
      <c r="AE5574">
        <f t="shared" si="1582"/>
        <v>0</v>
      </c>
      <c r="AF5574">
        <f t="shared" si="1583"/>
        <v>0</v>
      </c>
    </row>
    <row r="5575" spans="1:32" x14ac:dyDescent="0.35">
      <c r="A5575">
        <v>44381.987739999997</v>
      </c>
      <c r="B5575">
        <v>40611.35368</v>
      </c>
      <c r="C5575">
        <v>1</v>
      </c>
      <c r="D5575">
        <v>616.05648919999999</v>
      </c>
      <c r="E5575">
        <v>0</v>
      </c>
      <c r="F5575">
        <v>0</v>
      </c>
      <c r="G5575">
        <v>1</v>
      </c>
      <c r="H5575">
        <v>0</v>
      </c>
      <c r="I5575">
        <v>96.682637189999994</v>
      </c>
      <c r="J5575">
        <v>1</v>
      </c>
      <c r="K5575" s="5">
        <v>79.172256910000002</v>
      </c>
      <c r="L5575">
        <f t="shared" si="1566"/>
        <v>1.0928467957436476</v>
      </c>
      <c r="M5575">
        <f t="shared" si="1567"/>
        <v>0</v>
      </c>
      <c r="N5575">
        <f t="shared" si="1568"/>
        <v>283.94351080000001</v>
      </c>
      <c r="P5575">
        <f t="shared" si="1569"/>
        <v>0</v>
      </c>
      <c r="Q5575">
        <f t="shared" si="1570"/>
        <v>1</v>
      </c>
      <c r="R5575">
        <f t="shared" si="1571"/>
        <v>0</v>
      </c>
      <c r="S5575">
        <f t="shared" si="1572"/>
        <v>0</v>
      </c>
      <c r="U5575">
        <f t="shared" si="1573"/>
        <v>1</v>
      </c>
      <c r="V5575">
        <f t="shared" si="1574"/>
        <v>0</v>
      </c>
      <c r="W5575">
        <f t="shared" si="1575"/>
        <v>0</v>
      </c>
      <c r="X5575">
        <f t="shared" si="1576"/>
        <v>-9.2846795743647736E-2</v>
      </c>
      <c r="Y5575" s="9">
        <f t="shared" si="1577"/>
        <v>0</v>
      </c>
      <c r="Z5575" s="7">
        <f t="shared" si="1578"/>
        <v>1.03431187756578E-2</v>
      </c>
      <c r="AB5575">
        <f t="shared" si="1579"/>
        <v>0</v>
      </c>
      <c r="AC5575">
        <f t="shared" si="1580"/>
        <v>0</v>
      </c>
      <c r="AD5575">
        <f t="shared" si="1581"/>
        <v>0</v>
      </c>
      <c r="AE5575">
        <f t="shared" si="1582"/>
        <v>0</v>
      </c>
      <c r="AF5575">
        <f t="shared" si="1583"/>
        <v>0</v>
      </c>
    </row>
    <row r="5576" spans="1:32" x14ac:dyDescent="0.35">
      <c r="A5576">
        <v>35301.116379999999</v>
      </c>
      <c r="B5576">
        <v>25148.41332</v>
      </c>
      <c r="C5576">
        <v>1</v>
      </c>
      <c r="D5576">
        <v>621.8889087</v>
      </c>
      <c r="E5576">
        <v>1</v>
      </c>
      <c r="F5576">
        <v>0</v>
      </c>
      <c r="G5576">
        <v>1</v>
      </c>
      <c r="H5576">
        <v>0</v>
      </c>
      <c r="I5576">
        <v>238.66701639999999</v>
      </c>
      <c r="J5576">
        <v>0</v>
      </c>
      <c r="K5576" s="5">
        <v>70.792242270000003</v>
      </c>
      <c r="L5576">
        <f t="shared" si="1566"/>
        <v>1.4037114759811018</v>
      </c>
      <c r="M5576">
        <f t="shared" si="1567"/>
        <v>1</v>
      </c>
      <c r="N5576">
        <f t="shared" si="1568"/>
        <v>278.1110913</v>
      </c>
      <c r="P5576">
        <f t="shared" si="1569"/>
        <v>0</v>
      </c>
      <c r="Q5576">
        <f t="shared" si="1570"/>
        <v>1</v>
      </c>
      <c r="R5576">
        <f t="shared" si="1571"/>
        <v>0</v>
      </c>
      <c r="S5576">
        <f t="shared" si="1572"/>
        <v>0</v>
      </c>
      <c r="U5576">
        <f t="shared" si="1573"/>
        <v>1</v>
      </c>
      <c r="V5576">
        <f t="shared" si="1574"/>
        <v>0</v>
      </c>
      <c r="W5576">
        <f t="shared" si="1575"/>
        <v>0</v>
      </c>
      <c r="X5576">
        <f t="shared" si="1576"/>
        <v>-0.4037114759811018</v>
      </c>
      <c r="Y5576" s="9">
        <f t="shared" si="1577"/>
        <v>0</v>
      </c>
      <c r="Z5576" s="7">
        <f t="shared" si="1578"/>
        <v>0</v>
      </c>
      <c r="AB5576">
        <f t="shared" si="1579"/>
        <v>1</v>
      </c>
      <c r="AC5576">
        <f t="shared" si="1580"/>
        <v>0</v>
      </c>
      <c r="AD5576">
        <f t="shared" si="1581"/>
        <v>0</v>
      </c>
      <c r="AE5576">
        <f t="shared" si="1582"/>
        <v>0</v>
      </c>
      <c r="AF5576">
        <f t="shared" si="1583"/>
        <v>0</v>
      </c>
    </row>
    <row r="5577" spans="1:32" x14ac:dyDescent="0.35">
      <c r="A5577">
        <v>20639.921160000002</v>
      </c>
      <c r="B5577">
        <v>15648.05429</v>
      </c>
      <c r="C5577">
        <v>1</v>
      </c>
      <c r="D5577">
        <v>692.15346509999995</v>
      </c>
      <c r="E5577">
        <v>1</v>
      </c>
      <c r="F5577">
        <v>0</v>
      </c>
      <c r="G5577">
        <v>1</v>
      </c>
      <c r="H5577">
        <v>0</v>
      </c>
      <c r="I5577">
        <v>289.98340930000001</v>
      </c>
      <c r="J5577">
        <v>1</v>
      </c>
      <c r="K5577" s="5">
        <v>101.6015263</v>
      </c>
      <c r="L5577">
        <f t="shared" si="1566"/>
        <v>1.3190087903254586</v>
      </c>
      <c r="M5577">
        <f t="shared" si="1567"/>
        <v>1</v>
      </c>
      <c r="N5577">
        <f t="shared" si="1568"/>
        <v>207.84653490000005</v>
      </c>
      <c r="P5577">
        <f t="shared" si="1569"/>
        <v>0</v>
      </c>
      <c r="Q5577">
        <f t="shared" si="1570"/>
        <v>1</v>
      </c>
      <c r="R5577">
        <f t="shared" si="1571"/>
        <v>0</v>
      </c>
      <c r="S5577">
        <f t="shared" si="1572"/>
        <v>0</v>
      </c>
      <c r="U5577">
        <f t="shared" si="1573"/>
        <v>0</v>
      </c>
      <c r="V5577">
        <f t="shared" si="1574"/>
        <v>0</v>
      </c>
      <c r="W5577">
        <f t="shared" si="1575"/>
        <v>1</v>
      </c>
      <c r="X5577">
        <f t="shared" si="1576"/>
        <v>-0.31900879032545854</v>
      </c>
      <c r="Y5577" s="9">
        <f t="shared" si="1577"/>
        <v>0</v>
      </c>
      <c r="Z5577" s="7">
        <f t="shared" si="1578"/>
        <v>3.4484731468394387E-3</v>
      </c>
      <c r="AB5577">
        <f t="shared" si="1579"/>
        <v>1</v>
      </c>
      <c r="AC5577">
        <f t="shared" si="1580"/>
        <v>0</v>
      </c>
      <c r="AD5577">
        <f t="shared" si="1581"/>
        <v>0</v>
      </c>
      <c r="AE5577">
        <f t="shared" si="1582"/>
        <v>0</v>
      </c>
      <c r="AF5577">
        <f t="shared" si="1583"/>
        <v>0</v>
      </c>
    </row>
    <row r="5578" spans="1:32" x14ac:dyDescent="0.35">
      <c r="A5578">
        <v>39977.85428</v>
      </c>
      <c r="B5578">
        <v>34952.715880000003</v>
      </c>
      <c r="C5578">
        <v>0</v>
      </c>
      <c r="D5578">
        <v>673.48422410000001</v>
      </c>
      <c r="E5578">
        <v>0</v>
      </c>
      <c r="F5578">
        <v>1</v>
      </c>
      <c r="G5578">
        <v>1</v>
      </c>
      <c r="H5578">
        <v>1</v>
      </c>
      <c r="I5578">
        <v>48.429733460000001</v>
      </c>
      <c r="J5578">
        <v>0</v>
      </c>
      <c r="K5578" s="5">
        <v>79.180684409999998</v>
      </c>
      <c r="L5578">
        <f t="shared" si="1566"/>
        <v>1.14376961198816</v>
      </c>
      <c r="M5578">
        <f t="shared" si="1567"/>
        <v>1</v>
      </c>
      <c r="N5578">
        <f t="shared" si="1568"/>
        <v>226.51577589999999</v>
      </c>
      <c r="P5578">
        <f t="shared" si="1569"/>
        <v>0</v>
      </c>
      <c r="Q5578">
        <f t="shared" si="1570"/>
        <v>1</v>
      </c>
      <c r="R5578">
        <f t="shared" si="1571"/>
        <v>0</v>
      </c>
      <c r="S5578">
        <f t="shared" si="1572"/>
        <v>0</v>
      </c>
      <c r="U5578">
        <f t="shared" si="1573"/>
        <v>1</v>
      </c>
      <c r="V5578">
        <f t="shared" si="1574"/>
        <v>0</v>
      </c>
      <c r="W5578">
        <f t="shared" si="1575"/>
        <v>0</v>
      </c>
      <c r="X5578">
        <f t="shared" si="1576"/>
        <v>-0.14376961198815993</v>
      </c>
      <c r="Y5578" s="9">
        <f t="shared" si="1577"/>
        <v>0.5</v>
      </c>
      <c r="Z5578" s="7">
        <f t="shared" si="1578"/>
        <v>0</v>
      </c>
      <c r="AB5578">
        <f t="shared" si="1579"/>
        <v>1</v>
      </c>
      <c r="AC5578">
        <f t="shared" si="1580"/>
        <v>0</v>
      </c>
      <c r="AD5578">
        <f t="shared" si="1581"/>
        <v>0</v>
      </c>
      <c r="AE5578">
        <f t="shared" si="1582"/>
        <v>0</v>
      </c>
      <c r="AF5578">
        <f t="shared" si="1583"/>
        <v>0</v>
      </c>
    </row>
    <row r="5579" spans="1:32" x14ac:dyDescent="0.35">
      <c r="A5579">
        <v>52900.691780000001</v>
      </c>
      <c r="B5579">
        <v>57969.778330000001</v>
      </c>
      <c r="C5579">
        <v>0</v>
      </c>
      <c r="D5579">
        <v>689.92257110000003</v>
      </c>
      <c r="E5579">
        <v>0</v>
      </c>
      <c r="F5579">
        <v>0</v>
      </c>
      <c r="G5579">
        <v>0</v>
      </c>
      <c r="H5579">
        <v>1</v>
      </c>
      <c r="I5579">
        <v>252.7871255</v>
      </c>
      <c r="J5579">
        <v>1</v>
      </c>
      <c r="K5579" s="5">
        <v>72.562894080000007</v>
      </c>
      <c r="L5579">
        <f t="shared" si="1566"/>
        <v>0.91255639238184405</v>
      </c>
      <c r="M5579">
        <f t="shared" si="1567"/>
        <v>0</v>
      </c>
      <c r="N5579">
        <f t="shared" si="1568"/>
        <v>210.07742889999997</v>
      </c>
      <c r="P5579">
        <f t="shared" si="1569"/>
        <v>0</v>
      </c>
      <c r="Q5579">
        <f t="shared" si="1570"/>
        <v>1</v>
      </c>
      <c r="R5579">
        <f t="shared" si="1571"/>
        <v>0</v>
      </c>
      <c r="S5579">
        <f t="shared" si="1572"/>
        <v>0</v>
      </c>
      <c r="U5579">
        <f t="shared" si="1573"/>
        <v>1</v>
      </c>
      <c r="V5579">
        <f t="shared" si="1574"/>
        <v>0</v>
      </c>
      <c r="W5579">
        <f t="shared" si="1575"/>
        <v>0</v>
      </c>
      <c r="X5579">
        <f t="shared" si="1576"/>
        <v>8.744360761815595E-2</v>
      </c>
      <c r="Y5579" s="9">
        <f t="shared" si="1577"/>
        <v>1</v>
      </c>
      <c r="Z5579" s="7">
        <f t="shared" si="1578"/>
        <v>3.9558976669482326E-3</v>
      </c>
      <c r="AB5579">
        <f t="shared" si="1579"/>
        <v>0</v>
      </c>
      <c r="AC5579">
        <f t="shared" si="1580"/>
        <v>0</v>
      </c>
      <c r="AD5579">
        <f t="shared" si="1581"/>
        <v>0</v>
      </c>
      <c r="AE5579">
        <f t="shared" si="1582"/>
        <v>0</v>
      </c>
      <c r="AF5579">
        <f t="shared" si="1583"/>
        <v>0</v>
      </c>
    </row>
    <row r="5580" spans="1:32" x14ac:dyDescent="0.35">
      <c r="A5580">
        <v>29777.34432</v>
      </c>
      <c r="B5580">
        <v>22604.251380000002</v>
      </c>
      <c r="C5580">
        <v>1</v>
      </c>
      <c r="D5580">
        <v>666.84373449999998</v>
      </c>
      <c r="E5580">
        <v>0</v>
      </c>
      <c r="F5580">
        <v>0</v>
      </c>
      <c r="G5580">
        <v>1</v>
      </c>
      <c r="H5580">
        <v>0</v>
      </c>
      <c r="I5580">
        <v>244.6189905</v>
      </c>
      <c r="J5580">
        <v>0</v>
      </c>
      <c r="K5580" s="5">
        <v>79.402317460000006</v>
      </c>
      <c r="L5580">
        <f t="shared" si="1566"/>
        <v>1.3173337979397395</v>
      </c>
      <c r="M5580">
        <f t="shared" si="1567"/>
        <v>0</v>
      </c>
      <c r="N5580">
        <f t="shared" si="1568"/>
        <v>233.15626550000002</v>
      </c>
      <c r="P5580">
        <f t="shared" si="1569"/>
        <v>0</v>
      </c>
      <c r="Q5580">
        <f t="shared" si="1570"/>
        <v>1</v>
      </c>
      <c r="R5580">
        <f t="shared" si="1571"/>
        <v>0</v>
      </c>
      <c r="S5580">
        <f t="shared" si="1572"/>
        <v>0</v>
      </c>
      <c r="U5580">
        <f t="shared" si="1573"/>
        <v>1</v>
      </c>
      <c r="V5580">
        <f t="shared" si="1574"/>
        <v>0</v>
      </c>
      <c r="W5580">
        <f t="shared" si="1575"/>
        <v>0</v>
      </c>
      <c r="X5580">
        <f t="shared" si="1576"/>
        <v>-0.31733379793973954</v>
      </c>
      <c r="Y5580" s="9">
        <f t="shared" si="1577"/>
        <v>0</v>
      </c>
      <c r="Z5580" s="7">
        <f t="shared" si="1578"/>
        <v>0</v>
      </c>
      <c r="AB5580">
        <f t="shared" si="1579"/>
        <v>0</v>
      </c>
      <c r="AC5580">
        <f t="shared" si="1580"/>
        <v>0</v>
      </c>
      <c r="AD5580">
        <f t="shared" si="1581"/>
        <v>0</v>
      </c>
      <c r="AE5580">
        <f t="shared" si="1582"/>
        <v>0</v>
      </c>
      <c r="AF5580">
        <f t="shared" si="1583"/>
        <v>0</v>
      </c>
    </row>
    <row r="5581" spans="1:32" x14ac:dyDescent="0.35">
      <c r="A5581">
        <v>50235.233549999997</v>
      </c>
      <c r="B5581">
        <v>52063.500269999997</v>
      </c>
      <c r="C5581">
        <v>0</v>
      </c>
      <c r="D5581">
        <v>606.33716619999996</v>
      </c>
      <c r="E5581">
        <v>2</v>
      </c>
      <c r="F5581">
        <v>0</v>
      </c>
      <c r="G5581">
        <v>2</v>
      </c>
      <c r="H5581">
        <v>0</v>
      </c>
      <c r="I5581">
        <v>229.50419210000001</v>
      </c>
      <c r="J5581">
        <v>1</v>
      </c>
      <c r="K5581" s="5">
        <v>106.9431094</v>
      </c>
      <c r="L5581">
        <f t="shared" si="1566"/>
        <v>0.9648839069498083</v>
      </c>
      <c r="M5581">
        <f t="shared" si="1567"/>
        <v>2</v>
      </c>
      <c r="N5581">
        <f t="shared" si="1568"/>
        <v>293.66283380000004</v>
      </c>
      <c r="P5581">
        <f t="shared" si="1569"/>
        <v>0</v>
      </c>
      <c r="Q5581">
        <f t="shared" si="1570"/>
        <v>1</v>
      </c>
      <c r="R5581">
        <f t="shared" si="1571"/>
        <v>0</v>
      </c>
      <c r="S5581">
        <f t="shared" si="1572"/>
        <v>0</v>
      </c>
      <c r="U5581">
        <f t="shared" si="1573"/>
        <v>0</v>
      </c>
      <c r="V5581">
        <f t="shared" si="1574"/>
        <v>0</v>
      </c>
      <c r="W5581">
        <f t="shared" si="1575"/>
        <v>1</v>
      </c>
      <c r="X5581">
        <f t="shared" si="1576"/>
        <v>3.5116093050191678E-2</v>
      </c>
      <c r="Y5581" s="9">
        <f t="shared" si="1577"/>
        <v>0</v>
      </c>
      <c r="Z5581" s="7">
        <f t="shared" si="1578"/>
        <v>4.3572188849791381E-3</v>
      </c>
      <c r="AB5581">
        <f t="shared" si="1579"/>
        <v>0</v>
      </c>
      <c r="AC5581">
        <f t="shared" si="1580"/>
        <v>1</v>
      </c>
      <c r="AD5581">
        <f t="shared" si="1581"/>
        <v>0</v>
      </c>
      <c r="AE5581">
        <f t="shared" si="1582"/>
        <v>0</v>
      </c>
      <c r="AF5581">
        <f t="shared" si="1583"/>
        <v>0</v>
      </c>
    </row>
    <row r="5582" spans="1:32" x14ac:dyDescent="0.35">
      <c r="A5582">
        <v>78504.026360000003</v>
      </c>
      <c r="B5582">
        <v>60599.73259</v>
      </c>
      <c r="C5582">
        <v>1</v>
      </c>
      <c r="D5582">
        <v>671.15515259999995</v>
      </c>
      <c r="E5582">
        <v>0</v>
      </c>
      <c r="F5582">
        <v>0</v>
      </c>
      <c r="G5582">
        <v>0</v>
      </c>
      <c r="H5582">
        <v>0</v>
      </c>
      <c r="I5582">
        <v>85.558329970000003</v>
      </c>
      <c r="J5582">
        <v>1</v>
      </c>
      <c r="K5582" s="5">
        <v>83.152063709999993</v>
      </c>
      <c r="L5582">
        <f t="shared" si="1566"/>
        <v>1.295451695985776</v>
      </c>
      <c r="M5582">
        <f t="shared" si="1567"/>
        <v>0</v>
      </c>
      <c r="N5582">
        <f t="shared" si="1568"/>
        <v>228.84484740000005</v>
      </c>
      <c r="P5582">
        <f t="shared" si="1569"/>
        <v>0</v>
      </c>
      <c r="Q5582">
        <f t="shared" si="1570"/>
        <v>1</v>
      </c>
      <c r="R5582">
        <f t="shared" si="1571"/>
        <v>0</v>
      </c>
      <c r="S5582">
        <f t="shared" si="1572"/>
        <v>0</v>
      </c>
      <c r="U5582">
        <f t="shared" si="1573"/>
        <v>1</v>
      </c>
      <c r="V5582">
        <f t="shared" si="1574"/>
        <v>0</v>
      </c>
      <c r="W5582">
        <f t="shared" si="1575"/>
        <v>0</v>
      </c>
      <c r="X5582">
        <f t="shared" si="1576"/>
        <v>-0.29545169598577603</v>
      </c>
      <c r="Y5582" s="9">
        <f t="shared" si="1577"/>
        <v>0</v>
      </c>
      <c r="Z5582" s="7">
        <f t="shared" si="1578"/>
        <v>1.168793266945063E-2</v>
      </c>
      <c r="AB5582">
        <f t="shared" si="1579"/>
        <v>0</v>
      </c>
      <c r="AC5582">
        <f t="shared" si="1580"/>
        <v>0</v>
      </c>
      <c r="AD5582">
        <f t="shared" si="1581"/>
        <v>0</v>
      </c>
      <c r="AE5582">
        <f t="shared" si="1582"/>
        <v>0</v>
      </c>
      <c r="AF5582">
        <f t="shared" si="1583"/>
        <v>0</v>
      </c>
    </row>
    <row r="5583" spans="1:32" x14ac:dyDescent="0.35">
      <c r="A5583">
        <v>65345.848330000001</v>
      </c>
      <c r="B5583">
        <v>54039.003680000002</v>
      </c>
      <c r="C5583">
        <v>1</v>
      </c>
      <c r="D5583">
        <v>602.39535490000003</v>
      </c>
      <c r="E5583">
        <v>0</v>
      </c>
      <c r="F5583">
        <v>0</v>
      </c>
      <c r="G5583">
        <v>2</v>
      </c>
      <c r="H5583">
        <v>0</v>
      </c>
      <c r="I5583">
        <v>232.56282999999999</v>
      </c>
      <c r="J5583">
        <v>1</v>
      </c>
      <c r="K5583" s="5">
        <v>101.0793678</v>
      </c>
      <c r="L5583">
        <f t="shared" si="1566"/>
        <v>1.2092348836953983</v>
      </c>
      <c r="M5583">
        <f t="shared" si="1567"/>
        <v>0</v>
      </c>
      <c r="N5583">
        <f t="shared" si="1568"/>
        <v>297.60464509999997</v>
      </c>
      <c r="P5583">
        <f t="shared" si="1569"/>
        <v>0</v>
      </c>
      <c r="Q5583">
        <f t="shared" si="1570"/>
        <v>1</v>
      </c>
      <c r="R5583">
        <f t="shared" si="1571"/>
        <v>0</v>
      </c>
      <c r="S5583">
        <f t="shared" si="1572"/>
        <v>0</v>
      </c>
      <c r="U5583">
        <f t="shared" si="1573"/>
        <v>0</v>
      </c>
      <c r="V5583">
        <f t="shared" si="1574"/>
        <v>0</v>
      </c>
      <c r="W5583">
        <f t="shared" si="1575"/>
        <v>1</v>
      </c>
      <c r="X5583">
        <f t="shared" si="1576"/>
        <v>-0.20923488369539828</v>
      </c>
      <c r="Y5583" s="9">
        <f t="shared" si="1577"/>
        <v>0</v>
      </c>
      <c r="Z5583" s="7">
        <f t="shared" si="1578"/>
        <v>4.299913275049156E-3</v>
      </c>
      <c r="AB5583">
        <f t="shared" si="1579"/>
        <v>0</v>
      </c>
      <c r="AC5583">
        <f t="shared" si="1580"/>
        <v>0</v>
      </c>
      <c r="AD5583">
        <f t="shared" si="1581"/>
        <v>0</v>
      </c>
      <c r="AE5583">
        <f t="shared" si="1582"/>
        <v>0</v>
      </c>
      <c r="AF5583">
        <f t="shared" si="1583"/>
        <v>0</v>
      </c>
    </row>
    <row r="5584" spans="1:32" x14ac:dyDescent="0.35">
      <c r="A5584">
        <v>74653.122640000001</v>
      </c>
      <c r="B5584">
        <v>59969.832600000002</v>
      </c>
      <c r="C5584">
        <v>1</v>
      </c>
      <c r="D5584">
        <v>634.41233299999999</v>
      </c>
      <c r="E5584">
        <v>0</v>
      </c>
      <c r="F5584">
        <v>0</v>
      </c>
      <c r="G5584">
        <v>3</v>
      </c>
      <c r="H5584">
        <v>0</v>
      </c>
      <c r="I5584">
        <v>29.236271479999999</v>
      </c>
      <c r="J5584">
        <v>1</v>
      </c>
      <c r="K5584" s="5">
        <v>104.62237469999999</v>
      </c>
      <c r="L5584">
        <f t="shared" si="1566"/>
        <v>1.2448446060861607</v>
      </c>
      <c r="M5584">
        <f t="shared" si="1567"/>
        <v>0</v>
      </c>
      <c r="N5584">
        <f t="shared" si="1568"/>
        <v>265.58766700000001</v>
      </c>
      <c r="P5584">
        <f t="shared" si="1569"/>
        <v>0</v>
      </c>
      <c r="Q5584">
        <f t="shared" si="1570"/>
        <v>1</v>
      </c>
      <c r="R5584">
        <f t="shared" si="1571"/>
        <v>0</v>
      </c>
      <c r="S5584">
        <f t="shared" si="1572"/>
        <v>0</v>
      </c>
      <c r="U5584">
        <f t="shared" si="1573"/>
        <v>0</v>
      </c>
      <c r="V5584">
        <f t="shared" si="1574"/>
        <v>0</v>
      </c>
      <c r="W5584">
        <f t="shared" si="1575"/>
        <v>1</v>
      </c>
      <c r="X5584">
        <f t="shared" si="1576"/>
        <v>-0.24484460608616071</v>
      </c>
      <c r="Y5584" s="9">
        <f t="shared" si="1577"/>
        <v>0</v>
      </c>
      <c r="Z5584" s="7">
        <f t="shared" si="1578"/>
        <v>3.4204087914701496E-2</v>
      </c>
      <c r="AB5584">
        <f t="shared" si="1579"/>
        <v>0</v>
      </c>
      <c r="AC5584">
        <f t="shared" si="1580"/>
        <v>0</v>
      </c>
      <c r="AD5584">
        <f t="shared" si="1581"/>
        <v>0</v>
      </c>
      <c r="AE5584">
        <f t="shared" si="1582"/>
        <v>0</v>
      </c>
      <c r="AF5584">
        <f t="shared" si="1583"/>
        <v>0</v>
      </c>
    </row>
    <row r="5585" spans="1:32" x14ac:dyDescent="0.35">
      <c r="A5585">
        <v>55866.918149999998</v>
      </c>
      <c r="B5585">
        <v>41360.356720000003</v>
      </c>
      <c r="C5585">
        <v>0</v>
      </c>
      <c r="D5585">
        <v>598.18756729999996</v>
      </c>
      <c r="E5585">
        <v>0</v>
      </c>
      <c r="F5585">
        <v>0</v>
      </c>
      <c r="G5585">
        <v>2</v>
      </c>
      <c r="H5585">
        <v>0</v>
      </c>
      <c r="I5585">
        <v>36.996291429999999</v>
      </c>
      <c r="J5585">
        <v>1</v>
      </c>
      <c r="K5585" s="5">
        <v>81.004019690000007</v>
      </c>
      <c r="L5585">
        <f t="shared" si="1566"/>
        <v>1.3507358877053706</v>
      </c>
      <c r="M5585">
        <f t="shared" si="1567"/>
        <v>0</v>
      </c>
      <c r="N5585">
        <f t="shared" si="1568"/>
        <v>301.81243270000004</v>
      </c>
      <c r="P5585">
        <f t="shared" si="1569"/>
        <v>1</v>
      </c>
      <c r="Q5585">
        <f t="shared" si="1570"/>
        <v>0</v>
      </c>
      <c r="R5585">
        <f t="shared" si="1571"/>
        <v>0</v>
      </c>
      <c r="S5585">
        <f t="shared" si="1572"/>
        <v>0</v>
      </c>
      <c r="U5585">
        <f t="shared" si="1573"/>
        <v>1</v>
      </c>
      <c r="V5585">
        <f t="shared" si="1574"/>
        <v>0</v>
      </c>
      <c r="W5585">
        <f t="shared" si="1575"/>
        <v>0</v>
      </c>
      <c r="X5585">
        <f t="shared" si="1576"/>
        <v>-0.35073588770537067</v>
      </c>
      <c r="Y5585" s="9">
        <f t="shared" si="1577"/>
        <v>0</v>
      </c>
      <c r="Z5585" s="7">
        <f t="shared" si="1578"/>
        <v>2.7029736261324506E-2</v>
      </c>
      <c r="AB5585">
        <f t="shared" si="1579"/>
        <v>0</v>
      </c>
      <c r="AC5585">
        <f t="shared" si="1580"/>
        <v>0</v>
      </c>
      <c r="AD5585">
        <f t="shared" si="1581"/>
        <v>0</v>
      </c>
      <c r="AE5585">
        <f t="shared" si="1582"/>
        <v>0</v>
      </c>
      <c r="AF5585">
        <f t="shared" si="1583"/>
        <v>0</v>
      </c>
    </row>
    <row r="5586" spans="1:32" x14ac:dyDescent="0.35">
      <c r="A5586">
        <v>67512.647339999996</v>
      </c>
      <c r="B5586">
        <v>74452.805070000002</v>
      </c>
      <c r="C5586">
        <v>1</v>
      </c>
      <c r="D5586">
        <v>619.45561039999996</v>
      </c>
      <c r="E5586">
        <v>1</v>
      </c>
      <c r="F5586">
        <v>0</v>
      </c>
      <c r="G5586">
        <v>0</v>
      </c>
      <c r="H5586">
        <v>2</v>
      </c>
      <c r="I5586">
        <v>96.222831720000002</v>
      </c>
      <c r="J5586">
        <v>0</v>
      </c>
      <c r="K5586" s="5">
        <v>100.57151930000001</v>
      </c>
      <c r="L5586">
        <f t="shared" si="1566"/>
        <v>0.90678446939003954</v>
      </c>
      <c r="M5586">
        <f t="shared" si="1567"/>
        <v>1</v>
      </c>
      <c r="N5586">
        <f t="shared" si="1568"/>
        <v>280.54438960000004</v>
      </c>
      <c r="P5586">
        <f t="shared" si="1569"/>
        <v>0</v>
      </c>
      <c r="Q5586">
        <f t="shared" si="1570"/>
        <v>1</v>
      </c>
      <c r="R5586">
        <f t="shared" si="1571"/>
        <v>0</v>
      </c>
      <c r="S5586">
        <f t="shared" si="1572"/>
        <v>0</v>
      </c>
      <c r="U5586">
        <f t="shared" si="1573"/>
        <v>0</v>
      </c>
      <c r="V5586">
        <f t="shared" si="1574"/>
        <v>0</v>
      </c>
      <c r="W5586">
        <f t="shared" si="1575"/>
        <v>1</v>
      </c>
      <c r="X5586">
        <f t="shared" si="1576"/>
        <v>9.321553060996049E-2</v>
      </c>
      <c r="Y5586" s="9">
        <f t="shared" si="1577"/>
        <v>2</v>
      </c>
      <c r="Z5586" s="7">
        <f t="shared" si="1578"/>
        <v>0</v>
      </c>
      <c r="AB5586">
        <f t="shared" si="1579"/>
        <v>1</v>
      </c>
      <c r="AC5586">
        <f t="shared" si="1580"/>
        <v>0</v>
      </c>
      <c r="AD5586">
        <f t="shared" si="1581"/>
        <v>0</v>
      </c>
      <c r="AE5586">
        <f t="shared" si="1582"/>
        <v>0</v>
      </c>
      <c r="AF5586">
        <f t="shared" si="1583"/>
        <v>0</v>
      </c>
    </row>
    <row r="5587" spans="1:32" x14ac:dyDescent="0.35">
      <c r="A5587">
        <v>39140.529040000001</v>
      </c>
      <c r="B5587">
        <v>38281.086329999998</v>
      </c>
      <c r="C5587">
        <v>1</v>
      </c>
      <c r="D5587">
        <v>654.52394240000001</v>
      </c>
      <c r="E5587">
        <v>0</v>
      </c>
      <c r="F5587">
        <v>0</v>
      </c>
      <c r="G5587">
        <v>2</v>
      </c>
      <c r="H5587">
        <v>0</v>
      </c>
      <c r="I5587">
        <v>81.616566059999997</v>
      </c>
      <c r="J5587">
        <v>0</v>
      </c>
      <c r="K5587" s="5">
        <v>83.497980089999999</v>
      </c>
      <c r="L5587">
        <f t="shared" si="1566"/>
        <v>1.0224508443305715</v>
      </c>
      <c r="M5587">
        <f t="shared" si="1567"/>
        <v>0</v>
      </c>
      <c r="N5587">
        <f t="shared" si="1568"/>
        <v>245.47605759999999</v>
      </c>
      <c r="P5587">
        <f t="shared" si="1569"/>
        <v>0</v>
      </c>
      <c r="Q5587">
        <f t="shared" si="1570"/>
        <v>1</v>
      </c>
      <c r="R5587">
        <f t="shared" si="1571"/>
        <v>0</v>
      </c>
      <c r="S5587">
        <f t="shared" si="1572"/>
        <v>0</v>
      </c>
      <c r="U5587">
        <f t="shared" si="1573"/>
        <v>1</v>
      </c>
      <c r="V5587">
        <f t="shared" si="1574"/>
        <v>0</v>
      </c>
      <c r="W5587">
        <f t="shared" si="1575"/>
        <v>0</v>
      </c>
      <c r="X5587">
        <f t="shared" si="1576"/>
        <v>-2.2450844330571613E-2</v>
      </c>
      <c r="Y5587" s="9">
        <f t="shared" si="1577"/>
        <v>0</v>
      </c>
      <c r="Z5587" s="7">
        <f t="shared" si="1578"/>
        <v>0</v>
      </c>
      <c r="AB5587">
        <f t="shared" si="1579"/>
        <v>0</v>
      </c>
      <c r="AC5587">
        <f t="shared" si="1580"/>
        <v>0</v>
      </c>
      <c r="AD5587">
        <f t="shared" si="1581"/>
        <v>0</v>
      </c>
      <c r="AE5587">
        <f t="shared" si="1582"/>
        <v>0</v>
      </c>
      <c r="AF5587">
        <f t="shared" si="1583"/>
        <v>0</v>
      </c>
    </row>
    <row r="5588" spans="1:32" x14ac:dyDescent="0.35">
      <c r="A5588">
        <v>40334.895989999997</v>
      </c>
      <c r="B5588">
        <v>48346.699659999998</v>
      </c>
      <c r="C5588">
        <v>1</v>
      </c>
      <c r="D5588">
        <v>627.12546980000002</v>
      </c>
      <c r="E5588">
        <v>0</v>
      </c>
      <c r="F5588">
        <v>2</v>
      </c>
      <c r="G5588">
        <v>0</v>
      </c>
      <c r="H5588">
        <v>0</v>
      </c>
      <c r="I5588">
        <v>145.87906559999999</v>
      </c>
      <c r="J5588">
        <v>1</v>
      </c>
      <c r="K5588" s="5">
        <v>104.3389918</v>
      </c>
      <c r="L5588">
        <f t="shared" si="1566"/>
        <v>0.8342843725353889</v>
      </c>
      <c r="M5588">
        <f t="shared" si="1567"/>
        <v>2</v>
      </c>
      <c r="N5588">
        <f t="shared" si="1568"/>
        <v>272.87453019999998</v>
      </c>
      <c r="P5588">
        <f t="shared" si="1569"/>
        <v>0</v>
      </c>
      <c r="Q5588">
        <f t="shared" si="1570"/>
        <v>1</v>
      </c>
      <c r="R5588">
        <f t="shared" si="1571"/>
        <v>0</v>
      </c>
      <c r="S5588">
        <f t="shared" si="1572"/>
        <v>0</v>
      </c>
      <c r="U5588">
        <f t="shared" si="1573"/>
        <v>0</v>
      </c>
      <c r="V5588">
        <f t="shared" si="1574"/>
        <v>0</v>
      </c>
      <c r="W5588">
        <f t="shared" si="1575"/>
        <v>1</v>
      </c>
      <c r="X5588">
        <f t="shared" si="1576"/>
        <v>0.16571562746461113</v>
      </c>
      <c r="Y5588" s="9">
        <f t="shared" si="1577"/>
        <v>0</v>
      </c>
      <c r="Z5588" s="7">
        <f t="shared" si="1578"/>
        <v>6.8549931814205428E-3</v>
      </c>
      <c r="AB5588">
        <f t="shared" si="1579"/>
        <v>0</v>
      </c>
      <c r="AC5588">
        <f t="shared" si="1580"/>
        <v>1</v>
      </c>
      <c r="AD5588">
        <f t="shared" si="1581"/>
        <v>0</v>
      </c>
      <c r="AE5588">
        <f t="shared" si="1582"/>
        <v>0</v>
      </c>
      <c r="AF5588">
        <f t="shared" si="1583"/>
        <v>0</v>
      </c>
    </row>
    <row r="5589" spans="1:32" x14ac:dyDescent="0.35">
      <c r="A5589">
        <v>8912.8969080000006</v>
      </c>
      <c r="B5589">
        <v>6767.8701529999998</v>
      </c>
      <c r="C5589">
        <v>1</v>
      </c>
      <c r="D5589">
        <v>605.8418795</v>
      </c>
      <c r="E5589">
        <v>1</v>
      </c>
      <c r="F5589">
        <v>0</v>
      </c>
      <c r="G5589">
        <v>0</v>
      </c>
      <c r="H5589">
        <v>0</v>
      </c>
      <c r="I5589">
        <v>172.2866909</v>
      </c>
      <c r="J5589">
        <v>0</v>
      </c>
      <c r="K5589" s="5">
        <v>81.753391820000004</v>
      </c>
      <c r="L5589">
        <f t="shared" si="1566"/>
        <v>1.3169426579570491</v>
      </c>
      <c r="M5589">
        <f t="shared" si="1567"/>
        <v>1</v>
      </c>
      <c r="N5589">
        <f t="shared" si="1568"/>
        <v>294.1581205</v>
      </c>
      <c r="P5589">
        <f t="shared" si="1569"/>
        <v>0</v>
      </c>
      <c r="Q5589">
        <f t="shared" si="1570"/>
        <v>1</v>
      </c>
      <c r="R5589">
        <f t="shared" si="1571"/>
        <v>0</v>
      </c>
      <c r="S5589">
        <f t="shared" si="1572"/>
        <v>0</v>
      </c>
      <c r="U5589">
        <f t="shared" si="1573"/>
        <v>1</v>
      </c>
      <c r="V5589">
        <f t="shared" si="1574"/>
        <v>0</v>
      </c>
      <c r="W5589">
        <f t="shared" si="1575"/>
        <v>0</v>
      </c>
      <c r="X5589">
        <f t="shared" si="1576"/>
        <v>-0.31694265795704912</v>
      </c>
      <c r="Y5589" s="9">
        <f t="shared" si="1577"/>
        <v>0</v>
      </c>
      <c r="Z5589" s="7">
        <f t="shared" si="1578"/>
        <v>0</v>
      </c>
      <c r="AB5589">
        <f t="shared" si="1579"/>
        <v>1</v>
      </c>
      <c r="AC5589">
        <f t="shared" si="1580"/>
        <v>0</v>
      </c>
      <c r="AD5589">
        <f t="shared" si="1581"/>
        <v>0</v>
      </c>
      <c r="AE5589">
        <f t="shared" si="1582"/>
        <v>0</v>
      </c>
      <c r="AF5589">
        <f t="shared" si="1583"/>
        <v>0</v>
      </c>
    </row>
    <row r="5590" spans="1:32" x14ac:dyDescent="0.35">
      <c r="A5590">
        <v>67792.182109999994</v>
      </c>
      <c r="B5590">
        <v>53341.584300000002</v>
      </c>
      <c r="C5590">
        <v>1</v>
      </c>
      <c r="D5590">
        <v>706.88987359999999</v>
      </c>
      <c r="E5590">
        <v>0</v>
      </c>
      <c r="F5590">
        <v>0</v>
      </c>
      <c r="G5590">
        <v>0</v>
      </c>
      <c r="H5590">
        <v>0</v>
      </c>
      <c r="I5590">
        <v>94.41040289</v>
      </c>
      <c r="J5590">
        <v>1</v>
      </c>
      <c r="K5590" s="5">
        <v>93.085514619999998</v>
      </c>
      <c r="L5590">
        <f t="shared" si="1566"/>
        <v>1.2709067981319782</v>
      </c>
      <c r="M5590">
        <f t="shared" si="1567"/>
        <v>0</v>
      </c>
      <c r="N5590">
        <f t="shared" si="1568"/>
        <v>193.11012640000001</v>
      </c>
      <c r="P5590">
        <f t="shared" si="1569"/>
        <v>0</v>
      </c>
      <c r="Q5590">
        <f t="shared" si="1570"/>
        <v>0</v>
      </c>
      <c r="R5590">
        <f t="shared" si="1571"/>
        <v>1</v>
      </c>
      <c r="S5590">
        <f t="shared" si="1572"/>
        <v>0</v>
      </c>
      <c r="U5590">
        <f t="shared" si="1573"/>
        <v>0</v>
      </c>
      <c r="V5590">
        <f t="shared" si="1574"/>
        <v>1</v>
      </c>
      <c r="W5590">
        <f t="shared" si="1575"/>
        <v>0</v>
      </c>
      <c r="X5590">
        <f t="shared" si="1576"/>
        <v>-0.2709067981319781</v>
      </c>
      <c r="Y5590" s="9">
        <f t="shared" si="1577"/>
        <v>0</v>
      </c>
      <c r="Z5590" s="7">
        <f t="shared" si="1578"/>
        <v>1.0592053093610096E-2</v>
      </c>
      <c r="AB5590">
        <f t="shared" si="1579"/>
        <v>0</v>
      </c>
      <c r="AC5590">
        <f t="shared" si="1580"/>
        <v>0</v>
      </c>
      <c r="AD5590">
        <f t="shared" si="1581"/>
        <v>0</v>
      </c>
      <c r="AE5590">
        <f t="shared" si="1582"/>
        <v>0</v>
      </c>
      <c r="AF5590">
        <f t="shared" si="1583"/>
        <v>0</v>
      </c>
    </row>
    <row r="5591" spans="1:32" x14ac:dyDescent="0.35">
      <c r="A5591">
        <v>73104.859700000001</v>
      </c>
      <c r="B5591">
        <v>64615.531459999998</v>
      </c>
      <c r="C5591">
        <v>1</v>
      </c>
      <c r="D5591">
        <v>644.02041410000004</v>
      </c>
      <c r="E5591">
        <v>0</v>
      </c>
      <c r="F5591">
        <v>0</v>
      </c>
      <c r="G5591">
        <v>4</v>
      </c>
      <c r="H5591">
        <v>0</v>
      </c>
      <c r="I5591">
        <v>210.5581167</v>
      </c>
      <c r="J5591">
        <v>3</v>
      </c>
      <c r="K5591" s="5">
        <v>83.97391854</v>
      </c>
      <c r="L5591">
        <f t="shared" si="1566"/>
        <v>1.1313821622786666</v>
      </c>
      <c r="M5591">
        <f t="shared" si="1567"/>
        <v>0</v>
      </c>
      <c r="N5591">
        <f t="shared" si="1568"/>
        <v>255.97958589999996</v>
      </c>
      <c r="P5591">
        <f t="shared" si="1569"/>
        <v>0</v>
      </c>
      <c r="Q5591">
        <f t="shared" si="1570"/>
        <v>1</v>
      </c>
      <c r="R5591">
        <f t="shared" si="1571"/>
        <v>0</v>
      </c>
      <c r="S5591">
        <f t="shared" si="1572"/>
        <v>0</v>
      </c>
      <c r="U5591">
        <f t="shared" si="1573"/>
        <v>1</v>
      </c>
      <c r="V5591">
        <f t="shared" si="1574"/>
        <v>0</v>
      </c>
      <c r="W5591">
        <f t="shared" si="1575"/>
        <v>0</v>
      </c>
      <c r="X5591">
        <f t="shared" si="1576"/>
        <v>-0.13138216227866653</v>
      </c>
      <c r="Y5591" s="9">
        <f t="shared" si="1577"/>
        <v>0</v>
      </c>
      <c r="Z5591" s="7">
        <f t="shared" si="1578"/>
        <v>1.4247847800967722E-2</v>
      </c>
      <c r="AB5591">
        <f t="shared" si="1579"/>
        <v>0</v>
      </c>
      <c r="AC5591">
        <f t="shared" si="1580"/>
        <v>0</v>
      </c>
      <c r="AD5591">
        <f t="shared" si="1581"/>
        <v>0</v>
      </c>
      <c r="AE5591">
        <f t="shared" si="1582"/>
        <v>0</v>
      </c>
      <c r="AF5591">
        <f t="shared" si="1583"/>
        <v>0</v>
      </c>
    </row>
    <row r="5592" spans="1:32" x14ac:dyDescent="0.35">
      <c r="A5592">
        <v>41702.34132</v>
      </c>
      <c r="B5592">
        <v>48354.681799999998</v>
      </c>
      <c r="C5592">
        <v>1</v>
      </c>
      <c r="D5592">
        <v>623.60359770000002</v>
      </c>
      <c r="E5592">
        <v>0</v>
      </c>
      <c r="F5592">
        <v>0</v>
      </c>
      <c r="G5592">
        <v>1</v>
      </c>
      <c r="H5592">
        <v>0</v>
      </c>
      <c r="I5592">
        <v>8.0348249430000003</v>
      </c>
      <c r="J5592">
        <v>0</v>
      </c>
      <c r="K5592" s="5">
        <v>119.7133972</v>
      </c>
      <c r="L5592">
        <f t="shared" si="1566"/>
        <v>0.86242613471194429</v>
      </c>
      <c r="M5592">
        <f t="shared" si="1567"/>
        <v>0</v>
      </c>
      <c r="N5592">
        <f t="shared" si="1568"/>
        <v>276.39640229999998</v>
      </c>
      <c r="P5592">
        <f t="shared" si="1569"/>
        <v>0</v>
      </c>
      <c r="Q5592">
        <f t="shared" si="1570"/>
        <v>1</v>
      </c>
      <c r="R5592">
        <f t="shared" si="1571"/>
        <v>0</v>
      </c>
      <c r="S5592">
        <f t="shared" si="1572"/>
        <v>0</v>
      </c>
      <c r="U5592">
        <f t="shared" si="1573"/>
        <v>0</v>
      </c>
      <c r="V5592">
        <f t="shared" si="1574"/>
        <v>0</v>
      </c>
      <c r="W5592">
        <f t="shared" si="1575"/>
        <v>1</v>
      </c>
      <c r="X5592">
        <f t="shared" si="1576"/>
        <v>0.13757386528805571</v>
      </c>
      <c r="Y5592" s="9">
        <f t="shared" si="1577"/>
        <v>0</v>
      </c>
      <c r="Z5592" s="7">
        <f t="shared" si="1578"/>
        <v>0</v>
      </c>
      <c r="AB5592">
        <f t="shared" si="1579"/>
        <v>0</v>
      </c>
      <c r="AC5592">
        <f t="shared" si="1580"/>
        <v>0</v>
      </c>
      <c r="AD5592">
        <f t="shared" si="1581"/>
        <v>0</v>
      </c>
      <c r="AE5592">
        <f t="shared" si="1582"/>
        <v>0</v>
      </c>
      <c r="AF5592">
        <f t="shared" si="1583"/>
        <v>0</v>
      </c>
    </row>
    <row r="5593" spans="1:32" x14ac:dyDescent="0.35">
      <c r="A5593">
        <v>46190.724399999999</v>
      </c>
      <c r="B5593">
        <v>40807.440000000002</v>
      </c>
      <c r="C5593">
        <v>1</v>
      </c>
      <c r="D5593">
        <v>595.88004450000005</v>
      </c>
      <c r="E5593">
        <v>0</v>
      </c>
      <c r="F5593">
        <v>0</v>
      </c>
      <c r="G5593">
        <v>4</v>
      </c>
      <c r="H5593">
        <v>1</v>
      </c>
      <c r="I5593">
        <v>73.318033959999994</v>
      </c>
      <c r="J5593">
        <v>0</v>
      </c>
      <c r="K5593" s="5">
        <v>103.0315676</v>
      </c>
      <c r="L5593">
        <f t="shared" si="1566"/>
        <v>1.1319191892458824</v>
      </c>
      <c r="M5593">
        <f t="shared" si="1567"/>
        <v>0</v>
      </c>
      <c r="N5593">
        <f t="shared" si="1568"/>
        <v>304.11995549999995</v>
      </c>
      <c r="P5593">
        <f t="shared" si="1569"/>
        <v>1</v>
      </c>
      <c r="Q5593">
        <f t="shared" si="1570"/>
        <v>0</v>
      </c>
      <c r="R5593">
        <f t="shared" si="1571"/>
        <v>0</v>
      </c>
      <c r="S5593">
        <f t="shared" si="1572"/>
        <v>0</v>
      </c>
      <c r="U5593">
        <f t="shared" si="1573"/>
        <v>0</v>
      </c>
      <c r="V5593">
        <f t="shared" si="1574"/>
        <v>0</v>
      </c>
      <c r="W5593">
        <f t="shared" si="1575"/>
        <v>1</v>
      </c>
      <c r="X5593">
        <f t="shared" si="1576"/>
        <v>-0.13191918924588253</v>
      </c>
      <c r="Y5593" s="9">
        <f t="shared" si="1577"/>
        <v>0.2</v>
      </c>
      <c r="Z5593" s="7">
        <f t="shared" si="1578"/>
        <v>0</v>
      </c>
      <c r="AB5593">
        <f t="shared" si="1579"/>
        <v>0</v>
      </c>
      <c r="AC5593">
        <f t="shared" si="1580"/>
        <v>0</v>
      </c>
      <c r="AD5593">
        <f t="shared" si="1581"/>
        <v>0</v>
      </c>
      <c r="AE5593">
        <f t="shared" si="1582"/>
        <v>0</v>
      </c>
      <c r="AF5593">
        <f t="shared" si="1583"/>
        <v>0</v>
      </c>
    </row>
    <row r="5594" spans="1:32" x14ac:dyDescent="0.35">
      <c r="A5594">
        <v>38692.068290000003</v>
      </c>
      <c r="B5594">
        <v>36565.986519999999</v>
      </c>
      <c r="C5594">
        <v>1</v>
      </c>
      <c r="D5594">
        <v>556.4002557</v>
      </c>
      <c r="E5594">
        <v>0</v>
      </c>
      <c r="F5594">
        <v>0</v>
      </c>
      <c r="G5594">
        <v>3</v>
      </c>
      <c r="H5594">
        <v>1</v>
      </c>
      <c r="I5594">
        <v>109.8220499</v>
      </c>
      <c r="J5594">
        <v>2</v>
      </c>
      <c r="K5594" s="5">
        <v>75.605693889999998</v>
      </c>
      <c r="L5594">
        <f t="shared" si="1566"/>
        <v>1.0581437005353904</v>
      </c>
      <c r="M5594">
        <f t="shared" si="1567"/>
        <v>0</v>
      </c>
      <c r="N5594">
        <f t="shared" si="1568"/>
        <v>343.5997443</v>
      </c>
      <c r="P5594">
        <f t="shared" si="1569"/>
        <v>1</v>
      </c>
      <c r="Q5594">
        <f t="shared" si="1570"/>
        <v>0</v>
      </c>
      <c r="R5594">
        <f t="shared" si="1571"/>
        <v>0</v>
      </c>
      <c r="S5594">
        <f t="shared" si="1572"/>
        <v>0</v>
      </c>
      <c r="U5594">
        <f t="shared" si="1573"/>
        <v>1</v>
      </c>
      <c r="V5594">
        <f t="shared" si="1574"/>
        <v>0</v>
      </c>
      <c r="W5594">
        <f t="shared" si="1575"/>
        <v>0</v>
      </c>
      <c r="X5594">
        <f t="shared" si="1576"/>
        <v>-5.8143700535390461E-2</v>
      </c>
      <c r="Y5594" s="9">
        <f t="shared" si="1577"/>
        <v>0.25</v>
      </c>
      <c r="Z5594" s="7">
        <f t="shared" si="1578"/>
        <v>1.821127908121482E-2</v>
      </c>
      <c r="AB5594">
        <f t="shared" si="1579"/>
        <v>0</v>
      </c>
      <c r="AC5594">
        <f t="shared" si="1580"/>
        <v>0</v>
      </c>
      <c r="AD5594">
        <f t="shared" si="1581"/>
        <v>0</v>
      </c>
      <c r="AE5594">
        <f t="shared" si="1582"/>
        <v>0</v>
      </c>
      <c r="AF5594">
        <f t="shared" si="1583"/>
        <v>0</v>
      </c>
    </row>
    <row r="5595" spans="1:32" x14ac:dyDescent="0.35">
      <c r="A5595">
        <v>55739.803269999997</v>
      </c>
      <c r="B5595">
        <v>49104.656360000001</v>
      </c>
      <c r="C5595">
        <v>1</v>
      </c>
      <c r="D5595">
        <v>638.89764930000001</v>
      </c>
      <c r="E5595">
        <v>0</v>
      </c>
      <c r="F5595">
        <v>0</v>
      </c>
      <c r="G5595">
        <v>3</v>
      </c>
      <c r="H5595">
        <v>0</v>
      </c>
      <c r="I5595">
        <v>121.7885706</v>
      </c>
      <c r="J5595">
        <v>2</v>
      </c>
      <c r="K5595" s="5">
        <v>117.4635092</v>
      </c>
      <c r="L5595">
        <f t="shared" si="1566"/>
        <v>1.1351225607069904</v>
      </c>
      <c r="M5595">
        <f t="shared" si="1567"/>
        <v>0</v>
      </c>
      <c r="N5595">
        <f t="shared" si="1568"/>
        <v>261.10235069999999</v>
      </c>
      <c r="P5595">
        <f t="shared" si="1569"/>
        <v>0</v>
      </c>
      <c r="Q5595">
        <f t="shared" si="1570"/>
        <v>1</v>
      </c>
      <c r="R5595">
        <f t="shared" si="1571"/>
        <v>0</v>
      </c>
      <c r="S5595">
        <f t="shared" si="1572"/>
        <v>0</v>
      </c>
      <c r="U5595">
        <f t="shared" si="1573"/>
        <v>0</v>
      </c>
      <c r="V5595">
        <f t="shared" si="1574"/>
        <v>0</v>
      </c>
      <c r="W5595">
        <f t="shared" si="1575"/>
        <v>1</v>
      </c>
      <c r="X5595">
        <f t="shared" si="1576"/>
        <v>-0.13512256070699027</v>
      </c>
      <c r="Y5595" s="9">
        <f t="shared" si="1577"/>
        <v>0</v>
      </c>
      <c r="Z5595" s="7">
        <f t="shared" si="1578"/>
        <v>1.6421902237187435E-2</v>
      </c>
      <c r="AB5595">
        <f t="shared" si="1579"/>
        <v>0</v>
      </c>
      <c r="AC5595">
        <f t="shared" si="1580"/>
        <v>0</v>
      </c>
      <c r="AD5595">
        <f t="shared" si="1581"/>
        <v>0</v>
      </c>
      <c r="AE5595">
        <f t="shared" si="1582"/>
        <v>0</v>
      </c>
      <c r="AF5595">
        <f t="shared" si="1583"/>
        <v>0</v>
      </c>
    </row>
    <row r="5596" spans="1:32" x14ac:dyDescent="0.35">
      <c r="A5596">
        <v>66873.98818</v>
      </c>
      <c r="B5596">
        <v>50030.742729999998</v>
      </c>
      <c r="C5596">
        <v>0</v>
      </c>
      <c r="D5596">
        <v>581.08906479999996</v>
      </c>
      <c r="E5596">
        <v>1</v>
      </c>
      <c r="F5596">
        <v>0</v>
      </c>
      <c r="G5596">
        <v>1</v>
      </c>
      <c r="H5596">
        <v>0</v>
      </c>
      <c r="I5596">
        <v>113.0653811</v>
      </c>
      <c r="J5596">
        <v>0</v>
      </c>
      <c r="K5596" s="5">
        <v>104.2831379</v>
      </c>
      <c r="L5596">
        <f t="shared" si="1566"/>
        <v>1.3366579133333607</v>
      </c>
      <c r="M5596">
        <f t="shared" si="1567"/>
        <v>1</v>
      </c>
      <c r="N5596">
        <f t="shared" si="1568"/>
        <v>318.91093520000004</v>
      </c>
      <c r="P5596">
        <f t="shared" si="1569"/>
        <v>1</v>
      </c>
      <c r="Q5596">
        <f t="shared" si="1570"/>
        <v>0</v>
      </c>
      <c r="R5596">
        <f t="shared" si="1571"/>
        <v>0</v>
      </c>
      <c r="S5596">
        <f t="shared" si="1572"/>
        <v>0</v>
      </c>
      <c r="U5596">
        <f t="shared" si="1573"/>
        <v>0</v>
      </c>
      <c r="V5596">
        <f t="shared" si="1574"/>
        <v>0</v>
      </c>
      <c r="W5596">
        <f t="shared" si="1575"/>
        <v>1</v>
      </c>
      <c r="X5596">
        <f t="shared" si="1576"/>
        <v>-0.33665791333336065</v>
      </c>
      <c r="Y5596" s="9">
        <f t="shared" si="1577"/>
        <v>0</v>
      </c>
      <c r="Z5596" s="7">
        <f t="shared" si="1578"/>
        <v>0</v>
      </c>
      <c r="AB5596">
        <f t="shared" si="1579"/>
        <v>1</v>
      </c>
      <c r="AC5596">
        <f t="shared" si="1580"/>
        <v>0</v>
      </c>
      <c r="AD5596">
        <f t="shared" si="1581"/>
        <v>0</v>
      </c>
      <c r="AE5596">
        <f t="shared" si="1582"/>
        <v>0</v>
      </c>
      <c r="AF5596">
        <f t="shared" si="1583"/>
        <v>0</v>
      </c>
    </row>
    <row r="5597" spans="1:32" x14ac:dyDescent="0.35">
      <c r="A5597">
        <v>23858.420389999999</v>
      </c>
      <c r="B5597">
        <v>30148.935659999999</v>
      </c>
      <c r="C5597">
        <v>1</v>
      </c>
      <c r="D5597">
        <v>685.60182299999997</v>
      </c>
      <c r="E5597">
        <v>0</v>
      </c>
      <c r="F5597">
        <v>0</v>
      </c>
      <c r="G5597">
        <v>0</v>
      </c>
      <c r="H5597">
        <v>0</v>
      </c>
      <c r="I5597">
        <v>9.5892796699999998</v>
      </c>
      <c r="J5597">
        <v>0</v>
      </c>
      <c r="K5597" s="5">
        <v>97.599427939999998</v>
      </c>
      <c r="L5597">
        <f t="shared" si="1566"/>
        <v>0.79135199527637323</v>
      </c>
      <c r="M5597">
        <f t="shared" si="1567"/>
        <v>0</v>
      </c>
      <c r="N5597">
        <f t="shared" si="1568"/>
        <v>214.39817700000003</v>
      </c>
      <c r="P5597">
        <f t="shared" si="1569"/>
        <v>0</v>
      </c>
      <c r="Q5597">
        <f t="shared" si="1570"/>
        <v>1</v>
      </c>
      <c r="R5597">
        <f t="shared" si="1571"/>
        <v>0</v>
      </c>
      <c r="S5597">
        <f t="shared" si="1572"/>
        <v>0</v>
      </c>
      <c r="U5597">
        <f t="shared" si="1573"/>
        <v>0</v>
      </c>
      <c r="V5597">
        <f t="shared" si="1574"/>
        <v>1</v>
      </c>
      <c r="W5597">
        <f t="shared" si="1575"/>
        <v>0</v>
      </c>
      <c r="X5597">
        <f t="shared" si="1576"/>
        <v>0.2086480047236268</v>
      </c>
      <c r="Y5597" s="9">
        <f t="shared" si="1577"/>
        <v>0</v>
      </c>
      <c r="Z5597" s="7">
        <f t="shared" si="1578"/>
        <v>0</v>
      </c>
      <c r="AB5597">
        <f t="shared" si="1579"/>
        <v>0</v>
      </c>
      <c r="AC5597">
        <f t="shared" si="1580"/>
        <v>0</v>
      </c>
      <c r="AD5597">
        <f t="shared" si="1581"/>
        <v>0</v>
      </c>
      <c r="AE5597">
        <f t="shared" si="1582"/>
        <v>0</v>
      </c>
      <c r="AF5597">
        <f t="shared" si="1583"/>
        <v>0</v>
      </c>
    </row>
    <row r="5598" spans="1:32" x14ac:dyDescent="0.35">
      <c r="A5598">
        <v>56141.577960000002</v>
      </c>
      <c r="B5598">
        <v>57776.611320000004</v>
      </c>
      <c r="C5598">
        <v>0</v>
      </c>
      <c r="D5598">
        <v>651.47455969999999</v>
      </c>
      <c r="E5598">
        <v>1</v>
      </c>
      <c r="F5598">
        <v>0</v>
      </c>
      <c r="G5598">
        <v>1</v>
      </c>
      <c r="H5598">
        <v>0</v>
      </c>
      <c r="I5598">
        <v>281.73822730000001</v>
      </c>
      <c r="J5598">
        <v>1</v>
      </c>
      <c r="K5598" s="5">
        <v>86.390130189999994</v>
      </c>
      <c r="L5598">
        <f t="shared" si="1566"/>
        <v>0.97170077436794888</v>
      </c>
      <c r="M5598">
        <f t="shared" si="1567"/>
        <v>1</v>
      </c>
      <c r="N5598">
        <f t="shared" si="1568"/>
        <v>248.52544030000001</v>
      </c>
      <c r="P5598">
        <f t="shared" si="1569"/>
        <v>0</v>
      </c>
      <c r="Q5598">
        <f t="shared" si="1570"/>
        <v>1</v>
      </c>
      <c r="R5598">
        <f t="shared" si="1571"/>
        <v>0</v>
      </c>
      <c r="S5598">
        <f t="shared" si="1572"/>
        <v>0</v>
      </c>
      <c r="U5598">
        <f t="shared" si="1573"/>
        <v>1</v>
      </c>
      <c r="V5598">
        <f t="shared" si="1574"/>
        <v>0</v>
      </c>
      <c r="W5598">
        <f t="shared" si="1575"/>
        <v>0</v>
      </c>
      <c r="X5598">
        <f t="shared" si="1576"/>
        <v>2.8299225632051159E-2</v>
      </c>
      <c r="Y5598" s="9">
        <f t="shared" si="1577"/>
        <v>0</v>
      </c>
      <c r="Z5598" s="7">
        <f t="shared" si="1578"/>
        <v>3.5493940938841136E-3</v>
      </c>
      <c r="AB5598">
        <f t="shared" si="1579"/>
        <v>1</v>
      </c>
      <c r="AC5598">
        <f t="shared" si="1580"/>
        <v>0</v>
      </c>
      <c r="AD5598">
        <f t="shared" si="1581"/>
        <v>0</v>
      </c>
      <c r="AE5598">
        <f t="shared" si="1582"/>
        <v>0</v>
      </c>
      <c r="AF5598">
        <f t="shared" si="1583"/>
        <v>0</v>
      </c>
    </row>
    <row r="5599" spans="1:32" x14ac:dyDescent="0.35">
      <c r="A5599">
        <v>45849.923419999999</v>
      </c>
      <c r="B5599">
        <v>53768.201209999999</v>
      </c>
      <c r="C5599">
        <v>1</v>
      </c>
      <c r="D5599">
        <v>727.91803900000002</v>
      </c>
      <c r="E5599">
        <v>0</v>
      </c>
      <c r="F5599">
        <v>1</v>
      </c>
      <c r="G5599">
        <v>5</v>
      </c>
      <c r="H5599">
        <v>0</v>
      </c>
      <c r="I5599">
        <v>230.4815523</v>
      </c>
      <c r="J5599">
        <v>1</v>
      </c>
      <c r="K5599" s="5">
        <v>91.276925829999996</v>
      </c>
      <c r="L5599">
        <f t="shared" si="1566"/>
        <v>0.8527330724888128</v>
      </c>
      <c r="M5599">
        <f t="shared" si="1567"/>
        <v>1</v>
      </c>
      <c r="N5599">
        <f t="shared" si="1568"/>
        <v>172.08196099999998</v>
      </c>
      <c r="P5599">
        <f t="shared" si="1569"/>
        <v>0</v>
      </c>
      <c r="Q5599">
        <f t="shared" si="1570"/>
        <v>0</v>
      </c>
      <c r="R5599">
        <f t="shared" si="1571"/>
        <v>1</v>
      </c>
      <c r="S5599">
        <f t="shared" si="1572"/>
        <v>0</v>
      </c>
      <c r="U5599">
        <f t="shared" si="1573"/>
        <v>0</v>
      </c>
      <c r="V5599">
        <f t="shared" si="1574"/>
        <v>1</v>
      </c>
      <c r="W5599">
        <f t="shared" si="1575"/>
        <v>0</v>
      </c>
      <c r="X5599">
        <f t="shared" si="1576"/>
        <v>0.14726692751118725</v>
      </c>
      <c r="Y5599" s="9">
        <f t="shared" si="1577"/>
        <v>0</v>
      </c>
      <c r="Z5599" s="7">
        <f t="shared" si="1578"/>
        <v>4.33874203822776E-3</v>
      </c>
      <c r="AB5599">
        <f t="shared" si="1579"/>
        <v>1</v>
      </c>
      <c r="AC5599">
        <f t="shared" si="1580"/>
        <v>0</v>
      </c>
      <c r="AD5599">
        <f t="shared" si="1581"/>
        <v>0</v>
      </c>
      <c r="AE5599">
        <f t="shared" si="1582"/>
        <v>0</v>
      </c>
      <c r="AF5599">
        <f t="shared" si="1583"/>
        <v>0</v>
      </c>
    </row>
    <row r="5600" spans="1:32" x14ac:dyDescent="0.35">
      <c r="A5600">
        <v>51700.91588</v>
      </c>
      <c r="B5600">
        <v>56613.2399</v>
      </c>
      <c r="C5600">
        <v>1</v>
      </c>
      <c r="D5600">
        <v>661.15371370000003</v>
      </c>
      <c r="E5600">
        <v>1</v>
      </c>
      <c r="F5600">
        <v>0</v>
      </c>
      <c r="G5600">
        <v>0</v>
      </c>
      <c r="H5600">
        <v>0</v>
      </c>
      <c r="I5600">
        <v>7.6960230879999996</v>
      </c>
      <c r="J5600">
        <v>1</v>
      </c>
      <c r="K5600" s="5">
        <v>102.718172</v>
      </c>
      <c r="L5600">
        <f t="shared" si="1566"/>
        <v>0.91323012022140071</v>
      </c>
      <c r="M5600">
        <f t="shared" si="1567"/>
        <v>1</v>
      </c>
      <c r="N5600">
        <f t="shared" si="1568"/>
        <v>238.84628629999997</v>
      </c>
      <c r="P5600">
        <f t="shared" si="1569"/>
        <v>0</v>
      </c>
      <c r="Q5600">
        <f t="shared" si="1570"/>
        <v>1</v>
      </c>
      <c r="R5600">
        <f t="shared" si="1571"/>
        <v>0</v>
      </c>
      <c r="S5600">
        <f t="shared" si="1572"/>
        <v>0</v>
      </c>
      <c r="U5600">
        <f t="shared" si="1573"/>
        <v>0</v>
      </c>
      <c r="V5600">
        <f t="shared" si="1574"/>
        <v>0</v>
      </c>
      <c r="W5600">
        <f t="shared" si="1575"/>
        <v>1</v>
      </c>
      <c r="X5600">
        <f t="shared" si="1576"/>
        <v>8.6769879778599276E-2</v>
      </c>
      <c r="Y5600" s="9">
        <f t="shared" si="1577"/>
        <v>0</v>
      </c>
      <c r="Z5600" s="7">
        <f t="shared" si="1578"/>
        <v>0.12993724012590957</v>
      </c>
      <c r="AB5600">
        <f t="shared" si="1579"/>
        <v>1</v>
      </c>
      <c r="AC5600">
        <f t="shared" si="1580"/>
        <v>0</v>
      </c>
      <c r="AD5600">
        <f t="shared" si="1581"/>
        <v>0</v>
      </c>
      <c r="AE5600">
        <f t="shared" si="1582"/>
        <v>0</v>
      </c>
      <c r="AF5600">
        <f t="shared" si="1583"/>
        <v>0</v>
      </c>
    </row>
    <row r="5601" spans="1:32" x14ac:dyDescent="0.35">
      <c r="A5601">
        <v>56884.910029999999</v>
      </c>
      <c r="B5601">
        <v>57371.422050000001</v>
      </c>
      <c r="C5601">
        <v>1</v>
      </c>
      <c r="D5601">
        <v>613.66711009999995</v>
      </c>
      <c r="E5601">
        <v>2</v>
      </c>
      <c r="F5601">
        <v>0</v>
      </c>
      <c r="G5601">
        <v>4</v>
      </c>
      <c r="H5601">
        <v>1</v>
      </c>
      <c r="I5601">
        <v>109.1721474</v>
      </c>
      <c r="J5601">
        <v>0</v>
      </c>
      <c r="K5601" s="5">
        <v>80.605407979999995</v>
      </c>
      <c r="L5601">
        <f t="shared" si="1566"/>
        <v>0.99151995884682798</v>
      </c>
      <c r="M5601">
        <f t="shared" si="1567"/>
        <v>2</v>
      </c>
      <c r="N5601">
        <f t="shared" si="1568"/>
        <v>286.33288990000005</v>
      </c>
      <c r="P5601">
        <f t="shared" si="1569"/>
        <v>0</v>
      </c>
      <c r="Q5601">
        <f t="shared" si="1570"/>
        <v>1</v>
      </c>
      <c r="R5601">
        <f t="shared" si="1571"/>
        <v>0</v>
      </c>
      <c r="S5601">
        <f t="shared" si="1572"/>
        <v>0</v>
      </c>
      <c r="U5601">
        <f t="shared" si="1573"/>
        <v>1</v>
      </c>
      <c r="V5601">
        <f t="shared" si="1574"/>
        <v>0</v>
      </c>
      <c r="W5601">
        <f t="shared" si="1575"/>
        <v>0</v>
      </c>
      <c r="X5601">
        <f t="shared" si="1576"/>
        <v>8.4800411531720417E-3</v>
      </c>
      <c r="Y5601" s="9">
        <f t="shared" si="1577"/>
        <v>0.2</v>
      </c>
      <c r="Z5601" s="7">
        <f t="shared" si="1578"/>
        <v>0</v>
      </c>
      <c r="AB5601">
        <f t="shared" si="1579"/>
        <v>0</v>
      </c>
      <c r="AC5601">
        <f t="shared" si="1580"/>
        <v>1</v>
      </c>
      <c r="AD5601">
        <f t="shared" si="1581"/>
        <v>0</v>
      </c>
      <c r="AE5601">
        <f t="shared" si="1582"/>
        <v>0</v>
      </c>
      <c r="AF5601">
        <f t="shared" si="1583"/>
        <v>0</v>
      </c>
    </row>
    <row r="5602" spans="1:32" x14ac:dyDescent="0.35">
      <c r="A5602">
        <v>47176.96342</v>
      </c>
      <c r="B5602">
        <v>35562.323089999998</v>
      </c>
      <c r="C5602">
        <v>0</v>
      </c>
      <c r="D5602">
        <v>555.99961989999997</v>
      </c>
      <c r="E5602">
        <v>1</v>
      </c>
      <c r="F5602">
        <v>0</v>
      </c>
      <c r="G5602">
        <v>1</v>
      </c>
      <c r="H5602">
        <v>0</v>
      </c>
      <c r="I5602">
        <v>136.0899565</v>
      </c>
      <c r="J5602">
        <v>0</v>
      </c>
      <c r="K5602" s="5">
        <v>92.190844990000002</v>
      </c>
      <c r="L5602">
        <f t="shared" si="1566"/>
        <v>1.3265995953246934</v>
      </c>
      <c r="M5602">
        <f t="shared" si="1567"/>
        <v>1</v>
      </c>
      <c r="N5602">
        <f t="shared" si="1568"/>
        <v>344.00038010000003</v>
      </c>
      <c r="P5602">
        <f t="shared" si="1569"/>
        <v>1</v>
      </c>
      <c r="Q5602">
        <f t="shared" si="1570"/>
        <v>0</v>
      </c>
      <c r="R5602">
        <f t="shared" si="1571"/>
        <v>0</v>
      </c>
      <c r="S5602">
        <f t="shared" si="1572"/>
        <v>0</v>
      </c>
      <c r="U5602">
        <f t="shared" si="1573"/>
        <v>0</v>
      </c>
      <c r="V5602">
        <f t="shared" si="1574"/>
        <v>1</v>
      </c>
      <c r="W5602">
        <f t="shared" si="1575"/>
        <v>0</v>
      </c>
      <c r="X5602">
        <f t="shared" si="1576"/>
        <v>-0.32659959532469346</v>
      </c>
      <c r="Y5602" s="9">
        <f t="shared" si="1577"/>
        <v>0</v>
      </c>
      <c r="Z5602" s="7">
        <f t="shared" si="1578"/>
        <v>0</v>
      </c>
      <c r="AB5602">
        <f t="shared" si="1579"/>
        <v>1</v>
      </c>
      <c r="AC5602">
        <f t="shared" si="1580"/>
        <v>0</v>
      </c>
      <c r="AD5602">
        <f t="shared" si="1581"/>
        <v>0</v>
      </c>
      <c r="AE5602">
        <f t="shared" si="1582"/>
        <v>0</v>
      </c>
      <c r="AF5602">
        <f t="shared" si="1583"/>
        <v>0</v>
      </c>
    </row>
    <row r="5603" spans="1:32" x14ac:dyDescent="0.35">
      <c r="A5603">
        <v>48446.197200000002</v>
      </c>
      <c r="B5603">
        <v>52595.135690000003</v>
      </c>
      <c r="C5603">
        <v>0</v>
      </c>
      <c r="D5603">
        <v>690.32719320000001</v>
      </c>
      <c r="E5603">
        <v>0</v>
      </c>
      <c r="F5603">
        <v>1</v>
      </c>
      <c r="G5603">
        <v>0</v>
      </c>
      <c r="H5603">
        <v>0</v>
      </c>
      <c r="I5603">
        <v>69.719255610000005</v>
      </c>
      <c r="J5603">
        <v>0</v>
      </c>
      <c r="K5603" s="5">
        <v>103.178282</v>
      </c>
      <c r="L5603">
        <f t="shared" si="1566"/>
        <v>0.9211155473682171</v>
      </c>
      <c r="M5603">
        <f t="shared" si="1567"/>
        <v>1</v>
      </c>
      <c r="N5603">
        <f t="shared" si="1568"/>
        <v>209.67280679999999</v>
      </c>
      <c r="P5603">
        <f t="shared" si="1569"/>
        <v>0</v>
      </c>
      <c r="Q5603">
        <f t="shared" si="1570"/>
        <v>1</v>
      </c>
      <c r="R5603">
        <f t="shared" si="1571"/>
        <v>0</v>
      </c>
      <c r="S5603">
        <f t="shared" si="1572"/>
        <v>0</v>
      </c>
      <c r="U5603">
        <f t="shared" si="1573"/>
        <v>0</v>
      </c>
      <c r="V5603">
        <f t="shared" si="1574"/>
        <v>0</v>
      </c>
      <c r="W5603">
        <f t="shared" si="1575"/>
        <v>1</v>
      </c>
      <c r="X5603">
        <f t="shared" si="1576"/>
        <v>7.8884452631782925E-2</v>
      </c>
      <c r="Y5603" s="9">
        <f t="shared" si="1577"/>
        <v>0</v>
      </c>
      <c r="Z5603" s="7">
        <f t="shared" si="1578"/>
        <v>0</v>
      </c>
      <c r="AB5603">
        <f t="shared" si="1579"/>
        <v>1</v>
      </c>
      <c r="AC5603">
        <f t="shared" si="1580"/>
        <v>0</v>
      </c>
      <c r="AD5603">
        <f t="shared" si="1581"/>
        <v>0</v>
      </c>
      <c r="AE5603">
        <f t="shared" si="1582"/>
        <v>0</v>
      </c>
      <c r="AF5603">
        <f t="shared" si="1583"/>
        <v>0</v>
      </c>
    </row>
    <row r="5604" spans="1:32" x14ac:dyDescent="0.35">
      <c r="A5604">
        <v>46791.872490000002</v>
      </c>
      <c r="B5604">
        <v>37116.35267</v>
      </c>
      <c r="C5604">
        <v>1</v>
      </c>
      <c r="D5604">
        <v>585.05258700000002</v>
      </c>
      <c r="E5604">
        <v>0</v>
      </c>
      <c r="F5604">
        <v>0</v>
      </c>
      <c r="G5604">
        <v>4</v>
      </c>
      <c r="H5604">
        <v>0</v>
      </c>
      <c r="I5604">
        <v>275.29853830000002</v>
      </c>
      <c r="J5604">
        <v>2</v>
      </c>
      <c r="K5604" s="5">
        <v>96.818510860000004</v>
      </c>
      <c r="L5604">
        <f t="shared" si="1566"/>
        <v>1.260680781488005</v>
      </c>
      <c r="M5604">
        <f t="shared" si="1567"/>
        <v>0</v>
      </c>
      <c r="N5604">
        <f t="shared" si="1568"/>
        <v>314.94741299999998</v>
      </c>
      <c r="P5604">
        <f t="shared" si="1569"/>
        <v>1</v>
      </c>
      <c r="Q5604">
        <f t="shared" si="1570"/>
        <v>0</v>
      </c>
      <c r="R5604">
        <f t="shared" si="1571"/>
        <v>0</v>
      </c>
      <c r="S5604">
        <f t="shared" si="1572"/>
        <v>0</v>
      </c>
      <c r="U5604">
        <f t="shared" si="1573"/>
        <v>0</v>
      </c>
      <c r="V5604">
        <f t="shared" si="1574"/>
        <v>1</v>
      </c>
      <c r="W5604">
        <f t="shared" si="1575"/>
        <v>0</v>
      </c>
      <c r="X5604">
        <f t="shared" si="1576"/>
        <v>-0.260680781488005</v>
      </c>
      <c r="Y5604" s="9">
        <f t="shared" si="1577"/>
        <v>0</v>
      </c>
      <c r="Z5604" s="7">
        <f t="shared" si="1578"/>
        <v>7.2648406066745897E-3</v>
      </c>
      <c r="AB5604">
        <f t="shared" si="1579"/>
        <v>0</v>
      </c>
      <c r="AC5604">
        <f t="shared" si="1580"/>
        <v>0</v>
      </c>
      <c r="AD5604">
        <f t="shared" si="1581"/>
        <v>0</v>
      </c>
      <c r="AE5604">
        <f t="shared" si="1582"/>
        <v>0</v>
      </c>
      <c r="AF5604">
        <f t="shared" si="1583"/>
        <v>0</v>
      </c>
    </row>
    <row r="5605" spans="1:32" x14ac:dyDescent="0.35">
      <c r="A5605">
        <v>64554.743029999998</v>
      </c>
      <c r="B5605">
        <v>61238.559529999999</v>
      </c>
      <c r="C5605">
        <v>1</v>
      </c>
      <c r="D5605">
        <v>629.5927739</v>
      </c>
      <c r="E5605">
        <v>1</v>
      </c>
      <c r="F5605">
        <v>0</v>
      </c>
      <c r="G5605">
        <v>2</v>
      </c>
      <c r="H5605">
        <v>0</v>
      </c>
      <c r="I5605">
        <v>220.46595360000001</v>
      </c>
      <c r="J5605">
        <v>0</v>
      </c>
      <c r="K5605" s="5">
        <v>114.76247859999999</v>
      </c>
      <c r="L5605">
        <f t="shared" si="1566"/>
        <v>1.0541518860902572</v>
      </c>
      <c r="M5605">
        <f t="shared" si="1567"/>
        <v>1</v>
      </c>
      <c r="N5605">
        <f t="shared" si="1568"/>
        <v>270.4072261</v>
      </c>
      <c r="P5605">
        <f t="shared" si="1569"/>
        <v>0</v>
      </c>
      <c r="Q5605">
        <f t="shared" si="1570"/>
        <v>1</v>
      </c>
      <c r="R5605">
        <f t="shared" si="1571"/>
        <v>0</v>
      </c>
      <c r="S5605">
        <f t="shared" si="1572"/>
        <v>0</v>
      </c>
      <c r="U5605">
        <f t="shared" si="1573"/>
        <v>0</v>
      </c>
      <c r="V5605">
        <f t="shared" si="1574"/>
        <v>0</v>
      </c>
      <c r="W5605">
        <f t="shared" si="1575"/>
        <v>1</v>
      </c>
      <c r="X5605">
        <f t="shared" si="1576"/>
        <v>-5.4151886090257277E-2</v>
      </c>
      <c r="Y5605" s="9">
        <f t="shared" si="1577"/>
        <v>0</v>
      </c>
      <c r="Z5605" s="7">
        <f t="shared" si="1578"/>
        <v>0</v>
      </c>
      <c r="AB5605">
        <f t="shared" si="1579"/>
        <v>1</v>
      </c>
      <c r="AC5605">
        <f t="shared" si="1580"/>
        <v>0</v>
      </c>
      <c r="AD5605">
        <f t="shared" si="1581"/>
        <v>0</v>
      </c>
      <c r="AE5605">
        <f t="shared" si="1582"/>
        <v>0</v>
      </c>
      <c r="AF5605">
        <f t="shared" si="1583"/>
        <v>0</v>
      </c>
    </row>
    <row r="5606" spans="1:32" x14ac:dyDescent="0.35">
      <c r="A5606">
        <v>56281.399400000002</v>
      </c>
      <c r="B5606">
        <v>60641.400439999998</v>
      </c>
      <c r="C5606">
        <v>0</v>
      </c>
      <c r="D5606">
        <v>733.70441229999994</v>
      </c>
      <c r="E5606">
        <v>1</v>
      </c>
      <c r="F5606">
        <v>0</v>
      </c>
      <c r="G5606">
        <v>4</v>
      </c>
      <c r="H5606">
        <v>1</v>
      </c>
      <c r="I5606">
        <v>259.87454150000002</v>
      </c>
      <c r="J5606">
        <v>1</v>
      </c>
      <c r="K5606" s="5">
        <v>84.278269879999996</v>
      </c>
      <c r="L5606">
        <f t="shared" si="1566"/>
        <v>0.92810190713992691</v>
      </c>
      <c r="M5606">
        <f t="shared" si="1567"/>
        <v>1</v>
      </c>
      <c r="N5606">
        <f t="shared" si="1568"/>
        <v>166.29558770000006</v>
      </c>
      <c r="P5606">
        <f t="shared" si="1569"/>
        <v>0</v>
      </c>
      <c r="Q5606">
        <f t="shared" si="1570"/>
        <v>0</v>
      </c>
      <c r="R5606">
        <f t="shared" si="1571"/>
        <v>1</v>
      </c>
      <c r="S5606">
        <f t="shared" si="1572"/>
        <v>0</v>
      </c>
      <c r="U5606">
        <f t="shared" si="1573"/>
        <v>1</v>
      </c>
      <c r="V5606">
        <f t="shared" si="1574"/>
        <v>0</v>
      </c>
      <c r="W5606">
        <f t="shared" si="1575"/>
        <v>0</v>
      </c>
      <c r="X5606">
        <f t="shared" si="1576"/>
        <v>7.1898092860073065E-2</v>
      </c>
      <c r="Y5606" s="9">
        <f t="shared" si="1577"/>
        <v>0.2</v>
      </c>
      <c r="Z5606" s="7">
        <f t="shared" si="1578"/>
        <v>3.8480106370865877E-3</v>
      </c>
      <c r="AB5606">
        <f t="shared" si="1579"/>
        <v>1</v>
      </c>
      <c r="AC5606">
        <f t="shared" si="1580"/>
        <v>0</v>
      </c>
      <c r="AD5606">
        <f t="shared" si="1581"/>
        <v>0</v>
      </c>
      <c r="AE5606">
        <f t="shared" si="1582"/>
        <v>0</v>
      </c>
      <c r="AF5606">
        <f t="shared" si="1583"/>
        <v>0</v>
      </c>
    </row>
    <row r="5607" spans="1:32" x14ac:dyDescent="0.35">
      <c r="A5607">
        <v>53308.753069999999</v>
      </c>
      <c r="B5607">
        <v>62335.918720000001</v>
      </c>
      <c r="C5607">
        <v>1</v>
      </c>
      <c r="D5607">
        <v>680.54916749999995</v>
      </c>
      <c r="E5607">
        <v>0</v>
      </c>
      <c r="F5607">
        <v>1</v>
      </c>
      <c r="G5607">
        <v>2</v>
      </c>
      <c r="H5607">
        <v>0</v>
      </c>
      <c r="I5607">
        <v>222.9148112</v>
      </c>
      <c r="J5607">
        <v>4</v>
      </c>
      <c r="K5607" s="5">
        <v>115.8638823</v>
      </c>
      <c r="L5607">
        <f t="shared" si="1566"/>
        <v>0.85518516714980719</v>
      </c>
      <c r="M5607">
        <f t="shared" si="1567"/>
        <v>1</v>
      </c>
      <c r="N5607">
        <f t="shared" si="1568"/>
        <v>219.45083250000005</v>
      </c>
      <c r="P5607">
        <f t="shared" si="1569"/>
        <v>0</v>
      </c>
      <c r="Q5607">
        <f t="shared" si="1570"/>
        <v>1</v>
      </c>
      <c r="R5607">
        <f t="shared" si="1571"/>
        <v>0</v>
      </c>
      <c r="S5607">
        <f t="shared" si="1572"/>
        <v>0</v>
      </c>
      <c r="U5607">
        <f t="shared" si="1573"/>
        <v>0</v>
      </c>
      <c r="V5607">
        <f t="shared" si="1574"/>
        <v>0</v>
      </c>
      <c r="W5607">
        <f t="shared" si="1575"/>
        <v>1</v>
      </c>
      <c r="X5607">
        <f t="shared" si="1576"/>
        <v>0.14481483285019278</v>
      </c>
      <c r="Y5607" s="9">
        <f t="shared" si="1577"/>
        <v>0</v>
      </c>
      <c r="Z5607" s="7">
        <f t="shared" si="1578"/>
        <v>1.7944074592742897E-2</v>
      </c>
      <c r="AB5607">
        <f t="shared" si="1579"/>
        <v>1</v>
      </c>
      <c r="AC5607">
        <f t="shared" si="1580"/>
        <v>0</v>
      </c>
      <c r="AD5607">
        <f t="shared" si="1581"/>
        <v>0</v>
      </c>
      <c r="AE5607">
        <f t="shared" si="1582"/>
        <v>0</v>
      </c>
      <c r="AF5607">
        <f t="shared" si="1583"/>
        <v>0</v>
      </c>
    </row>
    <row r="5608" spans="1:32" x14ac:dyDescent="0.35">
      <c r="A5608">
        <v>30935.724180000001</v>
      </c>
      <c r="B5608">
        <v>34370.428090000001</v>
      </c>
      <c r="C5608">
        <v>0</v>
      </c>
      <c r="D5608">
        <v>669.49327270000003</v>
      </c>
      <c r="E5608">
        <v>2</v>
      </c>
      <c r="F5608">
        <v>0</v>
      </c>
      <c r="G5608">
        <v>0</v>
      </c>
      <c r="H5608">
        <v>2</v>
      </c>
      <c r="I5608">
        <v>110.35988519999999</v>
      </c>
      <c r="J5608">
        <v>1</v>
      </c>
      <c r="K5608" s="5">
        <v>104.46119469999999</v>
      </c>
      <c r="L5608">
        <f t="shared" si="1566"/>
        <v>0.90006804974886767</v>
      </c>
      <c r="M5608">
        <f t="shared" si="1567"/>
        <v>2</v>
      </c>
      <c r="N5608">
        <f t="shared" si="1568"/>
        <v>230.50672729999997</v>
      </c>
      <c r="P5608">
        <f t="shared" si="1569"/>
        <v>0</v>
      </c>
      <c r="Q5608">
        <f t="shared" si="1570"/>
        <v>1</v>
      </c>
      <c r="R5608">
        <f t="shared" si="1571"/>
        <v>0</v>
      </c>
      <c r="S5608">
        <f t="shared" si="1572"/>
        <v>0</v>
      </c>
      <c r="U5608">
        <f t="shared" si="1573"/>
        <v>0</v>
      </c>
      <c r="V5608">
        <f t="shared" si="1574"/>
        <v>0</v>
      </c>
      <c r="W5608">
        <f t="shared" si="1575"/>
        <v>1</v>
      </c>
      <c r="X5608">
        <f t="shared" si="1576"/>
        <v>9.9931950251132301E-2</v>
      </c>
      <c r="Y5608" s="9">
        <f t="shared" si="1577"/>
        <v>2</v>
      </c>
      <c r="Z5608" s="7">
        <f t="shared" si="1578"/>
        <v>9.0612635033803027E-3</v>
      </c>
      <c r="AB5608">
        <f t="shared" si="1579"/>
        <v>0</v>
      </c>
      <c r="AC5608">
        <f t="shared" si="1580"/>
        <v>1</v>
      </c>
      <c r="AD5608">
        <f t="shared" si="1581"/>
        <v>0</v>
      </c>
      <c r="AE5608">
        <f t="shared" si="1582"/>
        <v>0</v>
      </c>
      <c r="AF5608">
        <f t="shared" si="1583"/>
        <v>0</v>
      </c>
    </row>
    <row r="5609" spans="1:32" x14ac:dyDescent="0.35">
      <c r="A5609">
        <v>44321.303849999997</v>
      </c>
      <c r="B5609">
        <v>48882.857649999998</v>
      </c>
      <c r="C5609">
        <v>1</v>
      </c>
      <c r="D5609">
        <v>697.21612219999997</v>
      </c>
      <c r="E5609">
        <v>1</v>
      </c>
      <c r="F5609">
        <v>1</v>
      </c>
      <c r="G5609">
        <v>2</v>
      </c>
      <c r="H5609">
        <v>0</v>
      </c>
      <c r="I5609">
        <v>146.0998932</v>
      </c>
      <c r="J5609">
        <v>0</v>
      </c>
      <c r="K5609" s="5">
        <v>87.098645390000001</v>
      </c>
      <c r="L5609">
        <f t="shared" si="1566"/>
        <v>0.90668397840689652</v>
      </c>
      <c r="M5609">
        <f t="shared" si="1567"/>
        <v>2</v>
      </c>
      <c r="N5609">
        <f t="shared" si="1568"/>
        <v>202.78387780000003</v>
      </c>
      <c r="P5609">
        <f t="shared" si="1569"/>
        <v>0</v>
      </c>
      <c r="Q5609">
        <f t="shared" si="1570"/>
        <v>1</v>
      </c>
      <c r="R5609">
        <f t="shared" si="1571"/>
        <v>0</v>
      </c>
      <c r="S5609">
        <f t="shared" si="1572"/>
        <v>0</v>
      </c>
      <c r="U5609">
        <f t="shared" si="1573"/>
        <v>1</v>
      </c>
      <c r="V5609">
        <f t="shared" si="1574"/>
        <v>0</v>
      </c>
      <c r="W5609">
        <f t="shared" si="1575"/>
        <v>0</v>
      </c>
      <c r="X5609">
        <f t="shared" si="1576"/>
        <v>9.331602159310344E-2</v>
      </c>
      <c r="Y5609" s="9">
        <f t="shared" si="1577"/>
        <v>0</v>
      </c>
      <c r="Z5609" s="7">
        <f t="shared" si="1578"/>
        <v>0</v>
      </c>
      <c r="AB5609">
        <f t="shared" si="1579"/>
        <v>0</v>
      </c>
      <c r="AC5609">
        <f t="shared" si="1580"/>
        <v>1</v>
      </c>
      <c r="AD5609">
        <f t="shared" si="1581"/>
        <v>0</v>
      </c>
      <c r="AE5609">
        <f t="shared" si="1582"/>
        <v>0</v>
      </c>
      <c r="AF5609">
        <f t="shared" si="1583"/>
        <v>0</v>
      </c>
    </row>
    <row r="5610" spans="1:32" x14ac:dyDescent="0.35">
      <c r="A5610">
        <v>63480.037409999997</v>
      </c>
      <c r="B5610">
        <v>50112.749190000002</v>
      </c>
      <c r="C5610">
        <v>0</v>
      </c>
      <c r="D5610">
        <v>695.35249090000002</v>
      </c>
      <c r="E5610">
        <v>2</v>
      </c>
      <c r="F5610">
        <v>0</v>
      </c>
      <c r="G5610">
        <v>2</v>
      </c>
      <c r="H5610">
        <v>1</v>
      </c>
      <c r="I5610">
        <v>23.762328419999999</v>
      </c>
      <c r="J5610">
        <v>0</v>
      </c>
      <c r="K5610" s="5">
        <v>77.328291379999996</v>
      </c>
      <c r="L5610">
        <f t="shared" si="1566"/>
        <v>1.2667442604140233</v>
      </c>
      <c r="M5610">
        <f t="shared" si="1567"/>
        <v>2</v>
      </c>
      <c r="N5610">
        <f t="shared" si="1568"/>
        <v>204.64750909999998</v>
      </c>
      <c r="P5610">
        <f t="shared" si="1569"/>
        <v>0</v>
      </c>
      <c r="Q5610">
        <f t="shared" si="1570"/>
        <v>1</v>
      </c>
      <c r="R5610">
        <f t="shared" si="1571"/>
        <v>0</v>
      </c>
      <c r="S5610">
        <f t="shared" si="1572"/>
        <v>0</v>
      </c>
      <c r="U5610">
        <f t="shared" si="1573"/>
        <v>1</v>
      </c>
      <c r="V5610">
        <f t="shared" si="1574"/>
        <v>0</v>
      </c>
      <c r="W5610">
        <f t="shared" si="1575"/>
        <v>0</v>
      </c>
      <c r="X5610">
        <f t="shared" si="1576"/>
        <v>-0.26674426041402327</v>
      </c>
      <c r="Y5610" s="9">
        <f t="shared" si="1577"/>
        <v>0.33333333333333331</v>
      </c>
      <c r="Z5610" s="7">
        <f t="shared" si="1578"/>
        <v>0</v>
      </c>
      <c r="AB5610">
        <f t="shared" si="1579"/>
        <v>0</v>
      </c>
      <c r="AC5610">
        <f t="shared" si="1580"/>
        <v>1</v>
      </c>
      <c r="AD5610">
        <f t="shared" si="1581"/>
        <v>0</v>
      </c>
      <c r="AE5610">
        <f t="shared" si="1582"/>
        <v>0</v>
      </c>
      <c r="AF5610">
        <f t="shared" si="1583"/>
        <v>0</v>
      </c>
    </row>
    <row r="5611" spans="1:32" x14ac:dyDescent="0.35">
      <c r="A5611">
        <v>50565.448600000003</v>
      </c>
      <c r="B5611">
        <v>45897.100960000003</v>
      </c>
      <c r="C5611">
        <v>1</v>
      </c>
      <c r="D5611">
        <v>729.04732160000003</v>
      </c>
      <c r="E5611">
        <v>0</v>
      </c>
      <c r="F5611">
        <v>0</v>
      </c>
      <c r="G5611">
        <v>2</v>
      </c>
      <c r="H5611">
        <v>1</v>
      </c>
      <c r="I5611">
        <v>129.9261305</v>
      </c>
      <c r="J5611">
        <v>2</v>
      </c>
      <c r="K5611" s="5">
        <v>84.746810150000002</v>
      </c>
      <c r="L5611">
        <f t="shared" si="1566"/>
        <v>1.1017133444674105</v>
      </c>
      <c r="M5611">
        <f t="shared" si="1567"/>
        <v>0</v>
      </c>
      <c r="N5611">
        <f t="shared" si="1568"/>
        <v>170.95267839999997</v>
      </c>
      <c r="P5611">
        <f t="shared" si="1569"/>
        <v>0</v>
      </c>
      <c r="Q5611">
        <f t="shared" si="1570"/>
        <v>0</v>
      </c>
      <c r="R5611">
        <f t="shared" si="1571"/>
        <v>1</v>
      </c>
      <c r="S5611">
        <f t="shared" si="1572"/>
        <v>0</v>
      </c>
      <c r="U5611">
        <f t="shared" si="1573"/>
        <v>1</v>
      </c>
      <c r="V5611">
        <f t="shared" si="1574"/>
        <v>0</v>
      </c>
      <c r="W5611">
        <f t="shared" si="1575"/>
        <v>0</v>
      </c>
      <c r="X5611">
        <f t="shared" si="1576"/>
        <v>-0.10171334446741055</v>
      </c>
      <c r="Y5611" s="9">
        <f t="shared" si="1577"/>
        <v>0.33333333333333331</v>
      </c>
      <c r="Z5611" s="7">
        <f t="shared" si="1578"/>
        <v>1.5393362307515193E-2</v>
      </c>
      <c r="AB5611">
        <f t="shared" si="1579"/>
        <v>0</v>
      </c>
      <c r="AC5611">
        <f t="shared" si="1580"/>
        <v>0</v>
      </c>
      <c r="AD5611">
        <f t="shared" si="1581"/>
        <v>0</v>
      </c>
      <c r="AE5611">
        <f t="shared" si="1582"/>
        <v>0</v>
      </c>
      <c r="AF5611">
        <f t="shared" si="1583"/>
        <v>0</v>
      </c>
    </row>
    <row r="5612" spans="1:32" x14ac:dyDescent="0.35">
      <c r="A5612">
        <v>59892.972040000001</v>
      </c>
      <c r="B5612">
        <v>43467.166559999998</v>
      </c>
      <c r="C5612">
        <v>1</v>
      </c>
      <c r="D5612">
        <v>619.89103250000005</v>
      </c>
      <c r="E5612">
        <v>0</v>
      </c>
      <c r="F5612">
        <v>0</v>
      </c>
      <c r="G5612">
        <v>2</v>
      </c>
      <c r="H5612">
        <v>1</v>
      </c>
      <c r="I5612">
        <v>241.6264453</v>
      </c>
      <c r="J5612">
        <v>0</v>
      </c>
      <c r="K5612" s="5">
        <v>81.34110459</v>
      </c>
      <c r="L5612">
        <f t="shared" si="1566"/>
        <v>1.3778899518864798</v>
      </c>
      <c r="M5612">
        <f t="shared" si="1567"/>
        <v>0</v>
      </c>
      <c r="N5612">
        <f t="shared" si="1568"/>
        <v>280.10896749999995</v>
      </c>
      <c r="P5612">
        <f t="shared" si="1569"/>
        <v>0</v>
      </c>
      <c r="Q5612">
        <f t="shared" si="1570"/>
        <v>1</v>
      </c>
      <c r="R5612">
        <f t="shared" si="1571"/>
        <v>0</v>
      </c>
      <c r="S5612">
        <f t="shared" si="1572"/>
        <v>0</v>
      </c>
      <c r="U5612">
        <f t="shared" si="1573"/>
        <v>1</v>
      </c>
      <c r="V5612">
        <f t="shared" si="1574"/>
        <v>0</v>
      </c>
      <c r="W5612">
        <f t="shared" si="1575"/>
        <v>0</v>
      </c>
      <c r="X5612">
        <f t="shared" si="1576"/>
        <v>-0.37788995188647978</v>
      </c>
      <c r="Y5612" s="9">
        <f t="shared" si="1577"/>
        <v>0.33333333333333331</v>
      </c>
      <c r="Z5612" s="7">
        <f t="shared" si="1578"/>
        <v>0</v>
      </c>
      <c r="AB5612">
        <f t="shared" si="1579"/>
        <v>0</v>
      </c>
      <c r="AC5612">
        <f t="shared" si="1580"/>
        <v>0</v>
      </c>
      <c r="AD5612">
        <f t="shared" si="1581"/>
        <v>0</v>
      </c>
      <c r="AE5612">
        <f t="shared" si="1582"/>
        <v>0</v>
      </c>
      <c r="AF5612">
        <f t="shared" si="1583"/>
        <v>0</v>
      </c>
    </row>
    <row r="5613" spans="1:32" x14ac:dyDescent="0.35">
      <c r="A5613">
        <v>76497.676999999996</v>
      </c>
      <c r="B5613">
        <v>86571.360499999995</v>
      </c>
      <c r="C5613">
        <v>0</v>
      </c>
      <c r="D5613">
        <v>631.16579230000002</v>
      </c>
      <c r="E5613">
        <v>0</v>
      </c>
      <c r="F5613">
        <v>0</v>
      </c>
      <c r="G5613">
        <v>1</v>
      </c>
      <c r="H5613">
        <v>0</v>
      </c>
      <c r="I5613">
        <v>225.86755049999999</v>
      </c>
      <c r="J5613">
        <v>2</v>
      </c>
      <c r="K5613" s="5">
        <v>115.53493709999999</v>
      </c>
      <c r="L5613">
        <f t="shared" si="1566"/>
        <v>0.8836372278104605</v>
      </c>
      <c r="M5613">
        <f t="shared" si="1567"/>
        <v>0</v>
      </c>
      <c r="N5613">
        <f t="shared" si="1568"/>
        <v>268.83420769999998</v>
      </c>
      <c r="P5613">
        <f t="shared" si="1569"/>
        <v>0</v>
      </c>
      <c r="Q5613">
        <f t="shared" si="1570"/>
        <v>1</v>
      </c>
      <c r="R5613">
        <f t="shared" si="1571"/>
        <v>0</v>
      </c>
      <c r="S5613">
        <f t="shared" si="1572"/>
        <v>0</v>
      </c>
      <c r="U5613">
        <f t="shared" si="1573"/>
        <v>0</v>
      </c>
      <c r="V5613">
        <f t="shared" si="1574"/>
        <v>0</v>
      </c>
      <c r="W5613">
        <f t="shared" si="1575"/>
        <v>1</v>
      </c>
      <c r="X5613">
        <f t="shared" si="1576"/>
        <v>0.11636277218953951</v>
      </c>
      <c r="Y5613" s="9">
        <f t="shared" si="1577"/>
        <v>0</v>
      </c>
      <c r="Z5613" s="7">
        <f t="shared" si="1578"/>
        <v>8.8547469327604905E-3</v>
      </c>
      <c r="AB5613">
        <f t="shared" si="1579"/>
        <v>0</v>
      </c>
      <c r="AC5613">
        <f t="shared" si="1580"/>
        <v>0</v>
      </c>
      <c r="AD5613">
        <f t="shared" si="1581"/>
        <v>0</v>
      </c>
      <c r="AE5613">
        <f t="shared" si="1582"/>
        <v>0</v>
      </c>
      <c r="AF5613">
        <f t="shared" si="1583"/>
        <v>0</v>
      </c>
    </row>
    <row r="5614" spans="1:32" x14ac:dyDescent="0.35">
      <c r="A5614">
        <v>65579.091039999999</v>
      </c>
      <c r="B5614">
        <v>83387.197400000005</v>
      </c>
      <c r="C5614">
        <v>1</v>
      </c>
      <c r="D5614">
        <v>603.88076850000004</v>
      </c>
      <c r="E5614">
        <v>0</v>
      </c>
      <c r="F5614">
        <v>0</v>
      </c>
      <c r="G5614">
        <v>2</v>
      </c>
      <c r="H5614">
        <v>0</v>
      </c>
      <c r="I5614">
        <v>236.6846658</v>
      </c>
      <c r="J5614">
        <v>2</v>
      </c>
      <c r="K5614" s="5">
        <v>95.428455970000002</v>
      </c>
      <c r="L5614">
        <f t="shared" si="1566"/>
        <v>0.78644076170858324</v>
      </c>
      <c r="M5614">
        <f t="shared" si="1567"/>
        <v>0</v>
      </c>
      <c r="N5614">
        <f t="shared" si="1568"/>
        <v>296.11923149999996</v>
      </c>
      <c r="P5614">
        <f t="shared" si="1569"/>
        <v>0</v>
      </c>
      <c r="Q5614">
        <f t="shared" si="1570"/>
        <v>1</v>
      </c>
      <c r="R5614">
        <f t="shared" si="1571"/>
        <v>0</v>
      </c>
      <c r="S5614">
        <f t="shared" si="1572"/>
        <v>0</v>
      </c>
      <c r="U5614">
        <f t="shared" si="1573"/>
        <v>0</v>
      </c>
      <c r="V5614">
        <f t="shared" si="1574"/>
        <v>1</v>
      </c>
      <c r="W5614">
        <f t="shared" si="1575"/>
        <v>0</v>
      </c>
      <c r="X5614">
        <f t="shared" si="1576"/>
        <v>0.21355923829141671</v>
      </c>
      <c r="Y5614" s="9">
        <f t="shared" si="1577"/>
        <v>0</v>
      </c>
      <c r="Z5614" s="7">
        <f t="shared" si="1578"/>
        <v>8.4500615755564498E-3</v>
      </c>
      <c r="AB5614">
        <f t="shared" si="1579"/>
        <v>0</v>
      </c>
      <c r="AC5614">
        <f t="shared" si="1580"/>
        <v>0</v>
      </c>
      <c r="AD5614">
        <f t="shared" si="1581"/>
        <v>0</v>
      </c>
      <c r="AE5614">
        <f t="shared" si="1582"/>
        <v>0</v>
      </c>
      <c r="AF5614">
        <f t="shared" si="1583"/>
        <v>0</v>
      </c>
    </row>
    <row r="5615" spans="1:32" x14ac:dyDescent="0.35">
      <c r="A5615">
        <v>51397.375070000002</v>
      </c>
      <c r="B5615">
        <v>44122.91102</v>
      </c>
      <c r="C5615">
        <v>1</v>
      </c>
      <c r="D5615">
        <v>648.36511819999998</v>
      </c>
      <c r="E5615">
        <v>0</v>
      </c>
      <c r="F5615">
        <v>0</v>
      </c>
      <c r="G5615">
        <v>2</v>
      </c>
      <c r="H5615">
        <v>1</v>
      </c>
      <c r="I5615">
        <v>85.573817750000003</v>
      </c>
      <c r="J5615">
        <v>0</v>
      </c>
      <c r="K5615" s="5">
        <v>103.70175740000001</v>
      </c>
      <c r="L5615">
        <f t="shared" si="1566"/>
        <v>1.1648681803134575</v>
      </c>
      <c r="M5615">
        <f t="shared" si="1567"/>
        <v>0</v>
      </c>
      <c r="N5615">
        <f t="shared" si="1568"/>
        <v>251.63488180000002</v>
      </c>
      <c r="P5615">
        <f t="shared" si="1569"/>
        <v>0</v>
      </c>
      <c r="Q5615">
        <f t="shared" si="1570"/>
        <v>1</v>
      </c>
      <c r="R5615">
        <f t="shared" si="1571"/>
        <v>0</v>
      </c>
      <c r="S5615">
        <f t="shared" si="1572"/>
        <v>0</v>
      </c>
      <c r="U5615">
        <f t="shared" si="1573"/>
        <v>0</v>
      </c>
      <c r="V5615">
        <f t="shared" si="1574"/>
        <v>0</v>
      </c>
      <c r="W5615">
        <f t="shared" si="1575"/>
        <v>1</v>
      </c>
      <c r="X5615">
        <f t="shared" si="1576"/>
        <v>-0.16486818031345754</v>
      </c>
      <c r="Y5615" s="9">
        <f t="shared" si="1577"/>
        <v>0.33333333333333331</v>
      </c>
      <c r="Z5615" s="7">
        <f t="shared" si="1578"/>
        <v>0</v>
      </c>
      <c r="AB5615">
        <f t="shared" si="1579"/>
        <v>0</v>
      </c>
      <c r="AC5615">
        <f t="shared" si="1580"/>
        <v>0</v>
      </c>
      <c r="AD5615">
        <f t="shared" si="1581"/>
        <v>0</v>
      </c>
      <c r="AE5615">
        <f t="shared" si="1582"/>
        <v>0</v>
      </c>
      <c r="AF5615">
        <f t="shared" si="1583"/>
        <v>0</v>
      </c>
    </row>
    <row r="5616" spans="1:32" x14ac:dyDescent="0.35">
      <c r="A5616">
        <v>42335.162450000003</v>
      </c>
      <c r="B5616">
        <v>31862.20637</v>
      </c>
      <c r="C5616">
        <v>1</v>
      </c>
      <c r="D5616">
        <v>643.38836349999997</v>
      </c>
      <c r="E5616">
        <v>0</v>
      </c>
      <c r="F5616">
        <v>0</v>
      </c>
      <c r="G5616">
        <v>3</v>
      </c>
      <c r="H5616">
        <v>0</v>
      </c>
      <c r="I5616">
        <v>35.037502689999997</v>
      </c>
      <c r="J5616">
        <v>1</v>
      </c>
      <c r="K5616" s="5">
        <v>73.372542690000003</v>
      </c>
      <c r="L5616">
        <f t="shared" si="1566"/>
        <v>1.3286952560153167</v>
      </c>
      <c r="M5616">
        <f t="shared" si="1567"/>
        <v>0</v>
      </c>
      <c r="N5616">
        <f t="shared" si="1568"/>
        <v>256.61163650000003</v>
      </c>
      <c r="P5616">
        <f t="shared" si="1569"/>
        <v>0</v>
      </c>
      <c r="Q5616">
        <f t="shared" si="1570"/>
        <v>1</v>
      </c>
      <c r="R5616">
        <f t="shared" si="1571"/>
        <v>0</v>
      </c>
      <c r="S5616">
        <f t="shared" si="1572"/>
        <v>0</v>
      </c>
      <c r="U5616">
        <f t="shared" si="1573"/>
        <v>1</v>
      </c>
      <c r="V5616">
        <f t="shared" si="1574"/>
        <v>0</v>
      </c>
      <c r="W5616">
        <f t="shared" si="1575"/>
        <v>0</v>
      </c>
      <c r="X5616">
        <f t="shared" si="1576"/>
        <v>-0.32869525601531668</v>
      </c>
      <c r="Y5616" s="9">
        <f t="shared" si="1577"/>
        <v>0</v>
      </c>
      <c r="Z5616" s="7">
        <f t="shared" si="1578"/>
        <v>2.8540846899040226E-2</v>
      </c>
      <c r="AB5616">
        <f t="shared" si="1579"/>
        <v>0</v>
      </c>
      <c r="AC5616">
        <f t="shared" si="1580"/>
        <v>0</v>
      </c>
      <c r="AD5616">
        <f t="shared" si="1581"/>
        <v>0</v>
      </c>
      <c r="AE5616">
        <f t="shared" si="1582"/>
        <v>0</v>
      </c>
      <c r="AF5616">
        <f t="shared" si="1583"/>
        <v>0</v>
      </c>
    </row>
    <row r="5617" spans="1:32" x14ac:dyDescent="0.35">
      <c r="A5617">
        <v>11696.75606</v>
      </c>
      <c r="B5617">
        <v>11525.305549999999</v>
      </c>
      <c r="C5617">
        <v>1</v>
      </c>
      <c r="D5617">
        <v>562.25238809999996</v>
      </c>
      <c r="E5617">
        <v>0</v>
      </c>
      <c r="F5617">
        <v>0</v>
      </c>
      <c r="G5617">
        <v>2</v>
      </c>
      <c r="H5617">
        <v>0</v>
      </c>
      <c r="I5617">
        <v>141.28100850000001</v>
      </c>
      <c r="J5617">
        <v>0</v>
      </c>
      <c r="K5617" s="5">
        <v>117.4035279</v>
      </c>
      <c r="L5617">
        <f t="shared" si="1566"/>
        <v>1.0148760056083719</v>
      </c>
      <c r="M5617">
        <f t="shared" si="1567"/>
        <v>0</v>
      </c>
      <c r="N5617">
        <f t="shared" si="1568"/>
        <v>337.74761190000004</v>
      </c>
      <c r="P5617">
        <f t="shared" si="1569"/>
        <v>1</v>
      </c>
      <c r="Q5617">
        <f t="shared" si="1570"/>
        <v>0</v>
      </c>
      <c r="R5617">
        <f t="shared" si="1571"/>
        <v>0</v>
      </c>
      <c r="S5617">
        <f t="shared" si="1572"/>
        <v>0</v>
      </c>
      <c r="U5617">
        <f t="shared" si="1573"/>
        <v>0</v>
      </c>
      <c r="V5617">
        <f t="shared" si="1574"/>
        <v>0</v>
      </c>
      <c r="W5617">
        <f t="shared" si="1575"/>
        <v>1</v>
      </c>
      <c r="X5617">
        <f t="shared" si="1576"/>
        <v>-1.487600560837197E-2</v>
      </c>
      <c r="Y5617" s="9">
        <f t="shared" si="1577"/>
        <v>0</v>
      </c>
      <c r="Z5617" s="7">
        <f t="shared" si="1578"/>
        <v>0</v>
      </c>
      <c r="AB5617">
        <f t="shared" si="1579"/>
        <v>0</v>
      </c>
      <c r="AC5617">
        <f t="shared" si="1580"/>
        <v>0</v>
      </c>
      <c r="AD5617">
        <f t="shared" si="1581"/>
        <v>0</v>
      </c>
      <c r="AE5617">
        <f t="shared" si="1582"/>
        <v>0</v>
      </c>
      <c r="AF5617">
        <f t="shared" si="1583"/>
        <v>0</v>
      </c>
    </row>
    <row r="5618" spans="1:32" x14ac:dyDescent="0.35">
      <c r="A5618">
        <v>47474.226159999998</v>
      </c>
      <c r="B5618">
        <v>57634.609429999997</v>
      </c>
      <c r="C5618">
        <v>1</v>
      </c>
      <c r="D5618">
        <v>617.30496210000001</v>
      </c>
      <c r="E5618">
        <v>1</v>
      </c>
      <c r="F5618">
        <v>0</v>
      </c>
      <c r="G5618">
        <v>2</v>
      </c>
      <c r="H5618">
        <v>0</v>
      </c>
      <c r="I5618">
        <v>147.2757297</v>
      </c>
      <c r="J5618">
        <v>1</v>
      </c>
      <c r="K5618" s="5">
        <v>114.2777439</v>
      </c>
      <c r="L5618">
        <f t="shared" si="1566"/>
        <v>0.82371038217340098</v>
      </c>
      <c r="M5618">
        <f t="shared" si="1567"/>
        <v>1</v>
      </c>
      <c r="N5618">
        <f t="shared" si="1568"/>
        <v>282.69503789999999</v>
      </c>
      <c r="P5618">
        <f t="shared" si="1569"/>
        <v>0</v>
      </c>
      <c r="Q5618">
        <f t="shared" si="1570"/>
        <v>1</v>
      </c>
      <c r="R5618">
        <f t="shared" si="1571"/>
        <v>0</v>
      </c>
      <c r="S5618">
        <f t="shared" si="1572"/>
        <v>0</v>
      </c>
      <c r="U5618">
        <f t="shared" si="1573"/>
        <v>0</v>
      </c>
      <c r="V5618">
        <f t="shared" si="1574"/>
        <v>0</v>
      </c>
      <c r="W5618">
        <f t="shared" si="1575"/>
        <v>1</v>
      </c>
      <c r="X5618">
        <f t="shared" si="1576"/>
        <v>0.17628961782659899</v>
      </c>
      <c r="Y5618" s="9">
        <f t="shared" si="1577"/>
        <v>0</v>
      </c>
      <c r="Z5618" s="7">
        <f t="shared" si="1578"/>
        <v>6.7899850303712334E-3</v>
      </c>
      <c r="AB5618">
        <f t="shared" si="1579"/>
        <v>1</v>
      </c>
      <c r="AC5618">
        <f t="shared" si="1580"/>
        <v>0</v>
      </c>
      <c r="AD5618">
        <f t="shared" si="1581"/>
        <v>0</v>
      </c>
      <c r="AE5618">
        <f t="shared" si="1582"/>
        <v>0</v>
      </c>
      <c r="AF5618">
        <f t="shared" si="1583"/>
        <v>0</v>
      </c>
    </row>
    <row r="5619" spans="1:32" x14ac:dyDescent="0.35">
      <c r="A5619">
        <v>45109.812559999998</v>
      </c>
      <c r="B5619">
        <v>46516.540289999997</v>
      </c>
      <c r="C5619">
        <v>0</v>
      </c>
      <c r="D5619">
        <v>721.95582669999999</v>
      </c>
      <c r="E5619">
        <v>1</v>
      </c>
      <c r="F5619">
        <v>0</v>
      </c>
      <c r="G5619">
        <v>5</v>
      </c>
      <c r="H5619">
        <v>0</v>
      </c>
      <c r="I5619">
        <v>189.56948940000001</v>
      </c>
      <c r="J5619">
        <v>2</v>
      </c>
      <c r="K5619" s="5">
        <v>95.131720150000007</v>
      </c>
      <c r="L5619">
        <f t="shared" si="1566"/>
        <v>0.96975854779332304</v>
      </c>
      <c r="M5619">
        <f t="shared" si="1567"/>
        <v>1</v>
      </c>
      <c r="N5619">
        <f t="shared" si="1568"/>
        <v>178.04417330000001</v>
      </c>
      <c r="P5619">
        <f t="shared" si="1569"/>
        <v>0</v>
      </c>
      <c r="Q5619">
        <f t="shared" si="1570"/>
        <v>0</v>
      </c>
      <c r="R5619">
        <f t="shared" si="1571"/>
        <v>1</v>
      </c>
      <c r="S5619">
        <f t="shared" si="1572"/>
        <v>0</v>
      </c>
      <c r="U5619">
        <f t="shared" si="1573"/>
        <v>0</v>
      </c>
      <c r="V5619">
        <f t="shared" si="1574"/>
        <v>1</v>
      </c>
      <c r="W5619">
        <f t="shared" si="1575"/>
        <v>0</v>
      </c>
      <c r="X5619">
        <f t="shared" si="1576"/>
        <v>3.0241452206676973E-2</v>
      </c>
      <c r="Y5619" s="9">
        <f t="shared" si="1577"/>
        <v>0</v>
      </c>
      <c r="Z5619" s="7">
        <f t="shared" si="1578"/>
        <v>1.0550220957655858E-2</v>
      </c>
      <c r="AB5619">
        <f t="shared" si="1579"/>
        <v>1</v>
      </c>
      <c r="AC5619">
        <f t="shared" si="1580"/>
        <v>0</v>
      </c>
      <c r="AD5619">
        <f t="shared" si="1581"/>
        <v>0</v>
      </c>
      <c r="AE5619">
        <f t="shared" si="1582"/>
        <v>0</v>
      </c>
      <c r="AF5619">
        <f t="shared" si="1583"/>
        <v>0</v>
      </c>
    </row>
    <row r="5620" spans="1:32" x14ac:dyDescent="0.35">
      <c r="A5620">
        <v>55855.492919999997</v>
      </c>
      <c r="B5620">
        <v>40666.501510000002</v>
      </c>
      <c r="C5620">
        <v>0</v>
      </c>
      <c r="D5620">
        <v>662.21042969999996</v>
      </c>
      <c r="E5620">
        <v>1</v>
      </c>
      <c r="F5620">
        <v>0</v>
      </c>
      <c r="G5620">
        <v>2</v>
      </c>
      <c r="H5620">
        <v>2</v>
      </c>
      <c r="I5620">
        <v>33.708973899999997</v>
      </c>
      <c r="J5620">
        <v>1</v>
      </c>
      <c r="K5620" s="5">
        <v>117.4336122</v>
      </c>
      <c r="L5620">
        <f t="shared" si="1566"/>
        <v>1.3735013056450156</v>
      </c>
      <c r="M5620">
        <f t="shared" si="1567"/>
        <v>1</v>
      </c>
      <c r="N5620">
        <f t="shared" si="1568"/>
        <v>237.78957030000004</v>
      </c>
      <c r="P5620">
        <f t="shared" si="1569"/>
        <v>0</v>
      </c>
      <c r="Q5620">
        <f t="shared" si="1570"/>
        <v>1</v>
      </c>
      <c r="R5620">
        <f t="shared" si="1571"/>
        <v>0</v>
      </c>
      <c r="S5620">
        <f t="shared" si="1572"/>
        <v>0</v>
      </c>
      <c r="U5620">
        <f t="shared" si="1573"/>
        <v>0</v>
      </c>
      <c r="V5620">
        <f t="shared" si="1574"/>
        <v>0</v>
      </c>
      <c r="W5620">
        <f t="shared" si="1575"/>
        <v>1</v>
      </c>
      <c r="X5620">
        <f t="shared" si="1576"/>
        <v>-0.37350130564501549</v>
      </c>
      <c r="Y5620" s="9">
        <f t="shared" si="1577"/>
        <v>0.66666666666666663</v>
      </c>
      <c r="Z5620" s="7">
        <f t="shared" si="1578"/>
        <v>2.9665690891884432E-2</v>
      </c>
      <c r="AB5620">
        <f t="shared" si="1579"/>
        <v>1</v>
      </c>
      <c r="AC5620">
        <f t="shared" si="1580"/>
        <v>0</v>
      </c>
      <c r="AD5620">
        <f t="shared" si="1581"/>
        <v>0</v>
      </c>
      <c r="AE5620">
        <f t="shared" si="1582"/>
        <v>0</v>
      </c>
      <c r="AF5620">
        <f t="shared" si="1583"/>
        <v>0</v>
      </c>
    </row>
    <row r="5621" spans="1:32" x14ac:dyDescent="0.35">
      <c r="A5621">
        <v>47691.421600000001</v>
      </c>
      <c r="B5621">
        <v>61262.652020000001</v>
      </c>
      <c r="C5621">
        <v>1</v>
      </c>
      <c r="D5621">
        <v>685.76993089999996</v>
      </c>
      <c r="E5621">
        <v>0</v>
      </c>
      <c r="F5621">
        <v>0</v>
      </c>
      <c r="G5621">
        <v>1</v>
      </c>
      <c r="H5621">
        <v>0</v>
      </c>
      <c r="I5621">
        <v>17.370839749999998</v>
      </c>
      <c r="J5621">
        <v>3</v>
      </c>
      <c r="K5621" s="5">
        <v>96.361230039999995</v>
      </c>
      <c r="L5621">
        <f t="shared" si="1566"/>
        <v>0.77847465017398376</v>
      </c>
      <c r="M5621">
        <f t="shared" si="1567"/>
        <v>0</v>
      </c>
      <c r="N5621">
        <f t="shared" si="1568"/>
        <v>214.23006910000004</v>
      </c>
      <c r="P5621">
        <f t="shared" si="1569"/>
        <v>0</v>
      </c>
      <c r="Q5621">
        <f t="shared" si="1570"/>
        <v>1</v>
      </c>
      <c r="R5621">
        <f t="shared" si="1571"/>
        <v>0</v>
      </c>
      <c r="S5621">
        <f t="shared" si="1572"/>
        <v>0</v>
      </c>
      <c r="U5621">
        <f t="shared" si="1573"/>
        <v>0</v>
      </c>
      <c r="V5621">
        <f t="shared" si="1574"/>
        <v>1</v>
      </c>
      <c r="W5621">
        <f t="shared" si="1575"/>
        <v>0</v>
      </c>
      <c r="X5621">
        <f t="shared" si="1576"/>
        <v>0.22152534982601624</v>
      </c>
      <c r="Y5621" s="9">
        <f t="shared" si="1577"/>
        <v>0</v>
      </c>
      <c r="Z5621" s="7">
        <f t="shared" si="1578"/>
        <v>0.172703222364365</v>
      </c>
      <c r="AB5621">
        <f t="shared" si="1579"/>
        <v>0</v>
      </c>
      <c r="AC5621">
        <f t="shared" si="1580"/>
        <v>0</v>
      </c>
      <c r="AD5621">
        <f t="shared" si="1581"/>
        <v>0</v>
      </c>
      <c r="AE5621">
        <f t="shared" si="1582"/>
        <v>0</v>
      </c>
      <c r="AF5621">
        <f t="shared" si="1583"/>
        <v>0</v>
      </c>
    </row>
    <row r="5622" spans="1:32" x14ac:dyDescent="0.35">
      <c r="A5622">
        <v>45194.224110000003</v>
      </c>
      <c r="B5622">
        <v>54106.070720000003</v>
      </c>
      <c r="C5622">
        <v>0</v>
      </c>
      <c r="D5622">
        <v>643.9727666</v>
      </c>
      <c r="E5622">
        <v>0</v>
      </c>
      <c r="F5622">
        <v>0</v>
      </c>
      <c r="G5622">
        <v>1</v>
      </c>
      <c r="H5622">
        <v>1</v>
      </c>
      <c r="I5622">
        <v>225.66552970000001</v>
      </c>
      <c r="J5622">
        <v>0</v>
      </c>
      <c r="K5622" s="5">
        <v>112.88615969999999</v>
      </c>
      <c r="L5622">
        <f t="shared" si="1566"/>
        <v>0.83528934015336309</v>
      </c>
      <c r="M5622">
        <f t="shared" si="1567"/>
        <v>0</v>
      </c>
      <c r="N5622">
        <f t="shared" si="1568"/>
        <v>256.0272334</v>
      </c>
      <c r="P5622">
        <f t="shared" si="1569"/>
        <v>0</v>
      </c>
      <c r="Q5622">
        <f t="shared" si="1570"/>
        <v>1</v>
      </c>
      <c r="R5622">
        <f t="shared" si="1571"/>
        <v>0</v>
      </c>
      <c r="S5622">
        <f t="shared" si="1572"/>
        <v>0</v>
      </c>
      <c r="U5622">
        <f t="shared" si="1573"/>
        <v>0</v>
      </c>
      <c r="V5622">
        <f t="shared" si="1574"/>
        <v>0</v>
      </c>
      <c r="W5622">
        <f t="shared" si="1575"/>
        <v>1</v>
      </c>
      <c r="X5622">
        <f t="shared" si="1576"/>
        <v>0.16471065984663688</v>
      </c>
      <c r="Y5622" s="9">
        <f t="shared" si="1577"/>
        <v>0.5</v>
      </c>
      <c r="Z5622" s="7">
        <f t="shared" si="1578"/>
        <v>0</v>
      </c>
      <c r="AB5622">
        <f t="shared" si="1579"/>
        <v>0</v>
      </c>
      <c r="AC5622">
        <f t="shared" si="1580"/>
        <v>0</v>
      </c>
      <c r="AD5622">
        <f t="shared" si="1581"/>
        <v>0</v>
      </c>
      <c r="AE5622">
        <f t="shared" si="1582"/>
        <v>0</v>
      </c>
      <c r="AF5622">
        <f t="shared" si="1583"/>
        <v>0</v>
      </c>
    </row>
    <row r="5623" spans="1:32" x14ac:dyDescent="0.35">
      <c r="A5623">
        <v>23309.016039999999</v>
      </c>
      <c r="B5623">
        <v>18156.708299999998</v>
      </c>
      <c r="C5623">
        <v>1</v>
      </c>
      <c r="D5623">
        <v>555.64532380000003</v>
      </c>
      <c r="E5623">
        <v>1</v>
      </c>
      <c r="F5623">
        <v>0</v>
      </c>
      <c r="G5623">
        <v>2</v>
      </c>
      <c r="H5623">
        <v>1</v>
      </c>
      <c r="I5623">
        <v>194.39376999999999</v>
      </c>
      <c r="J5623">
        <v>0</v>
      </c>
      <c r="K5623" s="5">
        <v>101.40992919999999</v>
      </c>
      <c r="L5623">
        <f t="shared" si="1566"/>
        <v>1.2837688227882142</v>
      </c>
      <c r="M5623">
        <f t="shared" si="1567"/>
        <v>1</v>
      </c>
      <c r="N5623">
        <f t="shared" si="1568"/>
        <v>344.35467619999997</v>
      </c>
      <c r="P5623">
        <f t="shared" si="1569"/>
        <v>1</v>
      </c>
      <c r="Q5623">
        <f t="shared" si="1570"/>
        <v>0</v>
      </c>
      <c r="R5623">
        <f t="shared" si="1571"/>
        <v>0</v>
      </c>
      <c r="S5623">
        <f t="shared" si="1572"/>
        <v>0</v>
      </c>
      <c r="U5623">
        <f t="shared" si="1573"/>
        <v>0</v>
      </c>
      <c r="V5623">
        <f t="shared" si="1574"/>
        <v>0</v>
      </c>
      <c r="W5623">
        <f t="shared" si="1575"/>
        <v>1</v>
      </c>
      <c r="X5623">
        <f t="shared" si="1576"/>
        <v>-0.28376882278821436</v>
      </c>
      <c r="Y5623" s="9">
        <f t="shared" si="1577"/>
        <v>0.33333333333333331</v>
      </c>
      <c r="Z5623" s="7">
        <f t="shared" si="1578"/>
        <v>0</v>
      </c>
      <c r="AB5623">
        <f t="shared" si="1579"/>
        <v>1</v>
      </c>
      <c r="AC5623">
        <f t="shared" si="1580"/>
        <v>0</v>
      </c>
      <c r="AD5623">
        <f t="shared" si="1581"/>
        <v>0</v>
      </c>
      <c r="AE5623">
        <f t="shared" si="1582"/>
        <v>0</v>
      </c>
      <c r="AF5623">
        <f t="shared" si="1583"/>
        <v>0</v>
      </c>
    </row>
    <row r="5624" spans="1:32" x14ac:dyDescent="0.35">
      <c r="A5624">
        <v>35900.482559999997</v>
      </c>
      <c r="B5624">
        <v>44986.128360000002</v>
      </c>
      <c r="C5624">
        <v>1</v>
      </c>
      <c r="D5624">
        <v>643.56820389999996</v>
      </c>
      <c r="E5624">
        <v>0</v>
      </c>
      <c r="F5624">
        <v>0</v>
      </c>
      <c r="G5624">
        <v>3</v>
      </c>
      <c r="H5624">
        <v>0</v>
      </c>
      <c r="I5624">
        <v>70.656079930000004</v>
      </c>
      <c r="J5624">
        <v>2</v>
      </c>
      <c r="K5624" s="5">
        <v>85.168588139999997</v>
      </c>
      <c r="L5624">
        <f t="shared" si="1566"/>
        <v>0.79803450238499241</v>
      </c>
      <c r="M5624">
        <f t="shared" si="1567"/>
        <v>0</v>
      </c>
      <c r="N5624">
        <f t="shared" si="1568"/>
        <v>256.43179610000004</v>
      </c>
      <c r="P5624">
        <f t="shared" si="1569"/>
        <v>0</v>
      </c>
      <c r="Q5624">
        <f t="shared" si="1570"/>
        <v>1</v>
      </c>
      <c r="R5624">
        <f t="shared" si="1571"/>
        <v>0</v>
      </c>
      <c r="S5624">
        <f t="shared" si="1572"/>
        <v>0</v>
      </c>
      <c r="U5624">
        <f t="shared" si="1573"/>
        <v>1</v>
      </c>
      <c r="V5624">
        <f t="shared" si="1574"/>
        <v>0</v>
      </c>
      <c r="W5624">
        <f t="shared" si="1575"/>
        <v>0</v>
      </c>
      <c r="X5624">
        <f t="shared" si="1576"/>
        <v>0.20196549761500759</v>
      </c>
      <c r="Y5624" s="9">
        <f t="shared" si="1577"/>
        <v>0</v>
      </c>
      <c r="Z5624" s="7">
        <f t="shared" si="1578"/>
        <v>2.8306127398822985E-2</v>
      </c>
      <c r="AB5624">
        <f t="shared" si="1579"/>
        <v>0</v>
      </c>
      <c r="AC5624">
        <f t="shared" si="1580"/>
        <v>0</v>
      </c>
      <c r="AD5624">
        <f t="shared" si="1581"/>
        <v>0</v>
      </c>
      <c r="AE5624">
        <f t="shared" si="1582"/>
        <v>0</v>
      </c>
      <c r="AF5624">
        <f t="shared" si="1583"/>
        <v>0</v>
      </c>
    </row>
    <row r="5625" spans="1:32" x14ac:dyDescent="0.35">
      <c r="A5625">
        <v>57149.765610000002</v>
      </c>
      <c r="B5625">
        <v>55458.873959999997</v>
      </c>
      <c r="C5625">
        <v>1</v>
      </c>
      <c r="D5625">
        <v>702.08482790000005</v>
      </c>
      <c r="E5625">
        <v>0</v>
      </c>
      <c r="F5625">
        <v>0</v>
      </c>
      <c r="G5625">
        <v>4</v>
      </c>
      <c r="H5625">
        <v>0</v>
      </c>
      <c r="I5625">
        <v>252.76279779999999</v>
      </c>
      <c r="J5625">
        <v>1</v>
      </c>
      <c r="K5625" s="5">
        <v>107.0586454</v>
      </c>
      <c r="L5625">
        <f t="shared" si="1566"/>
        <v>1.0304891089425936</v>
      </c>
      <c r="M5625">
        <f t="shared" si="1567"/>
        <v>0</v>
      </c>
      <c r="N5625">
        <f t="shared" si="1568"/>
        <v>197.91517209999995</v>
      </c>
      <c r="P5625">
        <f t="shared" si="1569"/>
        <v>0</v>
      </c>
      <c r="Q5625">
        <f t="shared" si="1570"/>
        <v>0</v>
      </c>
      <c r="R5625">
        <f t="shared" si="1571"/>
        <v>1</v>
      </c>
      <c r="S5625">
        <f t="shared" si="1572"/>
        <v>0</v>
      </c>
      <c r="U5625">
        <f t="shared" si="1573"/>
        <v>0</v>
      </c>
      <c r="V5625">
        <f t="shared" si="1574"/>
        <v>0</v>
      </c>
      <c r="W5625">
        <f t="shared" si="1575"/>
        <v>1</v>
      </c>
      <c r="X5625">
        <f t="shared" si="1576"/>
        <v>-3.048910894259356E-2</v>
      </c>
      <c r="Y5625" s="9">
        <f t="shared" si="1577"/>
        <v>0</v>
      </c>
      <c r="Z5625" s="7">
        <f t="shared" si="1578"/>
        <v>3.9562784108413598E-3</v>
      </c>
      <c r="AB5625">
        <f t="shared" si="1579"/>
        <v>0</v>
      </c>
      <c r="AC5625">
        <f t="shared" si="1580"/>
        <v>0</v>
      </c>
      <c r="AD5625">
        <f t="shared" si="1581"/>
        <v>0</v>
      </c>
      <c r="AE5625">
        <f t="shared" si="1582"/>
        <v>0</v>
      </c>
      <c r="AF5625">
        <f t="shared" si="1583"/>
        <v>0</v>
      </c>
    </row>
    <row r="5626" spans="1:32" x14ac:dyDescent="0.35">
      <c r="A5626">
        <v>75738.61447</v>
      </c>
      <c r="B5626">
        <v>69917.253240000005</v>
      </c>
      <c r="C5626">
        <v>0</v>
      </c>
      <c r="D5626">
        <v>590.71581040000001</v>
      </c>
      <c r="E5626">
        <v>0</v>
      </c>
      <c r="F5626">
        <v>0</v>
      </c>
      <c r="G5626">
        <v>3</v>
      </c>
      <c r="H5626">
        <v>2</v>
      </c>
      <c r="I5626">
        <v>108.1840521</v>
      </c>
      <c r="J5626">
        <v>1</v>
      </c>
      <c r="K5626" s="5">
        <v>85.331097360000001</v>
      </c>
      <c r="L5626">
        <f t="shared" si="1566"/>
        <v>1.0832607255038671</v>
      </c>
      <c r="M5626">
        <f t="shared" si="1567"/>
        <v>0</v>
      </c>
      <c r="N5626">
        <f t="shared" si="1568"/>
        <v>309.28418959999999</v>
      </c>
      <c r="P5626">
        <f t="shared" si="1569"/>
        <v>1</v>
      </c>
      <c r="Q5626">
        <f t="shared" si="1570"/>
        <v>0</v>
      </c>
      <c r="R5626">
        <f t="shared" si="1571"/>
        <v>0</v>
      </c>
      <c r="S5626">
        <f t="shared" si="1572"/>
        <v>0</v>
      </c>
      <c r="U5626">
        <f t="shared" si="1573"/>
        <v>1</v>
      </c>
      <c r="V5626">
        <f t="shared" si="1574"/>
        <v>0</v>
      </c>
      <c r="W5626">
        <f t="shared" si="1575"/>
        <v>0</v>
      </c>
      <c r="X5626">
        <f t="shared" si="1576"/>
        <v>-8.3260725503866984E-2</v>
      </c>
      <c r="Y5626" s="9">
        <f t="shared" si="1577"/>
        <v>0.5</v>
      </c>
      <c r="Z5626" s="7">
        <f t="shared" si="1578"/>
        <v>9.2435066036872914E-3</v>
      </c>
      <c r="AB5626">
        <f t="shared" si="1579"/>
        <v>0</v>
      </c>
      <c r="AC5626">
        <f t="shared" si="1580"/>
        <v>0</v>
      </c>
      <c r="AD5626">
        <f t="shared" si="1581"/>
        <v>0</v>
      </c>
      <c r="AE5626">
        <f t="shared" si="1582"/>
        <v>0</v>
      </c>
      <c r="AF5626">
        <f t="shared" si="1583"/>
        <v>0</v>
      </c>
    </row>
    <row r="5627" spans="1:32" x14ac:dyDescent="0.35">
      <c r="A5627">
        <v>48537.11924</v>
      </c>
      <c r="B5627">
        <v>47402.903760000001</v>
      </c>
      <c r="C5627">
        <v>0</v>
      </c>
      <c r="D5627">
        <v>687.35194630000001</v>
      </c>
      <c r="E5627">
        <v>2</v>
      </c>
      <c r="F5627">
        <v>0</v>
      </c>
      <c r="G5627">
        <v>2</v>
      </c>
      <c r="H5627">
        <v>0</v>
      </c>
      <c r="I5627">
        <v>147.06454489999999</v>
      </c>
      <c r="J5627">
        <v>0</v>
      </c>
      <c r="K5627" s="5">
        <v>85.888054240000002</v>
      </c>
      <c r="L5627">
        <f t="shared" si="1566"/>
        <v>1.0239271308302653</v>
      </c>
      <c r="M5627">
        <f t="shared" si="1567"/>
        <v>2</v>
      </c>
      <c r="N5627">
        <f t="shared" si="1568"/>
        <v>212.64805369999999</v>
      </c>
      <c r="P5627">
        <f t="shared" si="1569"/>
        <v>0</v>
      </c>
      <c r="Q5627">
        <f t="shared" si="1570"/>
        <v>1</v>
      </c>
      <c r="R5627">
        <f t="shared" si="1571"/>
        <v>0</v>
      </c>
      <c r="S5627">
        <f t="shared" si="1572"/>
        <v>0</v>
      </c>
      <c r="U5627">
        <f t="shared" si="1573"/>
        <v>1</v>
      </c>
      <c r="V5627">
        <f t="shared" si="1574"/>
        <v>0</v>
      </c>
      <c r="W5627">
        <f t="shared" si="1575"/>
        <v>0</v>
      </c>
      <c r="X5627">
        <f t="shared" si="1576"/>
        <v>-2.3927130830265386E-2</v>
      </c>
      <c r="Y5627" s="9">
        <f t="shared" si="1577"/>
        <v>0</v>
      </c>
      <c r="Z5627" s="7">
        <f t="shared" si="1578"/>
        <v>0</v>
      </c>
      <c r="AB5627">
        <f t="shared" si="1579"/>
        <v>0</v>
      </c>
      <c r="AC5627">
        <f t="shared" si="1580"/>
        <v>1</v>
      </c>
      <c r="AD5627">
        <f t="shared" si="1581"/>
        <v>0</v>
      </c>
      <c r="AE5627">
        <f t="shared" si="1582"/>
        <v>0</v>
      </c>
      <c r="AF5627">
        <f t="shared" si="1583"/>
        <v>0</v>
      </c>
    </row>
    <row r="5628" spans="1:32" x14ac:dyDescent="0.35">
      <c r="A5628">
        <v>54917.166100000002</v>
      </c>
      <c r="B5628">
        <v>65941.412339999995</v>
      </c>
      <c r="C5628">
        <v>1</v>
      </c>
      <c r="D5628">
        <v>564.90841650000004</v>
      </c>
      <c r="E5628">
        <v>0</v>
      </c>
      <c r="F5628">
        <v>0</v>
      </c>
      <c r="G5628">
        <v>2</v>
      </c>
      <c r="H5628">
        <v>0</v>
      </c>
      <c r="I5628">
        <v>43.07953904</v>
      </c>
      <c r="J5628">
        <v>0</v>
      </c>
      <c r="K5628" s="5">
        <v>108.6379354</v>
      </c>
      <c r="L5628">
        <f t="shared" si="1566"/>
        <v>0.83281755957609815</v>
      </c>
      <c r="M5628">
        <f t="shared" si="1567"/>
        <v>0</v>
      </c>
      <c r="N5628">
        <f t="shared" si="1568"/>
        <v>335.09158349999996</v>
      </c>
      <c r="P5628">
        <f t="shared" si="1569"/>
        <v>1</v>
      </c>
      <c r="Q5628">
        <f t="shared" si="1570"/>
        <v>0</v>
      </c>
      <c r="R5628">
        <f t="shared" si="1571"/>
        <v>0</v>
      </c>
      <c r="S5628">
        <f t="shared" si="1572"/>
        <v>0</v>
      </c>
      <c r="U5628">
        <f t="shared" si="1573"/>
        <v>0</v>
      </c>
      <c r="V5628">
        <f t="shared" si="1574"/>
        <v>0</v>
      </c>
      <c r="W5628">
        <f t="shared" si="1575"/>
        <v>1</v>
      </c>
      <c r="X5628">
        <f t="shared" si="1576"/>
        <v>0.16718244042390182</v>
      </c>
      <c r="Y5628" s="9">
        <f t="shared" si="1577"/>
        <v>0</v>
      </c>
      <c r="Z5628" s="7">
        <f t="shared" si="1578"/>
        <v>0</v>
      </c>
      <c r="AB5628">
        <f t="shared" si="1579"/>
        <v>0</v>
      </c>
      <c r="AC5628">
        <f t="shared" si="1580"/>
        <v>0</v>
      </c>
      <c r="AD5628">
        <f t="shared" si="1581"/>
        <v>0</v>
      </c>
      <c r="AE5628">
        <f t="shared" si="1582"/>
        <v>0</v>
      </c>
      <c r="AF5628">
        <f t="shared" si="1583"/>
        <v>0</v>
      </c>
    </row>
    <row r="5629" spans="1:32" x14ac:dyDescent="0.35">
      <c r="A5629">
        <v>64287.172350000001</v>
      </c>
      <c r="B5629">
        <v>70438.670889999994</v>
      </c>
      <c r="C5629">
        <v>1</v>
      </c>
      <c r="D5629">
        <v>651.00956189999999</v>
      </c>
      <c r="E5629">
        <v>0</v>
      </c>
      <c r="F5629">
        <v>0</v>
      </c>
      <c r="G5629">
        <v>2</v>
      </c>
      <c r="H5629">
        <v>0</v>
      </c>
      <c r="I5629">
        <v>291.96600169999999</v>
      </c>
      <c r="J5629">
        <v>0</v>
      </c>
      <c r="K5629" s="5">
        <v>98.596669259999999</v>
      </c>
      <c r="L5629">
        <f t="shared" si="1566"/>
        <v>0.91266873065213805</v>
      </c>
      <c r="M5629">
        <f t="shared" si="1567"/>
        <v>0</v>
      </c>
      <c r="N5629">
        <f t="shared" si="1568"/>
        <v>248.99043810000001</v>
      </c>
      <c r="P5629">
        <f t="shared" si="1569"/>
        <v>0</v>
      </c>
      <c r="Q5629">
        <f t="shared" si="1570"/>
        <v>1</v>
      </c>
      <c r="R5629">
        <f t="shared" si="1571"/>
        <v>0</v>
      </c>
      <c r="S5629">
        <f t="shared" si="1572"/>
        <v>0</v>
      </c>
      <c r="U5629">
        <f t="shared" si="1573"/>
        <v>0</v>
      </c>
      <c r="V5629">
        <f t="shared" si="1574"/>
        <v>1</v>
      </c>
      <c r="W5629">
        <f t="shared" si="1575"/>
        <v>0</v>
      </c>
      <c r="X5629">
        <f t="shared" si="1576"/>
        <v>8.7331269347861964E-2</v>
      </c>
      <c r="Y5629" s="9">
        <f t="shared" si="1577"/>
        <v>0</v>
      </c>
      <c r="Z5629" s="7">
        <f t="shared" si="1578"/>
        <v>0</v>
      </c>
      <c r="AB5629">
        <f t="shared" si="1579"/>
        <v>0</v>
      </c>
      <c r="AC5629">
        <f t="shared" si="1580"/>
        <v>0</v>
      </c>
      <c r="AD5629">
        <f t="shared" si="1581"/>
        <v>0</v>
      </c>
      <c r="AE5629">
        <f t="shared" si="1582"/>
        <v>0</v>
      </c>
      <c r="AF5629">
        <f t="shared" si="1583"/>
        <v>0</v>
      </c>
    </row>
    <row r="5630" spans="1:32" x14ac:dyDescent="0.35">
      <c r="A5630">
        <v>37836.590960000001</v>
      </c>
      <c r="B5630">
        <v>27830.66934</v>
      </c>
      <c r="C5630">
        <v>1</v>
      </c>
      <c r="D5630">
        <v>677.22592250000002</v>
      </c>
      <c r="E5630">
        <v>2</v>
      </c>
      <c r="F5630">
        <v>0</v>
      </c>
      <c r="G5630">
        <v>1</v>
      </c>
      <c r="H5630">
        <v>0</v>
      </c>
      <c r="I5630">
        <v>219.24013640000001</v>
      </c>
      <c r="J5630">
        <v>1</v>
      </c>
      <c r="K5630" s="5">
        <v>98.506710389999995</v>
      </c>
      <c r="L5630">
        <f t="shared" si="1566"/>
        <v>1.3595286012621643</v>
      </c>
      <c r="M5630">
        <f t="shared" si="1567"/>
        <v>2</v>
      </c>
      <c r="N5630">
        <f t="shared" si="1568"/>
        <v>222.77407749999998</v>
      </c>
      <c r="P5630">
        <f t="shared" si="1569"/>
        <v>0</v>
      </c>
      <c r="Q5630">
        <f t="shared" si="1570"/>
        <v>1</v>
      </c>
      <c r="R5630">
        <f t="shared" si="1571"/>
        <v>0</v>
      </c>
      <c r="S5630">
        <f t="shared" si="1572"/>
        <v>0</v>
      </c>
      <c r="U5630">
        <f t="shared" si="1573"/>
        <v>0</v>
      </c>
      <c r="V5630">
        <f t="shared" si="1574"/>
        <v>1</v>
      </c>
      <c r="W5630">
        <f t="shared" si="1575"/>
        <v>0</v>
      </c>
      <c r="X5630">
        <f t="shared" si="1576"/>
        <v>-0.35952860126216429</v>
      </c>
      <c r="Y5630" s="9">
        <f t="shared" si="1577"/>
        <v>0</v>
      </c>
      <c r="Z5630" s="7">
        <f t="shared" si="1578"/>
        <v>4.5612086200106927E-3</v>
      </c>
      <c r="AB5630">
        <f t="shared" si="1579"/>
        <v>0</v>
      </c>
      <c r="AC5630">
        <f t="shared" si="1580"/>
        <v>1</v>
      </c>
      <c r="AD5630">
        <f t="shared" si="1581"/>
        <v>0</v>
      </c>
      <c r="AE5630">
        <f t="shared" si="1582"/>
        <v>0</v>
      </c>
      <c r="AF5630">
        <f t="shared" si="1583"/>
        <v>0</v>
      </c>
    </row>
    <row r="5631" spans="1:32" x14ac:dyDescent="0.35">
      <c r="A5631">
        <v>55502.210650000001</v>
      </c>
      <c r="B5631">
        <v>70741.043170000004</v>
      </c>
      <c r="C5631">
        <v>1</v>
      </c>
      <c r="D5631">
        <v>634.39437380000004</v>
      </c>
      <c r="E5631">
        <v>2</v>
      </c>
      <c r="F5631">
        <v>0</v>
      </c>
      <c r="G5631">
        <v>2</v>
      </c>
      <c r="H5631">
        <v>0</v>
      </c>
      <c r="I5631">
        <v>76.592541330000003</v>
      </c>
      <c r="J5631">
        <v>0</v>
      </c>
      <c r="K5631" s="5">
        <v>91.670125459999994</v>
      </c>
      <c r="L5631">
        <f t="shared" si="1566"/>
        <v>0.78458286961673596</v>
      </c>
      <c r="M5631">
        <f t="shared" si="1567"/>
        <v>2</v>
      </c>
      <c r="N5631">
        <f t="shared" si="1568"/>
        <v>265.60562619999996</v>
      </c>
      <c r="P5631">
        <f t="shared" si="1569"/>
        <v>0</v>
      </c>
      <c r="Q5631">
        <f t="shared" si="1570"/>
        <v>1</v>
      </c>
      <c r="R5631">
        <f t="shared" si="1571"/>
        <v>0</v>
      </c>
      <c r="S5631">
        <f t="shared" si="1572"/>
        <v>0</v>
      </c>
      <c r="U5631">
        <f t="shared" si="1573"/>
        <v>0</v>
      </c>
      <c r="V5631">
        <f t="shared" si="1574"/>
        <v>1</v>
      </c>
      <c r="W5631">
        <f t="shared" si="1575"/>
        <v>0</v>
      </c>
      <c r="X5631">
        <f t="shared" si="1576"/>
        <v>0.21541713038326407</v>
      </c>
      <c r="Y5631" s="9">
        <f t="shared" si="1577"/>
        <v>0</v>
      </c>
      <c r="Z5631" s="7">
        <f t="shared" si="1578"/>
        <v>0</v>
      </c>
      <c r="AB5631">
        <f t="shared" si="1579"/>
        <v>0</v>
      </c>
      <c r="AC5631">
        <f t="shared" si="1580"/>
        <v>1</v>
      </c>
      <c r="AD5631">
        <f t="shared" si="1581"/>
        <v>0</v>
      </c>
      <c r="AE5631">
        <f t="shared" si="1582"/>
        <v>0</v>
      </c>
      <c r="AF5631">
        <f t="shared" si="1583"/>
        <v>0</v>
      </c>
    </row>
    <row r="5632" spans="1:32" x14ac:dyDescent="0.35">
      <c r="A5632">
        <v>38892.648410000002</v>
      </c>
      <c r="B5632">
        <v>30673.483690000001</v>
      </c>
      <c r="C5632">
        <v>1</v>
      </c>
      <c r="D5632">
        <v>773.62357699999995</v>
      </c>
      <c r="E5632">
        <v>1</v>
      </c>
      <c r="F5632">
        <v>0</v>
      </c>
      <c r="G5632">
        <v>3</v>
      </c>
      <c r="H5632">
        <v>0</v>
      </c>
      <c r="I5632">
        <v>285.10648629999997</v>
      </c>
      <c r="J5632">
        <v>4</v>
      </c>
      <c r="K5632" s="5">
        <v>83.504937900000002</v>
      </c>
      <c r="L5632">
        <f t="shared" si="1566"/>
        <v>1.2679566756442329</v>
      </c>
      <c r="M5632">
        <f t="shared" si="1567"/>
        <v>1</v>
      </c>
      <c r="N5632">
        <f t="shared" si="1568"/>
        <v>126.37642300000005</v>
      </c>
      <c r="P5632">
        <f t="shared" si="1569"/>
        <v>0</v>
      </c>
      <c r="Q5632">
        <f t="shared" si="1570"/>
        <v>0</v>
      </c>
      <c r="R5632">
        <f t="shared" si="1571"/>
        <v>1</v>
      </c>
      <c r="S5632">
        <f t="shared" si="1572"/>
        <v>0</v>
      </c>
      <c r="U5632">
        <f t="shared" si="1573"/>
        <v>1</v>
      </c>
      <c r="V5632">
        <f t="shared" si="1574"/>
        <v>0</v>
      </c>
      <c r="W5632">
        <f t="shared" si="1575"/>
        <v>0</v>
      </c>
      <c r="X5632">
        <f t="shared" si="1576"/>
        <v>-0.26795667564423298</v>
      </c>
      <c r="Y5632" s="9">
        <f t="shared" si="1577"/>
        <v>0</v>
      </c>
      <c r="Z5632" s="7">
        <f t="shared" si="1578"/>
        <v>1.402984566191541E-2</v>
      </c>
      <c r="AB5632">
        <f t="shared" si="1579"/>
        <v>1</v>
      </c>
      <c r="AC5632">
        <f t="shared" si="1580"/>
        <v>0</v>
      </c>
      <c r="AD5632">
        <f t="shared" si="1581"/>
        <v>0</v>
      </c>
      <c r="AE5632">
        <f t="shared" si="1582"/>
        <v>0</v>
      </c>
      <c r="AF5632">
        <f t="shared" si="1583"/>
        <v>0</v>
      </c>
    </row>
    <row r="5633" spans="1:32" x14ac:dyDescent="0.35">
      <c r="A5633">
        <v>62972.366580000002</v>
      </c>
      <c r="B5633">
        <v>72250.763619999998</v>
      </c>
      <c r="C5633">
        <v>1</v>
      </c>
      <c r="D5633">
        <v>625.34047810000004</v>
      </c>
      <c r="E5633">
        <v>0</v>
      </c>
      <c r="F5633">
        <v>0</v>
      </c>
      <c r="G5633">
        <v>4</v>
      </c>
      <c r="H5633">
        <v>0</v>
      </c>
      <c r="I5633">
        <v>118.3080363</v>
      </c>
      <c r="J5633">
        <v>0</v>
      </c>
      <c r="K5633" s="5">
        <v>103.6184519</v>
      </c>
      <c r="L5633">
        <f t="shared" si="1566"/>
        <v>0.87158063700476085</v>
      </c>
      <c r="M5633">
        <f t="shared" si="1567"/>
        <v>0</v>
      </c>
      <c r="N5633">
        <f t="shared" si="1568"/>
        <v>274.65952189999996</v>
      </c>
      <c r="P5633">
        <f t="shared" si="1569"/>
        <v>0</v>
      </c>
      <c r="Q5633">
        <f t="shared" si="1570"/>
        <v>1</v>
      </c>
      <c r="R5633">
        <f t="shared" si="1571"/>
        <v>0</v>
      </c>
      <c r="S5633">
        <f t="shared" si="1572"/>
        <v>0</v>
      </c>
      <c r="U5633">
        <f t="shared" si="1573"/>
        <v>0</v>
      </c>
      <c r="V5633">
        <f t="shared" si="1574"/>
        <v>0</v>
      </c>
      <c r="W5633">
        <f t="shared" si="1575"/>
        <v>1</v>
      </c>
      <c r="X5633">
        <f t="shared" si="1576"/>
        <v>0.12841936299523912</v>
      </c>
      <c r="Y5633" s="9">
        <f t="shared" si="1577"/>
        <v>0</v>
      </c>
      <c r="Z5633" s="7">
        <f t="shared" si="1578"/>
        <v>0</v>
      </c>
      <c r="AB5633">
        <f t="shared" si="1579"/>
        <v>0</v>
      </c>
      <c r="AC5633">
        <f t="shared" si="1580"/>
        <v>0</v>
      </c>
      <c r="AD5633">
        <f t="shared" si="1581"/>
        <v>0</v>
      </c>
      <c r="AE5633">
        <f t="shared" si="1582"/>
        <v>0</v>
      </c>
      <c r="AF5633">
        <f t="shared" si="1583"/>
        <v>0</v>
      </c>
    </row>
    <row r="5634" spans="1:32" x14ac:dyDescent="0.35">
      <c r="A5634">
        <v>52271.045720000002</v>
      </c>
      <c r="B5634">
        <v>56540.644999999997</v>
      </c>
      <c r="C5634">
        <v>0</v>
      </c>
      <c r="D5634">
        <v>621.07918810000001</v>
      </c>
      <c r="E5634">
        <v>0</v>
      </c>
      <c r="F5634">
        <v>1</v>
      </c>
      <c r="G5634">
        <v>1</v>
      </c>
      <c r="H5634">
        <v>0</v>
      </c>
      <c r="I5634">
        <v>131.0523704</v>
      </c>
      <c r="J5634">
        <v>0</v>
      </c>
      <c r="K5634" s="5">
        <v>119.3277227</v>
      </c>
      <c r="L5634">
        <f t="shared" si="1566"/>
        <v>0.92448619431207413</v>
      </c>
      <c r="M5634">
        <f t="shared" si="1567"/>
        <v>1</v>
      </c>
      <c r="N5634">
        <f t="shared" si="1568"/>
        <v>278.92081189999999</v>
      </c>
      <c r="P5634">
        <f t="shared" si="1569"/>
        <v>0</v>
      </c>
      <c r="Q5634">
        <f t="shared" si="1570"/>
        <v>1</v>
      </c>
      <c r="R5634">
        <f t="shared" si="1571"/>
        <v>0</v>
      </c>
      <c r="S5634">
        <f t="shared" si="1572"/>
        <v>0</v>
      </c>
      <c r="U5634">
        <f t="shared" si="1573"/>
        <v>0</v>
      </c>
      <c r="V5634">
        <f t="shared" si="1574"/>
        <v>0</v>
      </c>
      <c r="W5634">
        <f t="shared" si="1575"/>
        <v>1</v>
      </c>
      <c r="X5634">
        <f t="shared" si="1576"/>
        <v>7.5513805687925831E-2</v>
      </c>
      <c r="Y5634" s="9">
        <f t="shared" si="1577"/>
        <v>0</v>
      </c>
      <c r="Z5634" s="7">
        <f t="shared" si="1578"/>
        <v>0</v>
      </c>
      <c r="AB5634">
        <f t="shared" si="1579"/>
        <v>1</v>
      </c>
      <c r="AC5634">
        <f t="shared" si="1580"/>
        <v>0</v>
      </c>
      <c r="AD5634">
        <f t="shared" si="1581"/>
        <v>0</v>
      </c>
      <c r="AE5634">
        <f t="shared" si="1582"/>
        <v>0</v>
      </c>
      <c r="AF5634">
        <f t="shared" si="1583"/>
        <v>0</v>
      </c>
    </row>
    <row r="5635" spans="1:32" x14ac:dyDescent="0.35">
      <c r="A5635">
        <v>54476.77721</v>
      </c>
      <c r="B5635">
        <v>44263.298260000003</v>
      </c>
      <c r="C5635">
        <v>0</v>
      </c>
      <c r="D5635">
        <v>660.22460209999997</v>
      </c>
      <c r="E5635">
        <v>0</v>
      </c>
      <c r="F5635">
        <v>0</v>
      </c>
      <c r="G5635">
        <v>0</v>
      </c>
      <c r="H5635">
        <v>2</v>
      </c>
      <c r="I5635">
        <v>54.501314720000003</v>
      </c>
      <c r="J5635">
        <v>2</v>
      </c>
      <c r="K5635" s="5">
        <v>78.256805170000007</v>
      </c>
      <c r="L5635">
        <f t="shared" ref="L5635:L5698" si="1584">A5635/B5635</f>
        <v>1.2307437392036766</v>
      </c>
      <c r="M5635">
        <f t="shared" ref="M5635:M5698" si="1585">E5635+F5635</f>
        <v>0</v>
      </c>
      <c r="N5635">
        <f t="shared" ref="N5635:N5698" si="1586">900-D5635</f>
        <v>239.77539790000003</v>
      </c>
      <c r="P5635">
        <f t="shared" ref="P5635:P5698" si="1587">IF(AND($D5635&gt;=500,$D5635&lt;600),1,0)</f>
        <v>0</v>
      </c>
      <c r="Q5635">
        <f t="shared" ref="Q5635:Q5698" si="1588">IF(AND($D5635&gt;=600,$D5635&lt;700),1,0)</f>
        <v>1</v>
      </c>
      <c r="R5635">
        <f t="shared" ref="R5635:R5698" si="1589">IF(AND($D5635&gt;=700,$D5635&lt;800),1,0)</f>
        <v>0</v>
      </c>
      <c r="S5635">
        <f t="shared" ref="S5635:S5698" si="1590">IF($D5635&gt;800,1,0)</f>
        <v>0</v>
      </c>
      <c r="U5635">
        <f t="shared" ref="U5635:U5698" si="1591">IF(AND($K5635&gt;=70,$K5635&lt;90),1,0)</f>
        <v>1</v>
      </c>
      <c r="V5635">
        <f t="shared" ref="V5635:V5698" si="1592">IF(AND($K5635&gt;=90,$K5635&lt;100),1,0)</f>
        <v>0</v>
      </c>
      <c r="W5635">
        <f t="shared" ref="W5635:W5698" si="1593">IF(AND($K5635&gt;=100,$K5635&lt;120),1,0)</f>
        <v>0</v>
      </c>
      <c r="X5635">
        <f t="shared" ref="X5635:X5698" si="1594">(B5635-A5635)/B5635</f>
        <v>-0.23074373920367669</v>
      </c>
      <c r="Y5635" s="9">
        <f t="shared" ref="Y5635:Y5698" si="1595">H5635/(G5635+1)</f>
        <v>2</v>
      </c>
      <c r="Z5635" s="7">
        <f t="shared" ref="Z5635:Z5698" si="1596">J5635/I5635</f>
        <v>3.669636246896027E-2</v>
      </c>
      <c r="AB5635">
        <f t="shared" ref="AB5635:AB5698" si="1597">IF(AND($M5635&gt;=1,$M5635&lt;2),1,0)</f>
        <v>0</v>
      </c>
      <c r="AC5635">
        <f t="shared" ref="AC5635:AC5698" si="1598">IF(AND($M5635&gt;=2,$M5635&lt;3),1,0)</f>
        <v>0</v>
      </c>
      <c r="AD5635">
        <f t="shared" ref="AD5635:AD5698" si="1599">IF(AND($M5635&gt;=3,$M5635&lt;4),1,0)</f>
        <v>0</v>
      </c>
      <c r="AE5635">
        <f t="shared" ref="AE5635:AE5698" si="1600">IF(AND($M5635&gt;=4,$M5635&lt;5),1,0)</f>
        <v>0</v>
      </c>
      <c r="AF5635">
        <f t="shared" ref="AF5635:AF5698" si="1601">IF($M5635&gt;5,1,0)</f>
        <v>0</v>
      </c>
    </row>
    <row r="5636" spans="1:32" x14ac:dyDescent="0.35">
      <c r="A5636">
        <v>38261.02104</v>
      </c>
      <c r="B5636">
        <v>30702.14486</v>
      </c>
      <c r="C5636">
        <v>1</v>
      </c>
      <c r="D5636">
        <v>612.25134319999995</v>
      </c>
      <c r="E5636">
        <v>2</v>
      </c>
      <c r="F5636">
        <v>0</v>
      </c>
      <c r="G5636">
        <v>3</v>
      </c>
      <c r="H5636">
        <v>0</v>
      </c>
      <c r="I5636">
        <v>131.4300691</v>
      </c>
      <c r="J5636">
        <v>1</v>
      </c>
      <c r="K5636" s="5">
        <v>76.773723189999998</v>
      </c>
      <c r="L5636">
        <f t="shared" si="1584"/>
        <v>1.2462002643290244</v>
      </c>
      <c r="M5636">
        <f t="shared" si="1585"/>
        <v>2</v>
      </c>
      <c r="N5636">
        <f t="shared" si="1586"/>
        <v>287.74865680000005</v>
      </c>
      <c r="P5636">
        <f t="shared" si="1587"/>
        <v>0</v>
      </c>
      <c r="Q5636">
        <f t="shared" si="1588"/>
        <v>1</v>
      </c>
      <c r="R5636">
        <f t="shared" si="1589"/>
        <v>0</v>
      </c>
      <c r="S5636">
        <f t="shared" si="1590"/>
        <v>0</v>
      </c>
      <c r="U5636">
        <f t="shared" si="1591"/>
        <v>1</v>
      </c>
      <c r="V5636">
        <f t="shared" si="1592"/>
        <v>0</v>
      </c>
      <c r="W5636">
        <f t="shared" si="1593"/>
        <v>0</v>
      </c>
      <c r="X5636">
        <f t="shared" si="1594"/>
        <v>-0.24620026432902445</v>
      </c>
      <c r="Y5636" s="9">
        <f t="shared" si="1595"/>
        <v>0</v>
      </c>
      <c r="Z5636" s="7">
        <f t="shared" si="1596"/>
        <v>7.6086089495938647E-3</v>
      </c>
      <c r="AB5636">
        <f t="shared" si="1597"/>
        <v>0</v>
      </c>
      <c r="AC5636">
        <f t="shared" si="1598"/>
        <v>1</v>
      </c>
      <c r="AD5636">
        <f t="shared" si="1599"/>
        <v>0</v>
      </c>
      <c r="AE5636">
        <f t="shared" si="1600"/>
        <v>0</v>
      </c>
      <c r="AF5636">
        <f t="shared" si="1601"/>
        <v>0</v>
      </c>
    </row>
    <row r="5637" spans="1:32" x14ac:dyDescent="0.35">
      <c r="A5637">
        <v>60605.485390000002</v>
      </c>
      <c r="B5637">
        <v>74071.815539999996</v>
      </c>
      <c r="C5637">
        <v>1</v>
      </c>
      <c r="D5637">
        <v>577.93312030000004</v>
      </c>
      <c r="E5637">
        <v>0</v>
      </c>
      <c r="F5637">
        <v>1</v>
      </c>
      <c r="G5637">
        <v>2</v>
      </c>
      <c r="H5637">
        <v>0</v>
      </c>
      <c r="I5637">
        <v>292.14673140000002</v>
      </c>
      <c r="J5637">
        <v>2</v>
      </c>
      <c r="K5637" s="5">
        <v>87.850624670000002</v>
      </c>
      <c r="L5637">
        <f t="shared" si="1584"/>
        <v>0.81819899982432653</v>
      </c>
      <c r="M5637">
        <f t="shared" si="1585"/>
        <v>1</v>
      </c>
      <c r="N5637">
        <f t="shared" si="1586"/>
        <v>322.06687969999996</v>
      </c>
      <c r="P5637">
        <f t="shared" si="1587"/>
        <v>1</v>
      </c>
      <c r="Q5637">
        <f t="shared" si="1588"/>
        <v>0</v>
      </c>
      <c r="R5637">
        <f t="shared" si="1589"/>
        <v>0</v>
      </c>
      <c r="S5637">
        <f t="shared" si="1590"/>
        <v>0</v>
      </c>
      <c r="U5637">
        <f t="shared" si="1591"/>
        <v>1</v>
      </c>
      <c r="V5637">
        <f t="shared" si="1592"/>
        <v>0</v>
      </c>
      <c r="W5637">
        <f t="shared" si="1593"/>
        <v>0</v>
      </c>
      <c r="X5637">
        <f t="shared" si="1594"/>
        <v>0.18180100017567349</v>
      </c>
      <c r="Y5637" s="9">
        <f t="shared" si="1595"/>
        <v>0</v>
      </c>
      <c r="Z5637" s="7">
        <f t="shared" si="1596"/>
        <v>6.8458749834912572E-3</v>
      </c>
      <c r="AB5637">
        <f t="shared" si="1597"/>
        <v>1</v>
      </c>
      <c r="AC5637">
        <f t="shared" si="1598"/>
        <v>0</v>
      </c>
      <c r="AD5637">
        <f t="shared" si="1599"/>
        <v>0</v>
      </c>
      <c r="AE5637">
        <f t="shared" si="1600"/>
        <v>0</v>
      </c>
      <c r="AF5637">
        <f t="shared" si="1601"/>
        <v>0</v>
      </c>
    </row>
    <row r="5638" spans="1:32" x14ac:dyDescent="0.35">
      <c r="A5638">
        <v>81270.69382</v>
      </c>
      <c r="B5638">
        <v>77354.824250000005</v>
      </c>
      <c r="C5638">
        <v>0</v>
      </c>
      <c r="D5638">
        <v>595.11651129999996</v>
      </c>
      <c r="E5638">
        <v>0</v>
      </c>
      <c r="F5638">
        <v>0</v>
      </c>
      <c r="G5638">
        <v>1</v>
      </c>
      <c r="H5638">
        <v>0</v>
      </c>
      <c r="I5638">
        <v>133.34430510000001</v>
      </c>
      <c r="J5638">
        <v>1</v>
      </c>
      <c r="K5638" s="5">
        <v>102.6921078</v>
      </c>
      <c r="L5638">
        <f t="shared" si="1584"/>
        <v>1.0506221765477024</v>
      </c>
      <c r="M5638">
        <f t="shared" si="1585"/>
        <v>0</v>
      </c>
      <c r="N5638">
        <f t="shared" si="1586"/>
        <v>304.88348870000004</v>
      </c>
      <c r="P5638">
        <f t="shared" si="1587"/>
        <v>1</v>
      </c>
      <c r="Q5638">
        <f t="shared" si="1588"/>
        <v>0</v>
      </c>
      <c r="R5638">
        <f t="shared" si="1589"/>
        <v>0</v>
      </c>
      <c r="S5638">
        <f t="shared" si="1590"/>
        <v>0</v>
      </c>
      <c r="U5638">
        <f t="shared" si="1591"/>
        <v>0</v>
      </c>
      <c r="V5638">
        <f t="shared" si="1592"/>
        <v>0</v>
      </c>
      <c r="W5638">
        <f t="shared" si="1593"/>
        <v>1</v>
      </c>
      <c r="X5638">
        <f t="shared" si="1594"/>
        <v>-5.0622176547702451E-2</v>
      </c>
      <c r="Y5638" s="9">
        <f t="shared" si="1595"/>
        <v>0</v>
      </c>
      <c r="Z5638" s="7">
        <f t="shared" si="1596"/>
        <v>7.4993828889059911E-3</v>
      </c>
      <c r="AB5638">
        <f t="shared" si="1597"/>
        <v>0</v>
      </c>
      <c r="AC5638">
        <f t="shared" si="1598"/>
        <v>0</v>
      </c>
      <c r="AD5638">
        <f t="shared" si="1599"/>
        <v>0</v>
      </c>
      <c r="AE5638">
        <f t="shared" si="1600"/>
        <v>0</v>
      </c>
      <c r="AF5638">
        <f t="shared" si="1601"/>
        <v>0</v>
      </c>
    </row>
    <row r="5639" spans="1:32" x14ac:dyDescent="0.35">
      <c r="A5639">
        <v>34881.324569999997</v>
      </c>
      <c r="B5639">
        <v>38116.424709999999</v>
      </c>
      <c r="C5639">
        <v>0</v>
      </c>
      <c r="D5639">
        <v>687.89933799999994</v>
      </c>
      <c r="E5639">
        <v>0</v>
      </c>
      <c r="F5639">
        <v>0</v>
      </c>
      <c r="G5639">
        <v>1</v>
      </c>
      <c r="H5639">
        <v>1</v>
      </c>
      <c r="I5639">
        <v>211.8434312</v>
      </c>
      <c r="J5639">
        <v>0</v>
      </c>
      <c r="K5639" s="5">
        <v>107.735574</v>
      </c>
      <c r="L5639">
        <f t="shared" si="1584"/>
        <v>0.91512582398235109</v>
      </c>
      <c r="M5639">
        <f t="shared" si="1585"/>
        <v>0</v>
      </c>
      <c r="N5639">
        <f t="shared" si="1586"/>
        <v>212.10066200000006</v>
      </c>
      <c r="P5639">
        <f t="shared" si="1587"/>
        <v>0</v>
      </c>
      <c r="Q5639">
        <f t="shared" si="1588"/>
        <v>1</v>
      </c>
      <c r="R5639">
        <f t="shared" si="1589"/>
        <v>0</v>
      </c>
      <c r="S5639">
        <f t="shared" si="1590"/>
        <v>0</v>
      </c>
      <c r="U5639">
        <f t="shared" si="1591"/>
        <v>0</v>
      </c>
      <c r="V5639">
        <f t="shared" si="1592"/>
        <v>0</v>
      </c>
      <c r="W5639">
        <f t="shared" si="1593"/>
        <v>1</v>
      </c>
      <c r="X5639">
        <f t="shared" si="1594"/>
        <v>8.4874176017648906E-2</v>
      </c>
      <c r="Y5639" s="9">
        <f t="shared" si="1595"/>
        <v>0.5</v>
      </c>
      <c r="Z5639" s="7">
        <f t="shared" si="1596"/>
        <v>0</v>
      </c>
      <c r="AB5639">
        <f t="shared" si="1597"/>
        <v>0</v>
      </c>
      <c r="AC5639">
        <f t="shared" si="1598"/>
        <v>0</v>
      </c>
      <c r="AD5639">
        <f t="shared" si="1599"/>
        <v>0</v>
      </c>
      <c r="AE5639">
        <f t="shared" si="1600"/>
        <v>0</v>
      </c>
      <c r="AF5639">
        <f t="shared" si="1601"/>
        <v>0</v>
      </c>
    </row>
    <row r="5640" spans="1:32" x14ac:dyDescent="0.35">
      <c r="A5640">
        <v>44903.614889999997</v>
      </c>
      <c r="B5640">
        <v>45013.296560000003</v>
      </c>
      <c r="C5640">
        <v>1</v>
      </c>
      <c r="D5640">
        <v>634.75302209999995</v>
      </c>
      <c r="E5640">
        <v>1</v>
      </c>
      <c r="F5640">
        <v>0</v>
      </c>
      <c r="G5640">
        <v>4</v>
      </c>
      <c r="H5640">
        <v>0</v>
      </c>
      <c r="I5640">
        <v>293.684393</v>
      </c>
      <c r="J5640">
        <v>1</v>
      </c>
      <c r="K5640" s="5">
        <v>93.6083201</v>
      </c>
      <c r="L5640">
        <f t="shared" si="1584"/>
        <v>0.99756334953486892</v>
      </c>
      <c r="M5640">
        <f t="shared" si="1585"/>
        <v>1</v>
      </c>
      <c r="N5640">
        <f t="shared" si="1586"/>
        <v>265.24697790000005</v>
      </c>
      <c r="P5640">
        <f t="shared" si="1587"/>
        <v>0</v>
      </c>
      <c r="Q5640">
        <f t="shared" si="1588"/>
        <v>1</v>
      </c>
      <c r="R5640">
        <f t="shared" si="1589"/>
        <v>0</v>
      </c>
      <c r="S5640">
        <f t="shared" si="1590"/>
        <v>0</v>
      </c>
      <c r="U5640">
        <f t="shared" si="1591"/>
        <v>0</v>
      </c>
      <c r="V5640">
        <f t="shared" si="1592"/>
        <v>1</v>
      </c>
      <c r="W5640">
        <f t="shared" si="1593"/>
        <v>0</v>
      </c>
      <c r="X5640">
        <f t="shared" si="1594"/>
        <v>2.436650465131039E-3</v>
      </c>
      <c r="Y5640" s="9">
        <f t="shared" si="1595"/>
        <v>0</v>
      </c>
      <c r="Z5640" s="7">
        <f t="shared" si="1596"/>
        <v>3.4050158055215418E-3</v>
      </c>
      <c r="AB5640">
        <f t="shared" si="1597"/>
        <v>1</v>
      </c>
      <c r="AC5640">
        <f t="shared" si="1598"/>
        <v>0</v>
      </c>
      <c r="AD5640">
        <f t="shared" si="1599"/>
        <v>0</v>
      </c>
      <c r="AE5640">
        <f t="shared" si="1600"/>
        <v>0</v>
      </c>
      <c r="AF5640">
        <f t="shared" si="1601"/>
        <v>0</v>
      </c>
    </row>
    <row r="5641" spans="1:32" x14ac:dyDescent="0.35">
      <c r="A5641">
        <v>53474.112110000002</v>
      </c>
      <c r="B5641">
        <v>60768.62859</v>
      </c>
      <c r="C5641">
        <v>1</v>
      </c>
      <c r="D5641">
        <v>735.10104750000005</v>
      </c>
      <c r="E5641">
        <v>0</v>
      </c>
      <c r="F5641">
        <v>0</v>
      </c>
      <c r="G5641">
        <v>3</v>
      </c>
      <c r="H5641">
        <v>0</v>
      </c>
      <c r="I5641">
        <v>189.1262265</v>
      </c>
      <c r="J5641">
        <v>2</v>
      </c>
      <c r="K5641" s="5">
        <v>70.733801999999997</v>
      </c>
      <c r="L5641">
        <f t="shared" si="1584"/>
        <v>0.87996246337538098</v>
      </c>
      <c r="M5641">
        <f t="shared" si="1585"/>
        <v>0</v>
      </c>
      <c r="N5641">
        <f t="shared" si="1586"/>
        <v>164.89895249999995</v>
      </c>
      <c r="P5641">
        <f t="shared" si="1587"/>
        <v>0</v>
      </c>
      <c r="Q5641">
        <f t="shared" si="1588"/>
        <v>0</v>
      </c>
      <c r="R5641">
        <f t="shared" si="1589"/>
        <v>1</v>
      </c>
      <c r="S5641">
        <f t="shared" si="1590"/>
        <v>0</v>
      </c>
      <c r="U5641">
        <f t="shared" si="1591"/>
        <v>1</v>
      </c>
      <c r="V5641">
        <f t="shared" si="1592"/>
        <v>0</v>
      </c>
      <c r="W5641">
        <f t="shared" si="1593"/>
        <v>0</v>
      </c>
      <c r="X5641">
        <f t="shared" si="1594"/>
        <v>0.12003753662461907</v>
      </c>
      <c r="Y5641" s="9">
        <f t="shared" si="1595"/>
        <v>0</v>
      </c>
      <c r="Z5641" s="7">
        <f t="shared" si="1596"/>
        <v>1.0574947943562972E-2</v>
      </c>
      <c r="AB5641">
        <f t="shared" si="1597"/>
        <v>0</v>
      </c>
      <c r="AC5641">
        <f t="shared" si="1598"/>
        <v>0</v>
      </c>
      <c r="AD5641">
        <f t="shared" si="1599"/>
        <v>0</v>
      </c>
      <c r="AE5641">
        <f t="shared" si="1600"/>
        <v>0</v>
      </c>
      <c r="AF5641">
        <f t="shared" si="1601"/>
        <v>0</v>
      </c>
    </row>
    <row r="5642" spans="1:32" x14ac:dyDescent="0.35">
      <c r="A5642">
        <v>61796.093180000003</v>
      </c>
      <c r="B5642">
        <v>61026.449099999998</v>
      </c>
      <c r="C5642">
        <v>0</v>
      </c>
      <c r="D5642">
        <v>627.93818769999996</v>
      </c>
      <c r="E5642">
        <v>0</v>
      </c>
      <c r="F5642">
        <v>0</v>
      </c>
      <c r="G5642">
        <v>4</v>
      </c>
      <c r="H5642">
        <v>0</v>
      </c>
      <c r="I5642">
        <v>89.686594760000006</v>
      </c>
      <c r="J5642">
        <v>1</v>
      </c>
      <c r="K5642" s="5">
        <v>88.463860999999994</v>
      </c>
      <c r="L5642">
        <f t="shared" si="1584"/>
        <v>1.0126116477584799</v>
      </c>
      <c r="M5642">
        <f t="shared" si="1585"/>
        <v>0</v>
      </c>
      <c r="N5642">
        <f t="shared" si="1586"/>
        <v>272.06181230000004</v>
      </c>
      <c r="P5642">
        <f t="shared" si="1587"/>
        <v>0</v>
      </c>
      <c r="Q5642">
        <f t="shared" si="1588"/>
        <v>1</v>
      </c>
      <c r="R5642">
        <f t="shared" si="1589"/>
        <v>0</v>
      </c>
      <c r="S5642">
        <f t="shared" si="1590"/>
        <v>0</v>
      </c>
      <c r="U5642">
        <f t="shared" si="1591"/>
        <v>1</v>
      </c>
      <c r="V5642">
        <f t="shared" si="1592"/>
        <v>0</v>
      </c>
      <c r="W5642">
        <f t="shared" si="1593"/>
        <v>0</v>
      </c>
      <c r="X5642">
        <f t="shared" si="1594"/>
        <v>-1.2611647758479946E-2</v>
      </c>
      <c r="Y5642" s="9">
        <f t="shared" si="1595"/>
        <v>0</v>
      </c>
      <c r="Z5642" s="7">
        <f t="shared" si="1596"/>
        <v>1.1149938323291069E-2</v>
      </c>
      <c r="AB5642">
        <f t="shared" si="1597"/>
        <v>0</v>
      </c>
      <c r="AC5642">
        <f t="shared" si="1598"/>
        <v>0</v>
      </c>
      <c r="AD5642">
        <f t="shared" si="1599"/>
        <v>0</v>
      </c>
      <c r="AE5642">
        <f t="shared" si="1600"/>
        <v>0</v>
      </c>
      <c r="AF5642">
        <f t="shared" si="1601"/>
        <v>0</v>
      </c>
    </row>
    <row r="5643" spans="1:32" x14ac:dyDescent="0.35">
      <c r="A5643">
        <v>41606.805719999997</v>
      </c>
      <c r="B5643">
        <v>36298.940190000001</v>
      </c>
      <c r="C5643">
        <v>0</v>
      </c>
      <c r="D5643">
        <v>685.52551770000002</v>
      </c>
      <c r="E5643">
        <v>0</v>
      </c>
      <c r="F5643">
        <v>0</v>
      </c>
      <c r="G5643">
        <v>1</v>
      </c>
      <c r="H5643">
        <v>0</v>
      </c>
      <c r="I5643">
        <v>107.048463</v>
      </c>
      <c r="J5643">
        <v>2</v>
      </c>
      <c r="K5643" s="5">
        <v>114.9336091</v>
      </c>
      <c r="L5643">
        <f t="shared" si="1584"/>
        <v>1.1462264601174847</v>
      </c>
      <c r="M5643">
        <f t="shared" si="1585"/>
        <v>0</v>
      </c>
      <c r="N5643">
        <f t="shared" si="1586"/>
        <v>214.47448229999998</v>
      </c>
      <c r="P5643">
        <f t="shared" si="1587"/>
        <v>0</v>
      </c>
      <c r="Q5643">
        <f t="shared" si="1588"/>
        <v>1</v>
      </c>
      <c r="R5643">
        <f t="shared" si="1589"/>
        <v>0</v>
      </c>
      <c r="S5643">
        <f t="shared" si="1590"/>
        <v>0</v>
      </c>
      <c r="U5643">
        <f t="shared" si="1591"/>
        <v>0</v>
      </c>
      <c r="V5643">
        <f t="shared" si="1592"/>
        <v>0</v>
      </c>
      <c r="W5643">
        <f t="shared" si="1593"/>
        <v>1</v>
      </c>
      <c r="X5643">
        <f t="shared" si="1594"/>
        <v>-0.14622646011748464</v>
      </c>
      <c r="Y5643" s="9">
        <f t="shared" si="1595"/>
        <v>0</v>
      </c>
      <c r="Z5643" s="7">
        <f t="shared" si="1596"/>
        <v>1.8683126725509362E-2</v>
      </c>
      <c r="AB5643">
        <f t="shared" si="1597"/>
        <v>0</v>
      </c>
      <c r="AC5643">
        <f t="shared" si="1598"/>
        <v>0</v>
      </c>
      <c r="AD5643">
        <f t="shared" si="1599"/>
        <v>0</v>
      </c>
      <c r="AE5643">
        <f t="shared" si="1600"/>
        <v>0</v>
      </c>
      <c r="AF5643">
        <f t="shared" si="1601"/>
        <v>0</v>
      </c>
    </row>
    <row r="5644" spans="1:32" x14ac:dyDescent="0.35">
      <c r="A5644">
        <v>7504.5456480000003</v>
      </c>
      <c r="B5644">
        <v>6889.3982109999997</v>
      </c>
      <c r="C5644">
        <v>1</v>
      </c>
      <c r="D5644">
        <v>675.54209900000001</v>
      </c>
      <c r="E5644">
        <v>1</v>
      </c>
      <c r="F5644">
        <v>0</v>
      </c>
      <c r="G5644">
        <v>1</v>
      </c>
      <c r="H5644">
        <v>0</v>
      </c>
      <c r="I5644">
        <v>75.564647989999997</v>
      </c>
      <c r="J5644">
        <v>1</v>
      </c>
      <c r="K5644" s="5">
        <v>92.103801750000002</v>
      </c>
      <c r="L5644">
        <f t="shared" si="1584"/>
        <v>1.0892889942140116</v>
      </c>
      <c r="M5644">
        <f t="shared" si="1585"/>
        <v>1</v>
      </c>
      <c r="N5644">
        <f t="shared" si="1586"/>
        <v>224.45790099999999</v>
      </c>
      <c r="P5644">
        <f t="shared" si="1587"/>
        <v>0</v>
      </c>
      <c r="Q5644">
        <f t="shared" si="1588"/>
        <v>1</v>
      </c>
      <c r="R5644">
        <f t="shared" si="1589"/>
        <v>0</v>
      </c>
      <c r="S5644">
        <f t="shared" si="1590"/>
        <v>0</v>
      </c>
      <c r="U5644">
        <f t="shared" si="1591"/>
        <v>0</v>
      </c>
      <c r="V5644">
        <f t="shared" si="1592"/>
        <v>1</v>
      </c>
      <c r="W5644">
        <f t="shared" si="1593"/>
        <v>0</v>
      </c>
      <c r="X5644">
        <f t="shared" si="1594"/>
        <v>-8.9288994214011555E-2</v>
      </c>
      <c r="Y5644" s="9">
        <f t="shared" si="1595"/>
        <v>0</v>
      </c>
      <c r="Z5644" s="7">
        <f t="shared" si="1596"/>
        <v>1.3233701560183766E-2</v>
      </c>
      <c r="AB5644">
        <f t="shared" si="1597"/>
        <v>1</v>
      </c>
      <c r="AC5644">
        <f t="shared" si="1598"/>
        <v>0</v>
      </c>
      <c r="AD5644">
        <f t="shared" si="1599"/>
        <v>0</v>
      </c>
      <c r="AE5644">
        <f t="shared" si="1600"/>
        <v>0</v>
      </c>
      <c r="AF5644">
        <f t="shared" si="1601"/>
        <v>0</v>
      </c>
    </row>
    <row r="5645" spans="1:32" x14ac:dyDescent="0.35">
      <c r="A5645">
        <v>70387.842409999997</v>
      </c>
      <c r="B5645">
        <v>85552.664910000007</v>
      </c>
      <c r="C5645">
        <v>1</v>
      </c>
      <c r="D5645">
        <v>627.19245960000001</v>
      </c>
      <c r="E5645">
        <v>1</v>
      </c>
      <c r="F5645">
        <v>0</v>
      </c>
      <c r="G5645">
        <v>2</v>
      </c>
      <c r="H5645">
        <v>1</v>
      </c>
      <c r="I5645">
        <v>284.37360969999997</v>
      </c>
      <c r="J5645">
        <v>2</v>
      </c>
      <c r="K5645" s="5">
        <v>74.132887299999993</v>
      </c>
      <c r="L5645">
        <f t="shared" si="1584"/>
        <v>0.82274283897581502</v>
      </c>
      <c r="M5645">
        <f t="shared" si="1585"/>
        <v>1</v>
      </c>
      <c r="N5645">
        <f t="shared" si="1586"/>
        <v>272.80754039999999</v>
      </c>
      <c r="P5645">
        <f t="shared" si="1587"/>
        <v>0</v>
      </c>
      <c r="Q5645">
        <f t="shared" si="1588"/>
        <v>1</v>
      </c>
      <c r="R5645">
        <f t="shared" si="1589"/>
        <v>0</v>
      </c>
      <c r="S5645">
        <f t="shared" si="1590"/>
        <v>0</v>
      </c>
      <c r="U5645">
        <f t="shared" si="1591"/>
        <v>1</v>
      </c>
      <c r="V5645">
        <f t="shared" si="1592"/>
        <v>0</v>
      </c>
      <c r="W5645">
        <f t="shared" si="1593"/>
        <v>0</v>
      </c>
      <c r="X5645">
        <f t="shared" si="1594"/>
        <v>0.17725716102418496</v>
      </c>
      <c r="Y5645" s="9">
        <f t="shared" si="1595"/>
        <v>0.33333333333333331</v>
      </c>
      <c r="Z5645" s="7">
        <f t="shared" si="1596"/>
        <v>7.0330014170791044E-3</v>
      </c>
      <c r="AB5645">
        <f t="shared" si="1597"/>
        <v>1</v>
      </c>
      <c r="AC5645">
        <f t="shared" si="1598"/>
        <v>0</v>
      </c>
      <c r="AD5645">
        <f t="shared" si="1599"/>
        <v>0</v>
      </c>
      <c r="AE5645">
        <f t="shared" si="1600"/>
        <v>0</v>
      </c>
      <c r="AF5645">
        <f t="shared" si="1601"/>
        <v>0</v>
      </c>
    </row>
    <row r="5646" spans="1:32" x14ac:dyDescent="0.35">
      <c r="A5646">
        <v>61407.591789999999</v>
      </c>
      <c r="B5646">
        <v>60229.844279999998</v>
      </c>
      <c r="C5646">
        <v>1</v>
      </c>
      <c r="D5646">
        <v>606.05955349999999</v>
      </c>
      <c r="E5646">
        <v>0</v>
      </c>
      <c r="F5646">
        <v>0</v>
      </c>
      <c r="G5646">
        <v>2</v>
      </c>
      <c r="H5646">
        <v>0</v>
      </c>
      <c r="I5646">
        <v>268.57304829999998</v>
      </c>
      <c r="J5646">
        <v>1</v>
      </c>
      <c r="K5646" s="5">
        <v>77.169518080000003</v>
      </c>
      <c r="L5646">
        <f t="shared" si="1584"/>
        <v>1.0195542180804058</v>
      </c>
      <c r="M5646">
        <f t="shared" si="1585"/>
        <v>0</v>
      </c>
      <c r="N5646">
        <f t="shared" si="1586"/>
        <v>293.94044650000001</v>
      </c>
      <c r="P5646">
        <f t="shared" si="1587"/>
        <v>0</v>
      </c>
      <c r="Q5646">
        <f t="shared" si="1588"/>
        <v>1</v>
      </c>
      <c r="R5646">
        <f t="shared" si="1589"/>
        <v>0</v>
      </c>
      <c r="S5646">
        <f t="shared" si="1590"/>
        <v>0</v>
      </c>
      <c r="U5646">
        <f t="shared" si="1591"/>
        <v>1</v>
      </c>
      <c r="V5646">
        <f t="shared" si="1592"/>
        <v>0</v>
      </c>
      <c r="W5646">
        <f t="shared" si="1593"/>
        <v>0</v>
      </c>
      <c r="X5646">
        <f t="shared" si="1594"/>
        <v>-1.9554218080405788E-2</v>
      </c>
      <c r="Y5646" s="9">
        <f t="shared" si="1595"/>
        <v>0</v>
      </c>
      <c r="Z5646" s="7">
        <f t="shared" si="1596"/>
        <v>3.7233817999600075E-3</v>
      </c>
      <c r="AB5646">
        <f t="shared" si="1597"/>
        <v>0</v>
      </c>
      <c r="AC5646">
        <f t="shared" si="1598"/>
        <v>0</v>
      </c>
      <c r="AD5646">
        <f t="shared" si="1599"/>
        <v>0</v>
      </c>
      <c r="AE5646">
        <f t="shared" si="1600"/>
        <v>0</v>
      </c>
      <c r="AF5646">
        <f t="shared" si="1601"/>
        <v>0</v>
      </c>
    </row>
    <row r="5647" spans="1:32" x14ac:dyDescent="0.35">
      <c r="A5647">
        <v>23855.787039999999</v>
      </c>
      <c r="B5647">
        <v>19754.25202</v>
      </c>
      <c r="C5647">
        <v>1</v>
      </c>
      <c r="D5647">
        <v>563.40981509999995</v>
      </c>
      <c r="E5647">
        <v>1</v>
      </c>
      <c r="F5647">
        <v>0</v>
      </c>
      <c r="G5647">
        <v>1</v>
      </c>
      <c r="H5647">
        <v>0</v>
      </c>
      <c r="I5647">
        <v>193.02263819999999</v>
      </c>
      <c r="J5647">
        <v>0</v>
      </c>
      <c r="K5647" s="5">
        <v>100.230782</v>
      </c>
      <c r="L5647">
        <f t="shared" si="1584"/>
        <v>1.2076279585705114</v>
      </c>
      <c r="M5647">
        <f t="shared" si="1585"/>
        <v>1</v>
      </c>
      <c r="N5647">
        <f t="shared" si="1586"/>
        <v>336.59018490000005</v>
      </c>
      <c r="P5647">
        <f t="shared" si="1587"/>
        <v>1</v>
      </c>
      <c r="Q5647">
        <f t="shared" si="1588"/>
        <v>0</v>
      </c>
      <c r="R5647">
        <f t="shared" si="1589"/>
        <v>0</v>
      </c>
      <c r="S5647">
        <f t="shared" si="1590"/>
        <v>0</v>
      </c>
      <c r="U5647">
        <f t="shared" si="1591"/>
        <v>0</v>
      </c>
      <c r="V5647">
        <f t="shared" si="1592"/>
        <v>0</v>
      </c>
      <c r="W5647">
        <f t="shared" si="1593"/>
        <v>1</v>
      </c>
      <c r="X5647">
        <f t="shared" si="1594"/>
        <v>-0.20762795857051131</v>
      </c>
      <c r="Y5647" s="9">
        <f t="shared" si="1595"/>
        <v>0</v>
      </c>
      <c r="Z5647" s="7">
        <f t="shared" si="1596"/>
        <v>0</v>
      </c>
      <c r="AB5647">
        <f t="shared" si="1597"/>
        <v>1</v>
      </c>
      <c r="AC5647">
        <f t="shared" si="1598"/>
        <v>0</v>
      </c>
      <c r="AD5647">
        <f t="shared" si="1599"/>
        <v>0</v>
      </c>
      <c r="AE5647">
        <f t="shared" si="1600"/>
        <v>0</v>
      </c>
      <c r="AF5647">
        <f t="shared" si="1601"/>
        <v>0</v>
      </c>
    </row>
    <row r="5648" spans="1:32" x14ac:dyDescent="0.35">
      <c r="A5648">
        <v>40886.468119999998</v>
      </c>
      <c r="B5648">
        <v>51548.155729999999</v>
      </c>
      <c r="C5648">
        <v>0</v>
      </c>
      <c r="D5648">
        <v>677.65603899999996</v>
      </c>
      <c r="E5648">
        <v>1</v>
      </c>
      <c r="F5648">
        <v>0</v>
      </c>
      <c r="G5648">
        <v>2</v>
      </c>
      <c r="H5648">
        <v>0</v>
      </c>
      <c r="I5648">
        <v>29.243322549999998</v>
      </c>
      <c r="J5648">
        <v>2</v>
      </c>
      <c r="K5648" s="5">
        <v>90.738218270000004</v>
      </c>
      <c r="L5648">
        <f t="shared" si="1584"/>
        <v>0.79317033831735884</v>
      </c>
      <c r="M5648">
        <f t="shared" si="1585"/>
        <v>1</v>
      </c>
      <c r="N5648">
        <f t="shared" si="1586"/>
        <v>222.34396100000004</v>
      </c>
      <c r="P5648">
        <f t="shared" si="1587"/>
        <v>0</v>
      </c>
      <c r="Q5648">
        <f t="shared" si="1588"/>
        <v>1</v>
      </c>
      <c r="R5648">
        <f t="shared" si="1589"/>
        <v>0</v>
      </c>
      <c r="S5648">
        <f t="shared" si="1590"/>
        <v>0</v>
      </c>
      <c r="U5648">
        <f t="shared" si="1591"/>
        <v>0</v>
      </c>
      <c r="V5648">
        <f t="shared" si="1592"/>
        <v>1</v>
      </c>
      <c r="W5648">
        <f t="shared" si="1593"/>
        <v>0</v>
      </c>
      <c r="X5648">
        <f t="shared" si="1594"/>
        <v>0.20682966168264116</v>
      </c>
      <c r="Y5648" s="9">
        <f t="shared" si="1595"/>
        <v>0</v>
      </c>
      <c r="Z5648" s="7">
        <f t="shared" si="1596"/>
        <v>6.8391681437032878E-2</v>
      </c>
      <c r="AB5648">
        <f t="shared" si="1597"/>
        <v>1</v>
      </c>
      <c r="AC5648">
        <f t="shared" si="1598"/>
        <v>0</v>
      </c>
      <c r="AD5648">
        <f t="shared" si="1599"/>
        <v>0</v>
      </c>
      <c r="AE5648">
        <f t="shared" si="1600"/>
        <v>0</v>
      </c>
      <c r="AF5648">
        <f t="shared" si="1601"/>
        <v>0</v>
      </c>
    </row>
    <row r="5649" spans="1:32" x14ac:dyDescent="0.35">
      <c r="A5649">
        <v>73522.736439999993</v>
      </c>
      <c r="B5649">
        <v>86606.862760000004</v>
      </c>
      <c r="C5649">
        <v>1</v>
      </c>
      <c r="D5649">
        <v>709.91298659999995</v>
      </c>
      <c r="E5649">
        <v>0</v>
      </c>
      <c r="F5649">
        <v>0</v>
      </c>
      <c r="G5649">
        <v>2</v>
      </c>
      <c r="H5649">
        <v>0</v>
      </c>
      <c r="I5649">
        <v>238.7394664</v>
      </c>
      <c r="J5649">
        <v>1</v>
      </c>
      <c r="K5649" s="5">
        <v>70.960886299999999</v>
      </c>
      <c r="L5649">
        <f t="shared" si="1584"/>
        <v>0.84892506317590566</v>
      </c>
      <c r="M5649">
        <f t="shared" si="1585"/>
        <v>0</v>
      </c>
      <c r="N5649">
        <f t="shared" si="1586"/>
        <v>190.08701340000005</v>
      </c>
      <c r="P5649">
        <f t="shared" si="1587"/>
        <v>0</v>
      </c>
      <c r="Q5649">
        <f t="shared" si="1588"/>
        <v>0</v>
      </c>
      <c r="R5649">
        <f t="shared" si="1589"/>
        <v>1</v>
      </c>
      <c r="S5649">
        <f t="shared" si="1590"/>
        <v>0</v>
      </c>
      <c r="U5649">
        <f t="shared" si="1591"/>
        <v>1</v>
      </c>
      <c r="V5649">
        <f t="shared" si="1592"/>
        <v>0</v>
      </c>
      <c r="W5649">
        <f t="shared" si="1593"/>
        <v>0</v>
      </c>
      <c r="X5649">
        <f t="shared" si="1594"/>
        <v>0.15107493682409434</v>
      </c>
      <c r="Y5649" s="9">
        <f t="shared" si="1595"/>
        <v>0</v>
      </c>
      <c r="Z5649" s="7">
        <f t="shared" si="1596"/>
        <v>4.1886664784804928E-3</v>
      </c>
      <c r="AB5649">
        <f t="shared" si="1597"/>
        <v>0</v>
      </c>
      <c r="AC5649">
        <f t="shared" si="1598"/>
        <v>0</v>
      </c>
      <c r="AD5649">
        <f t="shared" si="1599"/>
        <v>0</v>
      </c>
      <c r="AE5649">
        <f t="shared" si="1600"/>
        <v>0</v>
      </c>
      <c r="AF5649">
        <f t="shared" si="1601"/>
        <v>0</v>
      </c>
    </row>
    <row r="5650" spans="1:32" x14ac:dyDescent="0.35">
      <c r="A5650">
        <v>71716.946280000004</v>
      </c>
      <c r="B5650">
        <v>52597.186000000002</v>
      </c>
      <c r="C5650">
        <v>0</v>
      </c>
      <c r="D5650">
        <v>570.50346639999998</v>
      </c>
      <c r="E5650">
        <v>0</v>
      </c>
      <c r="F5650">
        <v>1</v>
      </c>
      <c r="G5650">
        <v>3</v>
      </c>
      <c r="H5650">
        <v>2</v>
      </c>
      <c r="I5650">
        <v>246.3495393</v>
      </c>
      <c r="J5650">
        <v>1</v>
      </c>
      <c r="K5650" s="5">
        <v>111.74752290000001</v>
      </c>
      <c r="L5650">
        <f t="shared" si="1584"/>
        <v>1.363512988698673</v>
      </c>
      <c r="M5650">
        <f t="shared" si="1585"/>
        <v>1</v>
      </c>
      <c r="N5650">
        <f t="shared" si="1586"/>
        <v>329.49653360000002</v>
      </c>
      <c r="P5650">
        <f t="shared" si="1587"/>
        <v>1</v>
      </c>
      <c r="Q5650">
        <f t="shared" si="1588"/>
        <v>0</v>
      </c>
      <c r="R5650">
        <f t="shared" si="1589"/>
        <v>0</v>
      </c>
      <c r="S5650">
        <f t="shared" si="1590"/>
        <v>0</v>
      </c>
      <c r="U5650">
        <f t="shared" si="1591"/>
        <v>0</v>
      </c>
      <c r="V5650">
        <f t="shared" si="1592"/>
        <v>0</v>
      </c>
      <c r="W5650">
        <f t="shared" si="1593"/>
        <v>1</v>
      </c>
      <c r="X5650">
        <f t="shared" si="1594"/>
        <v>-0.36351298869867299</v>
      </c>
      <c r="Y5650" s="9">
        <f t="shared" si="1595"/>
        <v>0.5</v>
      </c>
      <c r="Z5650" s="7">
        <f t="shared" si="1596"/>
        <v>4.0592728642460264E-3</v>
      </c>
      <c r="AB5650">
        <f t="shared" si="1597"/>
        <v>1</v>
      </c>
      <c r="AC5650">
        <f t="shared" si="1598"/>
        <v>0</v>
      </c>
      <c r="AD5650">
        <f t="shared" si="1599"/>
        <v>0</v>
      </c>
      <c r="AE5650">
        <f t="shared" si="1600"/>
        <v>0</v>
      </c>
      <c r="AF5650">
        <f t="shared" si="1601"/>
        <v>0</v>
      </c>
    </row>
    <row r="5651" spans="1:32" x14ac:dyDescent="0.35">
      <c r="A5651">
        <v>64079.600339999997</v>
      </c>
      <c r="B5651">
        <v>83262.839699999997</v>
      </c>
      <c r="C5651">
        <v>1</v>
      </c>
      <c r="D5651">
        <v>631.47775330000002</v>
      </c>
      <c r="E5651">
        <v>0</v>
      </c>
      <c r="F5651">
        <v>0</v>
      </c>
      <c r="G5651">
        <v>3</v>
      </c>
      <c r="H5651">
        <v>0</v>
      </c>
      <c r="I5651">
        <v>226.6288485</v>
      </c>
      <c r="J5651">
        <v>1</v>
      </c>
      <c r="K5651" s="5">
        <v>95.249430180000004</v>
      </c>
      <c r="L5651">
        <f t="shared" si="1584"/>
        <v>0.76960623215448654</v>
      </c>
      <c r="M5651">
        <f t="shared" si="1585"/>
        <v>0</v>
      </c>
      <c r="N5651">
        <f t="shared" si="1586"/>
        <v>268.52224669999998</v>
      </c>
      <c r="P5651">
        <f t="shared" si="1587"/>
        <v>0</v>
      </c>
      <c r="Q5651">
        <f t="shared" si="1588"/>
        <v>1</v>
      </c>
      <c r="R5651">
        <f t="shared" si="1589"/>
        <v>0</v>
      </c>
      <c r="S5651">
        <f t="shared" si="1590"/>
        <v>0</v>
      </c>
      <c r="U5651">
        <f t="shared" si="1591"/>
        <v>0</v>
      </c>
      <c r="V5651">
        <f t="shared" si="1592"/>
        <v>1</v>
      </c>
      <c r="W5651">
        <f t="shared" si="1593"/>
        <v>0</v>
      </c>
      <c r="X5651">
        <f t="shared" si="1594"/>
        <v>0.23039376784551344</v>
      </c>
      <c r="Y5651" s="9">
        <f t="shared" si="1595"/>
        <v>0</v>
      </c>
      <c r="Z5651" s="7">
        <f t="shared" si="1596"/>
        <v>4.4125009089476088E-3</v>
      </c>
      <c r="AB5651">
        <f t="shared" si="1597"/>
        <v>0</v>
      </c>
      <c r="AC5651">
        <f t="shared" si="1598"/>
        <v>0</v>
      </c>
      <c r="AD5651">
        <f t="shared" si="1599"/>
        <v>0</v>
      </c>
      <c r="AE5651">
        <f t="shared" si="1600"/>
        <v>0</v>
      </c>
      <c r="AF5651">
        <f t="shared" si="1601"/>
        <v>0</v>
      </c>
    </row>
    <row r="5652" spans="1:32" x14ac:dyDescent="0.35">
      <c r="A5652">
        <v>47358.31349</v>
      </c>
      <c r="B5652">
        <v>52897.153250000003</v>
      </c>
      <c r="C5652">
        <v>1</v>
      </c>
      <c r="D5652">
        <v>616.65408349999996</v>
      </c>
      <c r="E5652">
        <v>1</v>
      </c>
      <c r="F5652">
        <v>0</v>
      </c>
      <c r="G5652">
        <v>1</v>
      </c>
      <c r="H5652">
        <v>0</v>
      </c>
      <c r="I5652">
        <v>56.492813269999999</v>
      </c>
      <c r="J5652">
        <v>0</v>
      </c>
      <c r="K5652" s="5">
        <v>109.2458944</v>
      </c>
      <c r="L5652">
        <f t="shared" si="1584"/>
        <v>0.89529039996117366</v>
      </c>
      <c r="M5652">
        <f t="shared" si="1585"/>
        <v>1</v>
      </c>
      <c r="N5652">
        <f t="shared" si="1586"/>
        <v>283.34591650000004</v>
      </c>
      <c r="P5652">
        <f t="shared" si="1587"/>
        <v>0</v>
      </c>
      <c r="Q5652">
        <f t="shared" si="1588"/>
        <v>1</v>
      </c>
      <c r="R5652">
        <f t="shared" si="1589"/>
        <v>0</v>
      </c>
      <c r="S5652">
        <f t="shared" si="1590"/>
        <v>0</v>
      </c>
      <c r="U5652">
        <f t="shared" si="1591"/>
        <v>0</v>
      </c>
      <c r="V5652">
        <f t="shared" si="1592"/>
        <v>0</v>
      </c>
      <c r="W5652">
        <f t="shared" si="1593"/>
        <v>1</v>
      </c>
      <c r="X5652">
        <f t="shared" si="1594"/>
        <v>0.10470960003882633</v>
      </c>
      <c r="Y5652" s="9">
        <f t="shared" si="1595"/>
        <v>0</v>
      </c>
      <c r="Z5652" s="7">
        <f t="shared" si="1596"/>
        <v>0</v>
      </c>
      <c r="AB5652">
        <f t="shared" si="1597"/>
        <v>1</v>
      </c>
      <c r="AC5652">
        <f t="shared" si="1598"/>
        <v>0</v>
      </c>
      <c r="AD5652">
        <f t="shared" si="1599"/>
        <v>0</v>
      </c>
      <c r="AE5652">
        <f t="shared" si="1600"/>
        <v>0</v>
      </c>
      <c r="AF5652">
        <f t="shared" si="1601"/>
        <v>0</v>
      </c>
    </row>
    <row r="5653" spans="1:32" x14ac:dyDescent="0.35">
      <c r="A5653">
        <v>51244.811280000002</v>
      </c>
      <c r="B5653">
        <v>40799.066870000002</v>
      </c>
      <c r="C5653">
        <v>0</v>
      </c>
      <c r="D5653">
        <v>677.56845750000002</v>
      </c>
      <c r="E5653">
        <v>1</v>
      </c>
      <c r="F5653">
        <v>0</v>
      </c>
      <c r="G5653">
        <v>1</v>
      </c>
      <c r="H5653">
        <v>0</v>
      </c>
      <c r="I5653">
        <v>88.991051279999994</v>
      </c>
      <c r="J5653">
        <v>2</v>
      </c>
      <c r="K5653" s="5">
        <v>111.45944660000001</v>
      </c>
      <c r="L5653">
        <f t="shared" si="1584"/>
        <v>1.2560290029005754</v>
      </c>
      <c r="M5653">
        <f t="shared" si="1585"/>
        <v>1</v>
      </c>
      <c r="N5653">
        <f t="shared" si="1586"/>
        <v>222.43154249999998</v>
      </c>
      <c r="P5653">
        <f t="shared" si="1587"/>
        <v>0</v>
      </c>
      <c r="Q5653">
        <f t="shared" si="1588"/>
        <v>1</v>
      </c>
      <c r="R5653">
        <f t="shared" si="1589"/>
        <v>0</v>
      </c>
      <c r="S5653">
        <f t="shared" si="1590"/>
        <v>0</v>
      </c>
      <c r="U5653">
        <f t="shared" si="1591"/>
        <v>0</v>
      </c>
      <c r="V5653">
        <f t="shared" si="1592"/>
        <v>0</v>
      </c>
      <c r="W5653">
        <f t="shared" si="1593"/>
        <v>1</v>
      </c>
      <c r="X5653">
        <f t="shared" si="1594"/>
        <v>-0.2560290029005754</v>
      </c>
      <c r="Y5653" s="9">
        <f t="shared" si="1595"/>
        <v>0</v>
      </c>
      <c r="Z5653" s="7">
        <f t="shared" si="1596"/>
        <v>2.2474169832056849E-2</v>
      </c>
      <c r="AB5653">
        <f t="shared" si="1597"/>
        <v>1</v>
      </c>
      <c r="AC5653">
        <f t="shared" si="1598"/>
        <v>0</v>
      </c>
      <c r="AD5653">
        <f t="shared" si="1599"/>
        <v>0</v>
      </c>
      <c r="AE5653">
        <f t="shared" si="1600"/>
        <v>0</v>
      </c>
      <c r="AF5653">
        <f t="shared" si="1601"/>
        <v>0</v>
      </c>
    </row>
    <row r="5654" spans="1:32" x14ac:dyDescent="0.35">
      <c r="A5654">
        <v>48036.11292</v>
      </c>
      <c r="B5654">
        <v>40460.847159999998</v>
      </c>
      <c r="C5654">
        <v>0</v>
      </c>
      <c r="D5654">
        <v>633.56736560000002</v>
      </c>
      <c r="E5654">
        <v>0</v>
      </c>
      <c r="F5654">
        <v>0</v>
      </c>
      <c r="G5654">
        <v>3</v>
      </c>
      <c r="H5654">
        <v>0</v>
      </c>
      <c r="I5654">
        <v>244.88706139999999</v>
      </c>
      <c r="J5654">
        <v>0</v>
      </c>
      <c r="K5654" s="5">
        <v>78.410384109999995</v>
      </c>
      <c r="L5654">
        <f t="shared" si="1584"/>
        <v>1.1872245959172349</v>
      </c>
      <c r="M5654">
        <f t="shared" si="1585"/>
        <v>0</v>
      </c>
      <c r="N5654">
        <f t="shared" si="1586"/>
        <v>266.43263439999998</v>
      </c>
      <c r="P5654">
        <f t="shared" si="1587"/>
        <v>0</v>
      </c>
      <c r="Q5654">
        <f t="shared" si="1588"/>
        <v>1</v>
      </c>
      <c r="R5654">
        <f t="shared" si="1589"/>
        <v>0</v>
      </c>
      <c r="S5654">
        <f t="shared" si="1590"/>
        <v>0</v>
      </c>
      <c r="U5654">
        <f t="shared" si="1591"/>
        <v>1</v>
      </c>
      <c r="V5654">
        <f t="shared" si="1592"/>
        <v>0</v>
      </c>
      <c r="W5654">
        <f t="shared" si="1593"/>
        <v>0</v>
      </c>
      <c r="X5654">
        <f t="shared" si="1594"/>
        <v>-0.18722459591723492</v>
      </c>
      <c r="Y5654" s="9">
        <f t="shared" si="1595"/>
        <v>0</v>
      </c>
      <c r="Z5654" s="7">
        <f t="shared" si="1596"/>
        <v>0</v>
      </c>
      <c r="AB5654">
        <f t="shared" si="1597"/>
        <v>0</v>
      </c>
      <c r="AC5654">
        <f t="shared" si="1598"/>
        <v>0</v>
      </c>
      <c r="AD5654">
        <f t="shared" si="1599"/>
        <v>0</v>
      </c>
      <c r="AE5654">
        <f t="shared" si="1600"/>
        <v>0</v>
      </c>
      <c r="AF5654">
        <f t="shared" si="1601"/>
        <v>0</v>
      </c>
    </row>
    <row r="5655" spans="1:32" x14ac:dyDescent="0.35">
      <c r="A5655">
        <v>66923.596749999997</v>
      </c>
      <c r="B5655">
        <v>74651.083020000005</v>
      </c>
      <c r="C5655">
        <v>0</v>
      </c>
      <c r="D5655">
        <v>716.14902849999999</v>
      </c>
      <c r="E5655">
        <v>1</v>
      </c>
      <c r="F5655">
        <v>0</v>
      </c>
      <c r="G5655">
        <v>0</v>
      </c>
      <c r="H5655">
        <v>0</v>
      </c>
      <c r="I5655">
        <v>136.41952449999999</v>
      </c>
      <c r="J5655">
        <v>0</v>
      </c>
      <c r="K5655" s="5">
        <v>114.2253839</v>
      </c>
      <c r="L5655">
        <f t="shared" si="1584"/>
        <v>0.8964852758006242</v>
      </c>
      <c r="M5655">
        <f t="shared" si="1585"/>
        <v>1</v>
      </c>
      <c r="N5655">
        <f t="shared" si="1586"/>
        <v>183.85097150000001</v>
      </c>
      <c r="P5655">
        <f t="shared" si="1587"/>
        <v>0</v>
      </c>
      <c r="Q5655">
        <f t="shared" si="1588"/>
        <v>0</v>
      </c>
      <c r="R5655">
        <f t="shared" si="1589"/>
        <v>1</v>
      </c>
      <c r="S5655">
        <f t="shared" si="1590"/>
        <v>0</v>
      </c>
      <c r="U5655">
        <f t="shared" si="1591"/>
        <v>0</v>
      </c>
      <c r="V5655">
        <f t="shared" si="1592"/>
        <v>0</v>
      </c>
      <c r="W5655">
        <f t="shared" si="1593"/>
        <v>1</v>
      </c>
      <c r="X5655">
        <f t="shared" si="1594"/>
        <v>0.10351472419937582</v>
      </c>
      <c r="Y5655" s="9">
        <f t="shared" si="1595"/>
        <v>0</v>
      </c>
      <c r="Z5655" s="7">
        <f t="shared" si="1596"/>
        <v>0</v>
      </c>
      <c r="AB5655">
        <f t="shared" si="1597"/>
        <v>1</v>
      </c>
      <c r="AC5655">
        <f t="shared" si="1598"/>
        <v>0</v>
      </c>
      <c r="AD5655">
        <f t="shared" si="1599"/>
        <v>0</v>
      </c>
      <c r="AE5655">
        <f t="shared" si="1600"/>
        <v>0</v>
      </c>
      <c r="AF5655">
        <f t="shared" si="1601"/>
        <v>0</v>
      </c>
    </row>
    <row r="5656" spans="1:32" x14ac:dyDescent="0.35">
      <c r="A5656">
        <v>36862.363899999997</v>
      </c>
      <c r="B5656">
        <v>43049.956200000001</v>
      </c>
      <c r="C5656">
        <v>1</v>
      </c>
      <c r="D5656">
        <v>630.78034049999997</v>
      </c>
      <c r="E5656">
        <v>2</v>
      </c>
      <c r="F5656">
        <v>0</v>
      </c>
      <c r="G5656">
        <v>6</v>
      </c>
      <c r="H5656">
        <v>0</v>
      </c>
      <c r="I5656">
        <v>77.195761160000004</v>
      </c>
      <c r="J5656">
        <v>3</v>
      </c>
      <c r="K5656" s="5">
        <v>87.98982101</v>
      </c>
      <c r="L5656">
        <f t="shared" si="1584"/>
        <v>0.85626948675037207</v>
      </c>
      <c r="M5656">
        <f t="shared" si="1585"/>
        <v>2</v>
      </c>
      <c r="N5656">
        <f t="shared" si="1586"/>
        <v>269.21965950000003</v>
      </c>
      <c r="P5656">
        <f t="shared" si="1587"/>
        <v>0</v>
      </c>
      <c r="Q5656">
        <f t="shared" si="1588"/>
        <v>1</v>
      </c>
      <c r="R5656">
        <f t="shared" si="1589"/>
        <v>0</v>
      </c>
      <c r="S5656">
        <f t="shared" si="1590"/>
        <v>0</v>
      </c>
      <c r="U5656">
        <f t="shared" si="1591"/>
        <v>1</v>
      </c>
      <c r="V5656">
        <f t="shared" si="1592"/>
        <v>0</v>
      </c>
      <c r="W5656">
        <f t="shared" si="1593"/>
        <v>0</v>
      </c>
      <c r="X5656">
        <f t="shared" si="1594"/>
        <v>0.14373051324962796</v>
      </c>
      <c r="Y5656" s="9">
        <f t="shared" si="1595"/>
        <v>0</v>
      </c>
      <c r="Z5656" s="7">
        <f t="shared" si="1596"/>
        <v>3.8862237445681014E-2</v>
      </c>
      <c r="AB5656">
        <f t="shared" si="1597"/>
        <v>0</v>
      </c>
      <c r="AC5656">
        <f t="shared" si="1598"/>
        <v>1</v>
      </c>
      <c r="AD5656">
        <f t="shared" si="1599"/>
        <v>0</v>
      </c>
      <c r="AE5656">
        <f t="shared" si="1600"/>
        <v>0</v>
      </c>
      <c r="AF5656">
        <f t="shared" si="1601"/>
        <v>0</v>
      </c>
    </row>
    <row r="5657" spans="1:32" x14ac:dyDescent="0.35">
      <c r="A5657">
        <v>37913.00518</v>
      </c>
      <c r="B5657">
        <v>31976.646189999999</v>
      </c>
      <c r="C5657">
        <v>1</v>
      </c>
      <c r="D5657">
        <v>588.18082700000002</v>
      </c>
      <c r="E5657">
        <v>0</v>
      </c>
      <c r="F5657">
        <v>1</v>
      </c>
      <c r="G5657">
        <v>2</v>
      </c>
      <c r="H5657">
        <v>0</v>
      </c>
      <c r="I5657">
        <v>194.7718792</v>
      </c>
      <c r="J5657">
        <v>0</v>
      </c>
      <c r="K5657" s="5">
        <v>79.184622289999993</v>
      </c>
      <c r="L5657">
        <f t="shared" si="1584"/>
        <v>1.1856467046208388</v>
      </c>
      <c r="M5657">
        <f t="shared" si="1585"/>
        <v>1</v>
      </c>
      <c r="N5657">
        <f t="shared" si="1586"/>
        <v>311.81917299999998</v>
      </c>
      <c r="P5657">
        <f t="shared" si="1587"/>
        <v>1</v>
      </c>
      <c r="Q5657">
        <f t="shared" si="1588"/>
        <v>0</v>
      </c>
      <c r="R5657">
        <f t="shared" si="1589"/>
        <v>0</v>
      </c>
      <c r="S5657">
        <f t="shared" si="1590"/>
        <v>0</v>
      </c>
      <c r="U5657">
        <f t="shared" si="1591"/>
        <v>1</v>
      </c>
      <c r="V5657">
        <f t="shared" si="1592"/>
        <v>0</v>
      </c>
      <c r="W5657">
        <f t="shared" si="1593"/>
        <v>0</v>
      </c>
      <c r="X5657">
        <f t="shared" si="1594"/>
        <v>-0.18564670462083882</v>
      </c>
      <c r="Y5657" s="9">
        <f t="shared" si="1595"/>
        <v>0</v>
      </c>
      <c r="Z5657" s="7">
        <f t="shared" si="1596"/>
        <v>0</v>
      </c>
      <c r="AB5657">
        <f t="shared" si="1597"/>
        <v>1</v>
      </c>
      <c r="AC5657">
        <f t="shared" si="1598"/>
        <v>0</v>
      </c>
      <c r="AD5657">
        <f t="shared" si="1599"/>
        <v>0</v>
      </c>
      <c r="AE5657">
        <f t="shared" si="1600"/>
        <v>0</v>
      </c>
      <c r="AF5657">
        <f t="shared" si="1601"/>
        <v>0</v>
      </c>
    </row>
    <row r="5658" spans="1:32" x14ac:dyDescent="0.35">
      <c r="A5658">
        <v>65154.118799999997</v>
      </c>
      <c r="B5658">
        <v>55653.430699999997</v>
      </c>
      <c r="C5658">
        <v>0</v>
      </c>
      <c r="D5658">
        <v>626.55973370000004</v>
      </c>
      <c r="E5658">
        <v>1</v>
      </c>
      <c r="F5658">
        <v>1</v>
      </c>
      <c r="G5658">
        <v>2</v>
      </c>
      <c r="H5658">
        <v>1</v>
      </c>
      <c r="I5658">
        <v>180.5084583</v>
      </c>
      <c r="J5658">
        <v>0</v>
      </c>
      <c r="K5658" s="5">
        <v>88.866344409999996</v>
      </c>
      <c r="L5658">
        <f t="shared" si="1584"/>
        <v>1.170711634134713</v>
      </c>
      <c r="M5658">
        <f t="shared" si="1585"/>
        <v>2</v>
      </c>
      <c r="N5658">
        <f t="shared" si="1586"/>
        <v>273.44026629999996</v>
      </c>
      <c r="P5658">
        <f t="shared" si="1587"/>
        <v>0</v>
      </c>
      <c r="Q5658">
        <f t="shared" si="1588"/>
        <v>1</v>
      </c>
      <c r="R5658">
        <f t="shared" si="1589"/>
        <v>0</v>
      </c>
      <c r="S5658">
        <f t="shared" si="1590"/>
        <v>0</v>
      </c>
      <c r="U5658">
        <f t="shared" si="1591"/>
        <v>1</v>
      </c>
      <c r="V5658">
        <f t="shared" si="1592"/>
        <v>0</v>
      </c>
      <c r="W5658">
        <f t="shared" si="1593"/>
        <v>0</v>
      </c>
      <c r="X5658">
        <f t="shared" si="1594"/>
        <v>-0.17071163413471291</v>
      </c>
      <c r="Y5658" s="9">
        <f t="shared" si="1595"/>
        <v>0.33333333333333331</v>
      </c>
      <c r="Z5658" s="7">
        <f t="shared" si="1596"/>
        <v>0</v>
      </c>
      <c r="AB5658">
        <f t="shared" si="1597"/>
        <v>0</v>
      </c>
      <c r="AC5658">
        <f t="shared" si="1598"/>
        <v>1</v>
      </c>
      <c r="AD5658">
        <f t="shared" si="1599"/>
        <v>0</v>
      </c>
      <c r="AE5658">
        <f t="shared" si="1600"/>
        <v>0</v>
      </c>
      <c r="AF5658">
        <f t="shared" si="1601"/>
        <v>0</v>
      </c>
    </row>
    <row r="5659" spans="1:32" x14ac:dyDescent="0.35">
      <c r="A5659">
        <v>49334.578170000001</v>
      </c>
      <c r="B5659">
        <v>43625.20667</v>
      </c>
      <c r="C5659">
        <v>0</v>
      </c>
      <c r="D5659">
        <v>632.06926999999996</v>
      </c>
      <c r="E5659">
        <v>0</v>
      </c>
      <c r="F5659">
        <v>0</v>
      </c>
      <c r="G5659">
        <v>3</v>
      </c>
      <c r="H5659">
        <v>1</v>
      </c>
      <c r="I5659">
        <v>158.70448920000001</v>
      </c>
      <c r="J5659">
        <v>0</v>
      </c>
      <c r="K5659" s="5">
        <v>118.7370245</v>
      </c>
      <c r="L5659">
        <f t="shared" si="1584"/>
        <v>1.130873225270614</v>
      </c>
      <c r="M5659">
        <f t="shared" si="1585"/>
        <v>0</v>
      </c>
      <c r="N5659">
        <f t="shared" si="1586"/>
        <v>267.93073000000004</v>
      </c>
      <c r="P5659">
        <f t="shared" si="1587"/>
        <v>0</v>
      </c>
      <c r="Q5659">
        <f t="shared" si="1588"/>
        <v>1</v>
      </c>
      <c r="R5659">
        <f t="shared" si="1589"/>
        <v>0</v>
      </c>
      <c r="S5659">
        <f t="shared" si="1590"/>
        <v>0</v>
      </c>
      <c r="U5659">
        <f t="shared" si="1591"/>
        <v>0</v>
      </c>
      <c r="V5659">
        <f t="shared" si="1592"/>
        <v>0</v>
      </c>
      <c r="W5659">
        <f t="shared" si="1593"/>
        <v>1</v>
      </c>
      <c r="X5659">
        <f t="shared" si="1594"/>
        <v>-0.13087322527061396</v>
      </c>
      <c r="Y5659" s="9">
        <f t="shared" si="1595"/>
        <v>0.25</v>
      </c>
      <c r="Z5659" s="7">
        <f t="shared" si="1596"/>
        <v>0</v>
      </c>
      <c r="AB5659">
        <f t="shared" si="1597"/>
        <v>0</v>
      </c>
      <c r="AC5659">
        <f t="shared" si="1598"/>
        <v>0</v>
      </c>
      <c r="AD5659">
        <f t="shared" si="1599"/>
        <v>0</v>
      </c>
      <c r="AE5659">
        <f t="shared" si="1600"/>
        <v>0</v>
      </c>
      <c r="AF5659">
        <f t="shared" si="1601"/>
        <v>0</v>
      </c>
    </row>
    <row r="5660" spans="1:32" x14ac:dyDescent="0.35">
      <c r="A5660">
        <v>70677.010330000005</v>
      </c>
      <c r="B5660">
        <v>74833.597320000001</v>
      </c>
      <c r="C5660">
        <v>0</v>
      </c>
      <c r="D5660">
        <v>676.30499729999997</v>
      </c>
      <c r="E5660">
        <v>0</v>
      </c>
      <c r="F5660">
        <v>0</v>
      </c>
      <c r="G5660">
        <v>1</v>
      </c>
      <c r="H5660">
        <v>0</v>
      </c>
      <c r="I5660">
        <v>107.1239155</v>
      </c>
      <c r="J5660">
        <v>1</v>
      </c>
      <c r="K5660" s="5">
        <v>115.7140382</v>
      </c>
      <c r="L5660">
        <f t="shared" si="1584"/>
        <v>0.94445560364784031</v>
      </c>
      <c r="M5660">
        <f t="shared" si="1585"/>
        <v>0</v>
      </c>
      <c r="N5660">
        <f t="shared" si="1586"/>
        <v>223.69500270000003</v>
      </c>
      <c r="P5660">
        <f t="shared" si="1587"/>
        <v>0</v>
      </c>
      <c r="Q5660">
        <f t="shared" si="1588"/>
        <v>1</v>
      </c>
      <c r="R5660">
        <f t="shared" si="1589"/>
        <v>0</v>
      </c>
      <c r="S5660">
        <f t="shared" si="1590"/>
        <v>0</v>
      </c>
      <c r="U5660">
        <f t="shared" si="1591"/>
        <v>0</v>
      </c>
      <c r="V5660">
        <f t="shared" si="1592"/>
        <v>0</v>
      </c>
      <c r="W5660">
        <f t="shared" si="1593"/>
        <v>1</v>
      </c>
      <c r="X5660">
        <f t="shared" si="1594"/>
        <v>5.55443963521597E-2</v>
      </c>
      <c r="Y5660" s="9">
        <f t="shared" si="1595"/>
        <v>0</v>
      </c>
      <c r="Z5660" s="7">
        <f t="shared" si="1596"/>
        <v>9.3349836526466397E-3</v>
      </c>
      <c r="AB5660">
        <f t="shared" si="1597"/>
        <v>0</v>
      </c>
      <c r="AC5660">
        <f t="shared" si="1598"/>
        <v>0</v>
      </c>
      <c r="AD5660">
        <f t="shared" si="1599"/>
        <v>0</v>
      </c>
      <c r="AE5660">
        <f t="shared" si="1600"/>
        <v>0</v>
      </c>
      <c r="AF5660">
        <f t="shared" si="1601"/>
        <v>0</v>
      </c>
    </row>
    <row r="5661" spans="1:32" x14ac:dyDescent="0.35">
      <c r="A5661">
        <v>39927.316899999998</v>
      </c>
      <c r="B5661">
        <v>32065.217229999998</v>
      </c>
      <c r="C5661">
        <v>1</v>
      </c>
      <c r="D5661">
        <v>631.3240472</v>
      </c>
      <c r="E5661">
        <v>0</v>
      </c>
      <c r="F5661">
        <v>0</v>
      </c>
      <c r="G5661">
        <v>1</v>
      </c>
      <c r="H5661">
        <v>0</v>
      </c>
      <c r="I5661">
        <v>233.7655776</v>
      </c>
      <c r="J5661">
        <v>0</v>
      </c>
      <c r="K5661" s="5">
        <v>117.5289592</v>
      </c>
      <c r="L5661">
        <f t="shared" si="1584"/>
        <v>1.2451909061961468</v>
      </c>
      <c r="M5661">
        <f t="shared" si="1585"/>
        <v>0</v>
      </c>
      <c r="N5661">
        <f t="shared" si="1586"/>
        <v>268.6759528</v>
      </c>
      <c r="P5661">
        <f t="shared" si="1587"/>
        <v>0</v>
      </c>
      <c r="Q5661">
        <f t="shared" si="1588"/>
        <v>1</v>
      </c>
      <c r="R5661">
        <f t="shared" si="1589"/>
        <v>0</v>
      </c>
      <c r="S5661">
        <f t="shared" si="1590"/>
        <v>0</v>
      </c>
      <c r="U5661">
        <f t="shared" si="1591"/>
        <v>0</v>
      </c>
      <c r="V5661">
        <f t="shared" si="1592"/>
        <v>0</v>
      </c>
      <c r="W5661">
        <f t="shared" si="1593"/>
        <v>1</v>
      </c>
      <c r="X5661">
        <f t="shared" si="1594"/>
        <v>-0.24519090619614681</v>
      </c>
      <c r="Y5661" s="9">
        <f t="shared" si="1595"/>
        <v>0</v>
      </c>
      <c r="Z5661" s="7">
        <f t="shared" si="1596"/>
        <v>0</v>
      </c>
      <c r="AB5661">
        <f t="shared" si="1597"/>
        <v>0</v>
      </c>
      <c r="AC5661">
        <f t="shared" si="1598"/>
        <v>0</v>
      </c>
      <c r="AD5661">
        <f t="shared" si="1599"/>
        <v>0</v>
      </c>
      <c r="AE5661">
        <f t="shared" si="1600"/>
        <v>0</v>
      </c>
      <c r="AF5661">
        <f t="shared" si="1601"/>
        <v>0</v>
      </c>
    </row>
    <row r="5662" spans="1:32" x14ac:dyDescent="0.35">
      <c r="A5662">
        <v>49178.324589999997</v>
      </c>
      <c r="B5662">
        <v>37500.730739999999</v>
      </c>
      <c r="C5662">
        <v>1</v>
      </c>
      <c r="D5662">
        <v>672.00482569999997</v>
      </c>
      <c r="E5662">
        <v>0</v>
      </c>
      <c r="F5662">
        <v>0</v>
      </c>
      <c r="G5662">
        <v>1</v>
      </c>
      <c r="H5662">
        <v>0</v>
      </c>
      <c r="I5662">
        <v>173.31225699999999</v>
      </c>
      <c r="J5662">
        <v>0</v>
      </c>
      <c r="K5662" s="5">
        <v>70.162824900000004</v>
      </c>
      <c r="L5662">
        <f t="shared" si="1584"/>
        <v>1.3113964346711819</v>
      </c>
      <c r="M5662">
        <f t="shared" si="1585"/>
        <v>0</v>
      </c>
      <c r="N5662">
        <f t="shared" si="1586"/>
        <v>227.99517430000003</v>
      </c>
      <c r="P5662">
        <f t="shared" si="1587"/>
        <v>0</v>
      </c>
      <c r="Q5662">
        <f t="shared" si="1588"/>
        <v>1</v>
      </c>
      <c r="R5662">
        <f t="shared" si="1589"/>
        <v>0</v>
      </c>
      <c r="S5662">
        <f t="shared" si="1590"/>
        <v>0</v>
      </c>
      <c r="U5662">
        <f t="shared" si="1591"/>
        <v>1</v>
      </c>
      <c r="V5662">
        <f t="shared" si="1592"/>
        <v>0</v>
      </c>
      <c r="W5662">
        <f t="shared" si="1593"/>
        <v>0</v>
      </c>
      <c r="X5662">
        <f t="shared" si="1594"/>
        <v>-0.31139643467118205</v>
      </c>
      <c r="Y5662" s="9">
        <f t="shared" si="1595"/>
        <v>0</v>
      </c>
      <c r="Z5662" s="7">
        <f t="shared" si="1596"/>
        <v>0</v>
      </c>
      <c r="AB5662">
        <f t="shared" si="1597"/>
        <v>0</v>
      </c>
      <c r="AC5662">
        <f t="shared" si="1598"/>
        <v>0</v>
      </c>
      <c r="AD5662">
        <f t="shared" si="1599"/>
        <v>0</v>
      </c>
      <c r="AE5662">
        <f t="shared" si="1600"/>
        <v>0</v>
      </c>
      <c r="AF5662">
        <f t="shared" si="1601"/>
        <v>0</v>
      </c>
    </row>
    <row r="5663" spans="1:32" x14ac:dyDescent="0.35">
      <c r="A5663">
        <v>36163.805229999998</v>
      </c>
      <c r="B5663">
        <v>40044.848879999998</v>
      </c>
      <c r="C5663">
        <v>1</v>
      </c>
      <c r="D5663">
        <v>610.47578639999995</v>
      </c>
      <c r="E5663">
        <v>1</v>
      </c>
      <c r="F5663">
        <v>0</v>
      </c>
      <c r="G5663">
        <v>2</v>
      </c>
      <c r="H5663">
        <v>0</v>
      </c>
      <c r="I5663">
        <v>260.46483790000002</v>
      </c>
      <c r="J5663">
        <v>2</v>
      </c>
      <c r="K5663" s="5">
        <v>81.56998308</v>
      </c>
      <c r="L5663">
        <f t="shared" si="1584"/>
        <v>0.90308257469943032</v>
      </c>
      <c r="M5663">
        <f t="shared" si="1585"/>
        <v>1</v>
      </c>
      <c r="N5663">
        <f t="shared" si="1586"/>
        <v>289.52421360000005</v>
      </c>
      <c r="P5663">
        <f t="shared" si="1587"/>
        <v>0</v>
      </c>
      <c r="Q5663">
        <f t="shared" si="1588"/>
        <v>1</v>
      </c>
      <c r="R5663">
        <f t="shared" si="1589"/>
        <v>0</v>
      </c>
      <c r="S5663">
        <f t="shared" si="1590"/>
        <v>0</v>
      </c>
      <c r="U5663">
        <f t="shared" si="1591"/>
        <v>1</v>
      </c>
      <c r="V5663">
        <f t="shared" si="1592"/>
        <v>0</v>
      </c>
      <c r="W5663">
        <f t="shared" si="1593"/>
        <v>0</v>
      </c>
      <c r="X5663">
        <f t="shared" si="1594"/>
        <v>9.691742530056964E-2</v>
      </c>
      <c r="Y5663" s="9">
        <f t="shared" si="1595"/>
        <v>0</v>
      </c>
      <c r="Z5663" s="7">
        <f t="shared" si="1596"/>
        <v>7.6785796352590897E-3</v>
      </c>
      <c r="AB5663">
        <f t="shared" si="1597"/>
        <v>1</v>
      </c>
      <c r="AC5663">
        <f t="shared" si="1598"/>
        <v>0</v>
      </c>
      <c r="AD5663">
        <f t="shared" si="1599"/>
        <v>0</v>
      </c>
      <c r="AE5663">
        <f t="shared" si="1600"/>
        <v>0</v>
      </c>
      <c r="AF5663">
        <f t="shared" si="1601"/>
        <v>0</v>
      </c>
    </row>
    <row r="5664" spans="1:32" x14ac:dyDescent="0.35">
      <c r="A5664">
        <v>50110.440219999997</v>
      </c>
      <c r="B5664">
        <v>58501.872600000002</v>
      </c>
      <c r="C5664">
        <v>0</v>
      </c>
      <c r="D5664">
        <v>635.266166</v>
      </c>
      <c r="E5664">
        <v>1</v>
      </c>
      <c r="F5664">
        <v>0</v>
      </c>
      <c r="G5664">
        <v>0</v>
      </c>
      <c r="H5664">
        <v>1</v>
      </c>
      <c r="I5664">
        <v>249.9544027</v>
      </c>
      <c r="J5664">
        <v>0</v>
      </c>
      <c r="K5664" s="5">
        <v>106.3441406</v>
      </c>
      <c r="L5664">
        <f t="shared" si="1584"/>
        <v>0.85656130296246269</v>
      </c>
      <c r="M5664">
        <f t="shared" si="1585"/>
        <v>1</v>
      </c>
      <c r="N5664">
        <f t="shared" si="1586"/>
        <v>264.733834</v>
      </c>
      <c r="P5664">
        <f t="shared" si="1587"/>
        <v>0</v>
      </c>
      <c r="Q5664">
        <f t="shared" si="1588"/>
        <v>1</v>
      </c>
      <c r="R5664">
        <f t="shared" si="1589"/>
        <v>0</v>
      </c>
      <c r="S5664">
        <f t="shared" si="1590"/>
        <v>0</v>
      </c>
      <c r="U5664">
        <f t="shared" si="1591"/>
        <v>0</v>
      </c>
      <c r="V5664">
        <f t="shared" si="1592"/>
        <v>0</v>
      </c>
      <c r="W5664">
        <f t="shared" si="1593"/>
        <v>1</v>
      </c>
      <c r="X5664">
        <f t="shared" si="1594"/>
        <v>0.14343869703753731</v>
      </c>
      <c r="Y5664" s="9">
        <f t="shared" si="1595"/>
        <v>1</v>
      </c>
      <c r="Z5664" s="7">
        <f t="shared" si="1596"/>
        <v>0</v>
      </c>
      <c r="AB5664">
        <f t="shared" si="1597"/>
        <v>1</v>
      </c>
      <c r="AC5664">
        <f t="shared" si="1598"/>
        <v>0</v>
      </c>
      <c r="AD5664">
        <f t="shared" si="1599"/>
        <v>0</v>
      </c>
      <c r="AE5664">
        <f t="shared" si="1600"/>
        <v>0</v>
      </c>
      <c r="AF5664">
        <f t="shared" si="1601"/>
        <v>0</v>
      </c>
    </row>
    <row r="5665" spans="1:32" x14ac:dyDescent="0.35">
      <c r="A5665">
        <v>27821.79595</v>
      </c>
      <c r="B5665">
        <v>27837.310570000001</v>
      </c>
      <c r="C5665">
        <v>0</v>
      </c>
      <c r="D5665">
        <v>610.74828620000005</v>
      </c>
      <c r="E5665">
        <v>1</v>
      </c>
      <c r="F5665">
        <v>0</v>
      </c>
      <c r="G5665">
        <v>1</v>
      </c>
      <c r="H5665">
        <v>0</v>
      </c>
      <c r="I5665">
        <v>283.19938990000003</v>
      </c>
      <c r="J5665">
        <v>0</v>
      </c>
      <c r="K5665" s="5">
        <v>109.81404569999999</v>
      </c>
      <c r="L5665">
        <f t="shared" si="1584"/>
        <v>0.99944266814277949</v>
      </c>
      <c r="M5665">
        <f t="shared" si="1585"/>
        <v>1</v>
      </c>
      <c r="N5665">
        <f t="shared" si="1586"/>
        <v>289.25171379999995</v>
      </c>
      <c r="P5665">
        <f t="shared" si="1587"/>
        <v>0</v>
      </c>
      <c r="Q5665">
        <f t="shared" si="1588"/>
        <v>1</v>
      </c>
      <c r="R5665">
        <f t="shared" si="1589"/>
        <v>0</v>
      </c>
      <c r="S5665">
        <f t="shared" si="1590"/>
        <v>0</v>
      </c>
      <c r="U5665">
        <f t="shared" si="1591"/>
        <v>0</v>
      </c>
      <c r="V5665">
        <f t="shared" si="1592"/>
        <v>0</v>
      </c>
      <c r="W5665">
        <f t="shared" si="1593"/>
        <v>1</v>
      </c>
      <c r="X5665">
        <f t="shared" si="1594"/>
        <v>5.5733185722049228E-4</v>
      </c>
      <c r="Y5665" s="9">
        <f t="shared" si="1595"/>
        <v>0</v>
      </c>
      <c r="Z5665" s="7">
        <f t="shared" si="1596"/>
        <v>0</v>
      </c>
      <c r="AB5665">
        <f t="shared" si="1597"/>
        <v>1</v>
      </c>
      <c r="AC5665">
        <f t="shared" si="1598"/>
        <v>0</v>
      </c>
      <c r="AD5665">
        <f t="shared" si="1599"/>
        <v>0</v>
      </c>
      <c r="AE5665">
        <f t="shared" si="1600"/>
        <v>0</v>
      </c>
      <c r="AF5665">
        <f t="shared" si="1601"/>
        <v>0</v>
      </c>
    </row>
    <row r="5666" spans="1:32" x14ac:dyDescent="0.35">
      <c r="A5666">
        <v>42685.49869</v>
      </c>
      <c r="B5666">
        <v>39198.077490000003</v>
      </c>
      <c r="C5666">
        <v>1</v>
      </c>
      <c r="D5666">
        <v>607.66792050000004</v>
      </c>
      <c r="E5666">
        <v>1</v>
      </c>
      <c r="F5666">
        <v>1</v>
      </c>
      <c r="G5666">
        <v>1</v>
      </c>
      <c r="H5666">
        <v>1</v>
      </c>
      <c r="I5666">
        <v>223.7559254</v>
      </c>
      <c r="J5666">
        <v>1</v>
      </c>
      <c r="K5666" s="5">
        <v>95.998655009999993</v>
      </c>
      <c r="L5666">
        <f t="shared" si="1584"/>
        <v>1.0889691899019713</v>
      </c>
      <c r="M5666">
        <f t="shared" si="1585"/>
        <v>2</v>
      </c>
      <c r="N5666">
        <f t="shared" si="1586"/>
        <v>292.33207949999996</v>
      </c>
      <c r="P5666">
        <f t="shared" si="1587"/>
        <v>0</v>
      </c>
      <c r="Q5666">
        <f t="shared" si="1588"/>
        <v>1</v>
      </c>
      <c r="R5666">
        <f t="shared" si="1589"/>
        <v>0</v>
      </c>
      <c r="S5666">
        <f t="shared" si="1590"/>
        <v>0</v>
      </c>
      <c r="U5666">
        <f t="shared" si="1591"/>
        <v>0</v>
      </c>
      <c r="V5666">
        <f t="shared" si="1592"/>
        <v>1</v>
      </c>
      <c r="W5666">
        <f t="shared" si="1593"/>
        <v>0</v>
      </c>
      <c r="X5666">
        <f t="shared" si="1594"/>
        <v>-8.8969189901971307E-2</v>
      </c>
      <c r="Y5666" s="9">
        <f t="shared" si="1595"/>
        <v>0.5</v>
      </c>
      <c r="Z5666" s="7">
        <f t="shared" si="1596"/>
        <v>4.4691553897950988E-3</v>
      </c>
      <c r="AB5666">
        <f t="shared" si="1597"/>
        <v>0</v>
      </c>
      <c r="AC5666">
        <f t="shared" si="1598"/>
        <v>1</v>
      </c>
      <c r="AD5666">
        <f t="shared" si="1599"/>
        <v>0</v>
      </c>
      <c r="AE5666">
        <f t="shared" si="1600"/>
        <v>0</v>
      </c>
      <c r="AF5666">
        <f t="shared" si="1601"/>
        <v>0</v>
      </c>
    </row>
    <row r="5667" spans="1:32" x14ac:dyDescent="0.35">
      <c r="A5667">
        <v>28456.192029999998</v>
      </c>
      <c r="B5667">
        <v>27295.908670000001</v>
      </c>
      <c r="C5667">
        <v>1</v>
      </c>
      <c r="D5667">
        <v>713.74167790000001</v>
      </c>
      <c r="E5667">
        <v>0</v>
      </c>
      <c r="F5667">
        <v>1</v>
      </c>
      <c r="G5667">
        <v>5</v>
      </c>
      <c r="H5667">
        <v>1</v>
      </c>
      <c r="I5667">
        <v>46.674719420000002</v>
      </c>
      <c r="J5667">
        <v>1</v>
      </c>
      <c r="K5667" s="5">
        <v>86.529808459999998</v>
      </c>
      <c r="L5667">
        <f t="shared" si="1584"/>
        <v>1.0425075924024916</v>
      </c>
      <c r="M5667">
        <f t="shared" si="1585"/>
        <v>1</v>
      </c>
      <c r="N5667">
        <f t="shared" si="1586"/>
        <v>186.25832209999999</v>
      </c>
      <c r="P5667">
        <f t="shared" si="1587"/>
        <v>0</v>
      </c>
      <c r="Q5667">
        <f t="shared" si="1588"/>
        <v>0</v>
      </c>
      <c r="R5667">
        <f t="shared" si="1589"/>
        <v>1</v>
      </c>
      <c r="S5667">
        <f t="shared" si="1590"/>
        <v>0</v>
      </c>
      <c r="U5667">
        <f t="shared" si="1591"/>
        <v>1</v>
      </c>
      <c r="V5667">
        <f t="shared" si="1592"/>
        <v>0</v>
      </c>
      <c r="W5667">
        <f t="shared" si="1593"/>
        <v>0</v>
      </c>
      <c r="X5667">
        <f t="shared" si="1594"/>
        <v>-4.2507592402491634E-2</v>
      </c>
      <c r="Y5667" s="9">
        <f t="shared" si="1595"/>
        <v>0.16666666666666666</v>
      </c>
      <c r="Z5667" s="7">
        <f t="shared" si="1596"/>
        <v>2.142487437367438E-2</v>
      </c>
      <c r="AB5667">
        <f t="shared" si="1597"/>
        <v>1</v>
      </c>
      <c r="AC5667">
        <f t="shared" si="1598"/>
        <v>0</v>
      </c>
      <c r="AD5667">
        <f t="shared" si="1599"/>
        <v>0</v>
      </c>
      <c r="AE5667">
        <f t="shared" si="1600"/>
        <v>0</v>
      </c>
      <c r="AF5667">
        <f t="shared" si="1601"/>
        <v>0</v>
      </c>
    </row>
    <row r="5668" spans="1:32" x14ac:dyDescent="0.35">
      <c r="A5668">
        <v>60408.8485</v>
      </c>
      <c r="B5668">
        <v>56364.155939999997</v>
      </c>
      <c r="C5668">
        <v>1</v>
      </c>
      <c r="D5668">
        <v>614.24352139999996</v>
      </c>
      <c r="E5668">
        <v>1</v>
      </c>
      <c r="F5668">
        <v>0</v>
      </c>
      <c r="G5668">
        <v>1</v>
      </c>
      <c r="H5668">
        <v>0</v>
      </c>
      <c r="I5668">
        <v>113.436272</v>
      </c>
      <c r="J5668">
        <v>0</v>
      </c>
      <c r="K5668" s="5">
        <v>87.103853810000004</v>
      </c>
      <c r="L5668">
        <f t="shared" si="1584"/>
        <v>1.07176001294698</v>
      </c>
      <c r="M5668">
        <f t="shared" si="1585"/>
        <v>1</v>
      </c>
      <c r="N5668">
        <f t="shared" si="1586"/>
        <v>285.75647860000004</v>
      </c>
      <c r="P5668">
        <f t="shared" si="1587"/>
        <v>0</v>
      </c>
      <c r="Q5668">
        <f t="shared" si="1588"/>
        <v>1</v>
      </c>
      <c r="R5668">
        <f t="shared" si="1589"/>
        <v>0</v>
      </c>
      <c r="S5668">
        <f t="shared" si="1590"/>
        <v>0</v>
      </c>
      <c r="U5668">
        <f t="shared" si="1591"/>
        <v>1</v>
      </c>
      <c r="V5668">
        <f t="shared" si="1592"/>
        <v>0</v>
      </c>
      <c r="W5668">
        <f t="shared" si="1593"/>
        <v>0</v>
      </c>
      <c r="X5668">
        <f t="shared" si="1594"/>
        <v>-7.1760012946980062E-2</v>
      </c>
      <c r="Y5668" s="9">
        <f t="shared" si="1595"/>
        <v>0</v>
      </c>
      <c r="Z5668" s="7">
        <f t="shared" si="1596"/>
        <v>0</v>
      </c>
      <c r="AB5668">
        <f t="shared" si="1597"/>
        <v>1</v>
      </c>
      <c r="AC5668">
        <f t="shared" si="1598"/>
        <v>0</v>
      </c>
      <c r="AD5668">
        <f t="shared" si="1599"/>
        <v>0</v>
      </c>
      <c r="AE5668">
        <f t="shared" si="1600"/>
        <v>0</v>
      </c>
      <c r="AF5668">
        <f t="shared" si="1601"/>
        <v>0</v>
      </c>
    </row>
    <row r="5669" spans="1:32" x14ac:dyDescent="0.35">
      <c r="A5669">
        <v>60748.840100000001</v>
      </c>
      <c r="B5669">
        <v>77514.969880000004</v>
      </c>
      <c r="C5669">
        <v>1</v>
      </c>
      <c r="D5669">
        <v>632.61976089999996</v>
      </c>
      <c r="E5669">
        <v>0</v>
      </c>
      <c r="F5669">
        <v>0</v>
      </c>
      <c r="G5669">
        <v>4</v>
      </c>
      <c r="H5669">
        <v>0</v>
      </c>
      <c r="I5669">
        <v>227.29591400000001</v>
      </c>
      <c r="J5669">
        <v>2</v>
      </c>
      <c r="K5669" s="5">
        <v>96.842840499999994</v>
      </c>
      <c r="L5669">
        <f t="shared" si="1584"/>
        <v>0.78370462110795569</v>
      </c>
      <c r="M5669">
        <f t="shared" si="1585"/>
        <v>0</v>
      </c>
      <c r="N5669">
        <f t="shared" si="1586"/>
        <v>267.38023910000004</v>
      </c>
      <c r="P5669">
        <f t="shared" si="1587"/>
        <v>0</v>
      </c>
      <c r="Q5669">
        <f t="shared" si="1588"/>
        <v>1</v>
      </c>
      <c r="R5669">
        <f t="shared" si="1589"/>
        <v>0</v>
      </c>
      <c r="S5669">
        <f t="shared" si="1590"/>
        <v>0</v>
      </c>
      <c r="U5669">
        <f t="shared" si="1591"/>
        <v>0</v>
      </c>
      <c r="V5669">
        <f t="shared" si="1592"/>
        <v>1</v>
      </c>
      <c r="W5669">
        <f t="shared" si="1593"/>
        <v>0</v>
      </c>
      <c r="X5669">
        <f t="shared" si="1594"/>
        <v>0.21629537889204431</v>
      </c>
      <c r="Y5669" s="9">
        <f t="shared" si="1595"/>
        <v>0</v>
      </c>
      <c r="Z5669" s="7">
        <f t="shared" si="1596"/>
        <v>8.7991023015046368E-3</v>
      </c>
      <c r="AB5669">
        <f t="shared" si="1597"/>
        <v>0</v>
      </c>
      <c r="AC5669">
        <f t="shared" si="1598"/>
        <v>0</v>
      </c>
      <c r="AD5669">
        <f t="shared" si="1599"/>
        <v>0</v>
      </c>
      <c r="AE5669">
        <f t="shared" si="1600"/>
        <v>0</v>
      </c>
      <c r="AF5669">
        <f t="shared" si="1601"/>
        <v>0</v>
      </c>
    </row>
    <row r="5670" spans="1:32" x14ac:dyDescent="0.35">
      <c r="A5670">
        <v>24046.05904</v>
      </c>
      <c r="B5670">
        <v>27913.962459999999</v>
      </c>
      <c r="C5670">
        <v>1</v>
      </c>
      <c r="D5670">
        <v>702.23022300000002</v>
      </c>
      <c r="E5670">
        <v>1</v>
      </c>
      <c r="F5670">
        <v>0</v>
      </c>
      <c r="G5670">
        <v>2</v>
      </c>
      <c r="H5670">
        <v>0</v>
      </c>
      <c r="I5670">
        <v>45.656156260000003</v>
      </c>
      <c r="J5670">
        <v>2</v>
      </c>
      <c r="K5670" s="5">
        <v>70.155278999999993</v>
      </c>
      <c r="L5670">
        <f t="shared" si="1584"/>
        <v>0.86143481329307492</v>
      </c>
      <c r="M5670">
        <f t="shared" si="1585"/>
        <v>1</v>
      </c>
      <c r="N5670">
        <f t="shared" si="1586"/>
        <v>197.76977699999998</v>
      </c>
      <c r="P5670">
        <f t="shared" si="1587"/>
        <v>0</v>
      </c>
      <c r="Q5670">
        <f t="shared" si="1588"/>
        <v>0</v>
      </c>
      <c r="R5670">
        <f t="shared" si="1589"/>
        <v>1</v>
      </c>
      <c r="S5670">
        <f t="shared" si="1590"/>
        <v>0</v>
      </c>
      <c r="U5670">
        <f t="shared" si="1591"/>
        <v>1</v>
      </c>
      <c r="V5670">
        <f t="shared" si="1592"/>
        <v>0</v>
      </c>
      <c r="W5670">
        <f t="shared" si="1593"/>
        <v>0</v>
      </c>
      <c r="X5670">
        <f t="shared" si="1594"/>
        <v>0.13856518670692514</v>
      </c>
      <c r="Y5670" s="9">
        <f t="shared" si="1595"/>
        <v>0</v>
      </c>
      <c r="Z5670" s="7">
        <f t="shared" si="1596"/>
        <v>4.3805702534626817E-2</v>
      </c>
      <c r="AB5670">
        <f t="shared" si="1597"/>
        <v>1</v>
      </c>
      <c r="AC5670">
        <f t="shared" si="1598"/>
        <v>0</v>
      </c>
      <c r="AD5670">
        <f t="shared" si="1599"/>
        <v>0</v>
      </c>
      <c r="AE5670">
        <f t="shared" si="1600"/>
        <v>0</v>
      </c>
      <c r="AF5670">
        <f t="shared" si="1601"/>
        <v>0</v>
      </c>
    </row>
    <row r="5671" spans="1:32" x14ac:dyDescent="0.35">
      <c r="A5671">
        <v>70008.286179999996</v>
      </c>
      <c r="B5671">
        <v>57746.497900000002</v>
      </c>
      <c r="C5671">
        <v>0</v>
      </c>
      <c r="D5671">
        <v>687.50006980000001</v>
      </c>
      <c r="E5671">
        <v>0</v>
      </c>
      <c r="F5671">
        <v>0</v>
      </c>
      <c r="G5671">
        <v>5</v>
      </c>
      <c r="H5671">
        <v>0</v>
      </c>
      <c r="I5671">
        <v>204.97201620000001</v>
      </c>
      <c r="J5671">
        <v>1</v>
      </c>
      <c r="K5671" s="5">
        <v>104.5514793</v>
      </c>
      <c r="L5671">
        <f t="shared" si="1584"/>
        <v>1.2123382148859281</v>
      </c>
      <c r="M5671">
        <f t="shared" si="1585"/>
        <v>0</v>
      </c>
      <c r="N5671">
        <f t="shared" si="1586"/>
        <v>212.49993019999999</v>
      </c>
      <c r="P5671">
        <f t="shared" si="1587"/>
        <v>0</v>
      </c>
      <c r="Q5671">
        <f t="shared" si="1588"/>
        <v>1</v>
      </c>
      <c r="R5671">
        <f t="shared" si="1589"/>
        <v>0</v>
      </c>
      <c r="S5671">
        <f t="shared" si="1590"/>
        <v>0</v>
      </c>
      <c r="U5671">
        <f t="shared" si="1591"/>
        <v>0</v>
      </c>
      <c r="V5671">
        <f t="shared" si="1592"/>
        <v>0</v>
      </c>
      <c r="W5671">
        <f t="shared" si="1593"/>
        <v>1</v>
      </c>
      <c r="X5671">
        <f t="shared" si="1594"/>
        <v>-0.21233821488592805</v>
      </c>
      <c r="Y5671" s="9">
        <f t="shared" si="1595"/>
        <v>0</v>
      </c>
      <c r="Z5671" s="7">
        <f t="shared" si="1596"/>
        <v>4.8787147559901881E-3</v>
      </c>
      <c r="AB5671">
        <f t="shared" si="1597"/>
        <v>0</v>
      </c>
      <c r="AC5671">
        <f t="shared" si="1598"/>
        <v>0</v>
      </c>
      <c r="AD5671">
        <f t="shared" si="1599"/>
        <v>0</v>
      </c>
      <c r="AE5671">
        <f t="shared" si="1600"/>
        <v>0</v>
      </c>
      <c r="AF5671">
        <f t="shared" si="1601"/>
        <v>0</v>
      </c>
    </row>
    <row r="5672" spans="1:32" x14ac:dyDescent="0.35">
      <c r="A5672">
        <v>87461.226899999994</v>
      </c>
      <c r="B5672">
        <v>81383.851590000006</v>
      </c>
      <c r="C5672">
        <v>1</v>
      </c>
      <c r="D5672">
        <v>732.06036080000001</v>
      </c>
      <c r="E5672">
        <v>2</v>
      </c>
      <c r="F5672">
        <v>0</v>
      </c>
      <c r="G5672">
        <v>4</v>
      </c>
      <c r="H5672">
        <v>0</v>
      </c>
      <c r="I5672">
        <v>102.565725</v>
      </c>
      <c r="J5672">
        <v>0</v>
      </c>
      <c r="K5672" s="5">
        <v>98.607710929999996</v>
      </c>
      <c r="L5672">
        <f t="shared" si="1584"/>
        <v>1.0746754447137365</v>
      </c>
      <c r="M5672">
        <f t="shared" si="1585"/>
        <v>2</v>
      </c>
      <c r="N5672">
        <f t="shared" si="1586"/>
        <v>167.93963919999999</v>
      </c>
      <c r="P5672">
        <f t="shared" si="1587"/>
        <v>0</v>
      </c>
      <c r="Q5672">
        <f t="shared" si="1588"/>
        <v>0</v>
      </c>
      <c r="R5672">
        <f t="shared" si="1589"/>
        <v>1</v>
      </c>
      <c r="S5672">
        <f t="shared" si="1590"/>
        <v>0</v>
      </c>
      <c r="U5672">
        <f t="shared" si="1591"/>
        <v>0</v>
      </c>
      <c r="V5672">
        <f t="shared" si="1592"/>
        <v>1</v>
      </c>
      <c r="W5672">
        <f t="shared" si="1593"/>
        <v>0</v>
      </c>
      <c r="X5672">
        <f t="shared" si="1594"/>
        <v>-7.4675444713736577E-2</v>
      </c>
      <c r="Y5672" s="9">
        <f t="shared" si="1595"/>
        <v>0</v>
      </c>
      <c r="Z5672" s="7">
        <f t="shared" si="1596"/>
        <v>0</v>
      </c>
      <c r="AB5672">
        <f t="shared" si="1597"/>
        <v>0</v>
      </c>
      <c r="AC5672">
        <f t="shared" si="1598"/>
        <v>1</v>
      </c>
      <c r="AD5672">
        <f t="shared" si="1599"/>
        <v>0</v>
      </c>
      <c r="AE5672">
        <f t="shared" si="1600"/>
        <v>0</v>
      </c>
      <c r="AF5672">
        <f t="shared" si="1601"/>
        <v>0</v>
      </c>
    </row>
    <row r="5673" spans="1:32" x14ac:dyDescent="0.35">
      <c r="A5673">
        <v>50690.095800000003</v>
      </c>
      <c r="B5673">
        <v>52028.688159999998</v>
      </c>
      <c r="C5673">
        <v>1</v>
      </c>
      <c r="D5673">
        <v>674.14009320000002</v>
      </c>
      <c r="E5673">
        <v>0</v>
      </c>
      <c r="F5673">
        <v>0</v>
      </c>
      <c r="G5673">
        <v>1</v>
      </c>
      <c r="H5673">
        <v>0</v>
      </c>
      <c r="I5673">
        <v>75.362499679999999</v>
      </c>
      <c r="J5673">
        <v>2</v>
      </c>
      <c r="K5673" s="5">
        <v>95.456003150000001</v>
      </c>
      <c r="L5673">
        <f t="shared" si="1584"/>
        <v>0.97427203323129119</v>
      </c>
      <c r="M5673">
        <f t="shared" si="1585"/>
        <v>0</v>
      </c>
      <c r="N5673">
        <f t="shared" si="1586"/>
        <v>225.85990679999998</v>
      </c>
      <c r="P5673">
        <f t="shared" si="1587"/>
        <v>0</v>
      </c>
      <c r="Q5673">
        <f t="shared" si="1588"/>
        <v>1</v>
      </c>
      <c r="R5673">
        <f t="shared" si="1589"/>
        <v>0</v>
      </c>
      <c r="S5673">
        <f t="shared" si="1590"/>
        <v>0</v>
      </c>
      <c r="U5673">
        <f t="shared" si="1591"/>
        <v>0</v>
      </c>
      <c r="V5673">
        <f t="shared" si="1592"/>
        <v>1</v>
      </c>
      <c r="W5673">
        <f t="shared" si="1593"/>
        <v>0</v>
      </c>
      <c r="X5673">
        <f t="shared" si="1594"/>
        <v>2.5727966768708841E-2</v>
      </c>
      <c r="Y5673" s="9">
        <f t="shared" si="1595"/>
        <v>0</v>
      </c>
      <c r="Z5673" s="7">
        <f t="shared" si="1596"/>
        <v>2.6538397856922042E-2</v>
      </c>
      <c r="AB5673">
        <f t="shared" si="1597"/>
        <v>0</v>
      </c>
      <c r="AC5673">
        <f t="shared" si="1598"/>
        <v>0</v>
      </c>
      <c r="AD5673">
        <f t="shared" si="1599"/>
        <v>0</v>
      </c>
      <c r="AE5673">
        <f t="shared" si="1600"/>
        <v>0</v>
      </c>
      <c r="AF5673">
        <f t="shared" si="1601"/>
        <v>0</v>
      </c>
    </row>
    <row r="5674" spans="1:32" x14ac:dyDescent="0.35">
      <c r="A5674">
        <v>40383.286099999998</v>
      </c>
      <c r="B5674">
        <v>43120.930330000003</v>
      </c>
      <c r="C5674">
        <v>1</v>
      </c>
      <c r="D5674">
        <v>619.9800305</v>
      </c>
      <c r="E5674">
        <v>1</v>
      </c>
      <c r="F5674">
        <v>2</v>
      </c>
      <c r="G5674">
        <v>0</v>
      </c>
      <c r="H5674">
        <v>0</v>
      </c>
      <c r="I5674">
        <v>166.21890110000001</v>
      </c>
      <c r="J5674">
        <v>1</v>
      </c>
      <c r="K5674" s="5">
        <v>79.925690790000004</v>
      </c>
      <c r="L5674">
        <f t="shared" si="1584"/>
        <v>0.93651240339554132</v>
      </c>
      <c r="M5674">
        <f t="shared" si="1585"/>
        <v>3</v>
      </c>
      <c r="N5674">
        <f t="shared" si="1586"/>
        <v>280.0199695</v>
      </c>
      <c r="P5674">
        <f t="shared" si="1587"/>
        <v>0</v>
      </c>
      <c r="Q5674">
        <f t="shared" si="1588"/>
        <v>1</v>
      </c>
      <c r="R5674">
        <f t="shared" si="1589"/>
        <v>0</v>
      </c>
      <c r="S5674">
        <f t="shared" si="1590"/>
        <v>0</v>
      </c>
      <c r="U5674">
        <f t="shared" si="1591"/>
        <v>1</v>
      </c>
      <c r="V5674">
        <f t="shared" si="1592"/>
        <v>0</v>
      </c>
      <c r="W5674">
        <f t="shared" si="1593"/>
        <v>0</v>
      </c>
      <c r="X5674">
        <f t="shared" si="1594"/>
        <v>6.3487596604458629E-2</v>
      </c>
      <c r="Y5674" s="9">
        <f t="shared" si="1595"/>
        <v>0</v>
      </c>
      <c r="Z5674" s="7">
        <f t="shared" si="1596"/>
        <v>6.0161629837655085E-3</v>
      </c>
      <c r="AB5674">
        <f t="shared" si="1597"/>
        <v>0</v>
      </c>
      <c r="AC5674">
        <f t="shared" si="1598"/>
        <v>0</v>
      </c>
      <c r="AD5674">
        <f t="shared" si="1599"/>
        <v>1</v>
      </c>
      <c r="AE5674">
        <f t="shared" si="1600"/>
        <v>0</v>
      </c>
      <c r="AF5674">
        <f t="shared" si="1601"/>
        <v>0</v>
      </c>
    </row>
    <row r="5675" spans="1:32" x14ac:dyDescent="0.35">
      <c r="A5675">
        <v>92364.958870000002</v>
      </c>
      <c r="B5675">
        <v>90601.742979999995</v>
      </c>
      <c r="C5675">
        <v>0</v>
      </c>
      <c r="D5675">
        <v>752.85723240000004</v>
      </c>
      <c r="E5675">
        <v>0</v>
      </c>
      <c r="F5675">
        <v>0</v>
      </c>
      <c r="G5675">
        <v>1</v>
      </c>
      <c r="H5675">
        <v>0</v>
      </c>
      <c r="I5675">
        <v>32.460335110000003</v>
      </c>
      <c r="J5675">
        <v>2</v>
      </c>
      <c r="K5675" s="5">
        <v>78.771645840000005</v>
      </c>
      <c r="L5675">
        <f t="shared" si="1584"/>
        <v>1.019461169642059</v>
      </c>
      <c r="M5675">
        <f t="shared" si="1585"/>
        <v>0</v>
      </c>
      <c r="N5675">
        <f t="shared" si="1586"/>
        <v>147.14276759999996</v>
      </c>
      <c r="P5675">
        <f t="shared" si="1587"/>
        <v>0</v>
      </c>
      <c r="Q5675">
        <f t="shared" si="1588"/>
        <v>0</v>
      </c>
      <c r="R5675">
        <f t="shared" si="1589"/>
        <v>1</v>
      </c>
      <c r="S5675">
        <f t="shared" si="1590"/>
        <v>0</v>
      </c>
      <c r="U5675">
        <f t="shared" si="1591"/>
        <v>1</v>
      </c>
      <c r="V5675">
        <f t="shared" si="1592"/>
        <v>0</v>
      </c>
      <c r="W5675">
        <f t="shared" si="1593"/>
        <v>0</v>
      </c>
      <c r="X5675">
        <f t="shared" si="1594"/>
        <v>-1.9461169642058986E-2</v>
      </c>
      <c r="Y5675" s="9">
        <f t="shared" si="1595"/>
        <v>0</v>
      </c>
      <c r="Z5675" s="7">
        <f t="shared" si="1596"/>
        <v>6.1613658430281062E-2</v>
      </c>
      <c r="AB5675">
        <f t="shared" si="1597"/>
        <v>0</v>
      </c>
      <c r="AC5675">
        <f t="shared" si="1598"/>
        <v>0</v>
      </c>
      <c r="AD5675">
        <f t="shared" si="1599"/>
        <v>0</v>
      </c>
      <c r="AE5675">
        <f t="shared" si="1600"/>
        <v>0</v>
      </c>
      <c r="AF5675">
        <f t="shared" si="1601"/>
        <v>0</v>
      </c>
    </row>
    <row r="5676" spans="1:32" x14ac:dyDescent="0.35">
      <c r="A5676">
        <v>30215.472529999999</v>
      </c>
      <c r="B5676">
        <v>35837.846219999999</v>
      </c>
      <c r="C5676">
        <v>1</v>
      </c>
      <c r="D5676">
        <v>679.10403719999999</v>
      </c>
      <c r="E5676">
        <v>0</v>
      </c>
      <c r="F5676">
        <v>0</v>
      </c>
      <c r="G5676">
        <v>3</v>
      </c>
      <c r="H5676">
        <v>0</v>
      </c>
      <c r="I5676">
        <v>210.00617149999999</v>
      </c>
      <c r="J5676">
        <v>0</v>
      </c>
      <c r="K5676" s="5">
        <v>75.197992650000003</v>
      </c>
      <c r="L5676">
        <f t="shared" si="1584"/>
        <v>0.84311630627896583</v>
      </c>
      <c r="M5676">
        <f t="shared" si="1585"/>
        <v>0</v>
      </c>
      <c r="N5676">
        <f t="shared" si="1586"/>
        <v>220.89596280000001</v>
      </c>
      <c r="P5676">
        <f t="shared" si="1587"/>
        <v>0</v>
      </c>
      <c r="Q5676">
        <f t="shared" si="1588"/>
        <v>1</v>
      </c>
      <c r="R5676">
        <f t="shared" si="1589"/>
        <v>0</v>
      </c>
      <c r="S5676">
        <f t="shared" si="1590"/>
        <v>0</v>
      </c>
      <c r="U5676">
        <f t="shared" si="1591"/>
        <v>1</v>
      </c>
      <c r="V5676">
        <f t="shared" si="1592"/>
        <v>0</v>
      </c>
      <c r="W5676">
        <f t="shared" si="1593"/>
        <v>0</v>
      </c>
      <c r="X5676">
        <f t="shared" si="1594"/>
        <v>0.15688369372103411</v>
      </c>
      <c r="Y5676" s="9">
        <f t="shared" si="1595"/>
        <v>0</v>
      </c>
      <c r="Z5676" s="7">
        <f t="shared" si="1596"/>
        <v>0</v>
      </c>
      <c r="AB5676">
        <f t="shared" si="1597"/>
        <v>0</v>
      </c>
      <c r="AC5676">
        <f t="shared" si="1598"/>
        <v>0</v>
      </c>
      <c r="AD5676">
        <f t="shared" si="1599"/>
        <v>0</v>
      </c>
      <c r="AE5676">
        <f t="shared" si="1600"/>
        <v>0</v>
      </c>
      <c r="AF5676">
        <f t="shared" si="1601"/>
        <v>0</v>
      </c>
    </row>
    <row r="5677" spans="1:32" x14ac:dyDescent="0.35">
      <c r="A5677">
        <v>50301.597000000002</v>
      </c>
      <c r="B5677">
        <v>58378.203090000003</v>
      </c>
      <c r="C5677">
        <v>0</v>
      </c>
      <c r="D5677">
        <v>642.26523310000005</v>
      </c>
      <c r="E5677">
        <v>2</v>
      </c>
      <c r="F5677">
        <v>0</v>
      </c>
      <c r="G5677">
        <v>3</v>
      </c>
      <c r="H5677">
        <v>0</v>
      </c>
      <c r="I5677">
        <v>125.7123485</v>
      </c>
      <c r="J5677">
        <v>0</v>
      </c>
      <c r="K5677" s="5">
        <v>115.66255099999999</v>
      </c>
      <c r="L5677">
        <f t="shared" si="1584"/>
        <v>0.86165031360166178</v>
      </c>
      <c r="M5677">
        <f t="shared" si="1585"/>
        <v>2</v>
      </c>
      <c r="N5677">
        <f t="shared" si="1586"/>
        <v>257.73476689999995</v>
      </c>
      <c r="P5677">
        <f t="shared" si="1587"/>
        <v>0</v>
      </c>
      <c r="Q5677">
        <f t="shared" si="1588"/>
        <v>1</v>
      </c>
      <c r="R5677">
        <f t="shared" si="1589"/>
        <v>0</v>
      </c>
      <c r="S5677">
        <f t="shared" si="1590"/>
        <v>0</v>
      </c>
      <c r="U5677">
        <f t="shared" si="1591"/>
        <v>0</v>
      </c>
      <c r="V5677">
        <f t="shared" si="1592"/>
        <v>0</v>
      </c>
      <c r="W5677">
        <f t="shared" si="1593"/>
        <v>1</v>
      </c>
      <c r="X5677">
        <f t="shared" si="1594"/>
        <v>0.13834968639833825</v>
      </c>
      <c r="Y5677" s="9">
        <f t="shared" si="1595"/>
        <v>0</v>
      </c>
      <c r="Z5677" s="7">
        <f t="shared" si="1596"/>
        <v>0</v>
      </c>
      <c r="AB5677">
        <f t="shared" si="1597"/>
        <v>0</v>
      </c>
      <c r="AC5677">
        <f t="shared" si="1598"/>
        <v>1</v>
      </c>
      <c r="AD5677">
        <f t="shared" si="1599"/>
        <v>0</v>
      </c>
      <c r="AE5677">
        <f t="shared" si="1600"/>
        <v>0</v>
      </c>
      <c r="AF5677">
        <f t="shared" si="1601"/>
        <v>0</v>
      </c>
    </row>
    <row r="5678" spans="1:32" x14ac:dyDescent="0.35">
      <c r="A5678">
        <v>52694.334089999997</v>
      </c>
      <c r="B5678">
        <v>52857.409939999998</v>
      </c>
      <c r="C5678">
        <v>0</v>
      </c>
      <c r="D5678">
        <v>652.87327749999997</v>
      </c>
      <c r="E5678">
        <v>3</v>
      </c>
      <c r="F5678">
        <v>0</v>
      </c>
      <c r="G5678">
        <v>3</v>
      </c>
      <c r="H5678">
        <v>0</v>
      </c>
      <c r="I5678">
        <v>181.6624678</v>
      </c>
      <c r="J5678">
        <v>1</v>
      </c>
      <c r="K5678" s="5">
        <v>113.4467659</v>
      </c>
      <c r="L5678">
        <f t="shared" si="1584"/>
        <v>0.99691479680549777</v>
      </c>
      <c r="M5678">
        <f t="shared" si="1585"/>
        <v>3</v>
      </c>
      <c r="N5678">
        <f t="shared" si="1586"/>
        <v>247.12672250000003</v>
      </c>
      <c r="P5678">
        <f t="shared" si="1587"/>
        <v>0</v>
      </c>
      <c r="Q5678">
        <f t="shared" si="1588"/>
        <v>1</v>
      </c>
      <c r="R5678">
        <f t="shared" si="1589"/>
        <v>0</v>
      </c>
      <c r="S5678">
        <f t="shared" si="1590"/>
        <v>0</v>
      </c>
      <c r="U5678">
        <f t="shared" si="1591"/>
        <v>0</v>
      </c>
      <c r="V5678">
        <f t="shared" si="1592"/>
        <v>0</v>
      </c>
      <c r="W5678">
        <f t="shared" si="1593"/>
        <v>1</v>
      </c>
      <c r="X5678">
        <f t="shared" si="1594"/>
        <v>3.0852031945022142E-3</v>
      </c>
      <c r="Y5678" s="9">
        <f t="shared" si="1595"/>
        <v>0</v>
      </c>
      <c r="Z5678" s="7">
        <f t="shared" si="1596"/>
        <v>5.5047143865784255E-3</v>
      </c>
      <c r="AB5678">
        <f t="shared" si="1597"/>
        <v>0</v>
      </c>
      <c r="AC5678">
        <f t="shared" si="1598"/>
        <v>0</v>
      </c>
      <c r="AD5678">
        <f t="shared" si="1599"/>
        <v>1</v>
      </c>
      <c r="AE5678">
        <f t="shared" si="1600"/>
        <v>0</v>
      </c>
      <c r="AF5678">
        <f t="shared" si="1601"/>
        <v>0</v>
      </c>
    </row>
    <row r="5679" spans="1:32" x14ac:dyDescent="0.35">
      <c r="A5679">
        <v>70177.214309999996</v>
      </c>
      <c r="B5679">
        <v>85100.934529999999</v>
      </c>
      <c r="C5679">
        <v>1</v>
      </c>
      <c r="D5679">
        <v>658.96407899999997</v>
      </c>
      <c r="E5679">
        <v>1</v>
      </c>
      <c r="F5679">
        <v>0</v>
      </c>
      <c r="G5679">
        <v>1</v>
      </c>
      <c r="H5679">
        <v>0</v>
      </c>
      <c r="I5679">
        <v>31.640417540000001</v>
      </c>
      <c r="J5679">
        <v>0</v>
      </c>
      <c r="K5679" s="5">
        <v>98.997510410000004</v>
      </c>
      <c r="L5679">
        <f t="shared" si="1584"/>
        <v>0.82463506067916259</v>
      </c>
      <c r="M5679">
        <f t="shared" si="1585"/>
        <v>1</v>
      </c>
      <c r="N5679">
        <f t="shared" si="1586"/>
        <v>241.03592100000003</v>
      </c>
      <c r="P5679">
        <f t="shared" si="1587"/>
        <v>0</v>
      </c>
      <c r="Q5679">
        <f t="shared" si="1588"/>
        <v>1</v>
      </c>
      <c r="R5679">
        <f t="shared" si="1589"/>
        <v>0</v>
      </c>
      <c r="S5679">
        <f t="shared" si="1590"/>
        <v>0</v>
      </c>
      <c r="U5679">
        <f t="shared" si="1591"/>
        <v>0</v>
      </c>
      <c r="V5679">
        <f t="shared" si="1592"/>
        <v>1</v>
      </c>
      <c r="W5679">
        <f t="shared" si="1593"/>
        <v>0</v>
      </c>
      <c r="X5679">
        <f t="shared" si="1594"/>
        <v>0.17536493932083735</v>
      </c>
      <c r="Y5679" s="9">
        <f t="shared" si="1595"/>
        <v>0</v>
      </c>
      <c r="Z5679" s="7">
        <f t="shared" si="1596"/>
        <v>0</v>
      </c>
      <c r="AB5679">
        <f t="shared" si="1597"/>
        <v>1</v>
      </c>
      <c r="AC5679">
        <f t="shared" si="1598"/>
        <v>0</v>
      </c>
      <c r="AD5679">
        <f t="shared" si="1599"/>
        <v>0</v>
      </c>
      <c r="AE5679">
        <f t="shared" si="1600"/>
        <v>0</v>
      </c>
      <c r="AF5679">
        <f t="shared" si="1601"/>
        <v>0</v>
      </c>
    </row>
    <row r="5680" spans="1:32" x14ac:dyDescent="0.35">
      <c r="A5680">
        <v>55396.084629999998</v>
      </c>
      <c r="B5680">
        <v>63741.710749999998</v>
      </c>
      <c r="C5680">
        <v>1</v>
      </c>
      <c r="D5680">
        <v>638.1594063</v>
      </c>
      <c r="E5680">
        <v>0</v>
      </c>
      <c r="F5680">
        <v>0</v>
      </c>
      <c r="G5680">
        <v>2</v>
      </c>
      <c r="H5680">
        <v>0</v>
      </c>
      <c r="I5680">
        <v>134.91900720000001</v>
      </c>
      <c r="J5680">
        <v>3</v>
      </c>
      <c r="K5680" s="5">
        <v>83.614050039999995</v>
      </c>
      <c r="L5680">
        <f t="shared" si="1584"/>
        <v>0.86907119338650629</v>
      </c>
      <c r="M5680">
        <f t="shared" si="1585"/>
        <v>0</v>
      </c>
      <c r="N5680">
        <f t="shared" si="1586"/>
        <v>261.8405937</v>
      </c>
      <c r="P5680">
        <f t="shared" si="1587"/>
        <v>0</v>
      </c>
      <c r="Q5680">
        <f t="shared" si="1588"/>
        <v>1</v>
      </c>
      <c r="R5680">
        <f t="shared" si="1589"/>
        <v>0</v>
      </c>
      <c r="S5680">
        <f t="shared" si="1590"/>
        <v>0</v>
      </c>
      <c r="U5680">
        <f t="shared" si="1591"/>
        <v>1</v>
      </c>
      <c r="V5680">
        <f t="shared" si="1592"/>
        <v>0</v>
      </c>
      <c r="W5680">
        <f t="shared" si="1593"/>
        <v>0</v>
      </c>
      <c r="X5680">
        <f t="shared" si="1594"/>
        <v>0.13092880661349368</v>
      </c>
      <c r="Y5680" s="9">
        <f t="shared" si="1595"/>
        <v>0</v>
      </c>
      <c r="Z5680" s="7">
        <f t="shared" si="1596"/>
        <v>2.2235562373749809E-2</v>
      </c>
      <c r="AB5680">
        <f t="shared" si="1597"/>
        <v>0</v>
      </c>
      <c r="AC5680">
        <f t="shared" si="1598"/>
        <v>0</v>
      </c>
      <c r="AD5680">
        <f t="shared" si="1599"/>
        <v>0</v>
      </c>
      <c r="AE5680">
        <f t="shared" si="1600"/>
        <v>0</v>
      </c>
      <c r="AF5680">
        <f t="shared" si="1601"/>
        <v>0</v>
      </c>
    </row>
    <row r="5681" spans="1:32" x14ac:dyDescent="0.35">
      <c r="A5681">
        <v>42520.491560000002</v>
      </c>
      <c r="B5681">
        <v>49627.753850000001</v>
      </c>
      <c r="C5681">
        <v>0</v>
      </c>
      <c r="D5681">
        <v>581.20721990000004</v>
      </c>
      <c r="E5681">
        <v>2</v>
      </c>
      <c r="F5681">
        <v>0</v>
      </c>
      <c r="G5681">
        <v>2</v>
      </c>
      <c r="H5681">
        <v>0</v>
      </c>
      <c r="I5681">
        <v>236.70476769999999</v>
      </c>
      <c r="J5681">
        <v>2</v>
      </c>
      <c r="K5681" s="5">
        <v>107.89166419999999</v>
      </c>
      <c r="L5681">
        <f t="shared" si="1584"/>
        <v>0.85678855602690152</v>
      </c>
      <c r="M5681">
        <f t="shared" si="1585"/>
        <v>2</v>
      </c>
      <c r="N5681">
        <f t="shared" si="1586"/>
        <v>318.79278009999996</v>
      </c>
      <c r="P5681">
        <f t="shared" si="1587"/>
        <v>1</v>
      </c>
      <c r="Q5681">
        <f t="shared" si="1588"/>
        <v>0</v>
      </c>
      <c r="R5681">
        <f t="shared" si="1589"/>
        <v>0</v>
      </c>
      <c r="S5681">
        <f t="shared" si="1590"/>
        <v>0</v>
      </c>
      <c r="U5681">
        <f t="shared" si="1591"/>
        <v>0</v>
      </c>
      <c r="V5681">
        <f t="shared" si="1592"/>
        <v>0</v>
      </c>
      <c r="W5681">
        <f t="shared" si="1593"/>
        <v>1</v>
      </c>
      <c r="X5681">
        <f t="shared" si="1594"/>
        <v>0.14321144397309851</v>
      </c>
      <c r="Y5681" s="9">
        <f t="shared" si="1595"/>
        <v>0</v>
      </c>
      <c r="Z5681" s="7">
        <f t="shared" si="1596"/>
        <v>8.4493439630873978E-3</v>
      </c>
      <c r="AB5681">
        <f t="shared" si="1597"/>
        <v>0</v>
      </c>
      <c r="AC5681">
        <f t="shared" si="1598"/>
        <v>1</v>
      </c>
      <c r="AD5681">
        <f t="shared" si="1599"/>
        <v>0</v>
      </c>
      <c r="AE5681">
        <f t="shared" si="1600"/>
        <v>0</v>
      </c>
      <c r="AF5681">
        <f t="shared" si="1601"/>
        <v>0</v>
      </c>
    </row>
    <row r="5682" spans="1:32" x14ac:dyDescent="0.35">
      <c r="A5682">
        <v>35732.23444</v>
      </c>
      <c r="B5682">
        <v>45517.166230000003</v>
      </c>
      <c r="C5682">
        <v>1</v>
      </c>
      <c r="D5682">
        <v>731.33605260000002</v>
      </c>
      <c r="E5682">
        <v>0</v>
      </c>
      <c r="F5682">
        <v>0</v>
      </c>
      <c r="G5682">
        <v>1</v>
      </c>
      <c r="H5682">
        <v>1</v>
      </c>
      <c r="I5682">
        <v>214.66150010000001</v>
      </c>
      <c r="J5682">
        <v>0</v>
      </c>
      <c r="K5682" s="5">
        <v>77.385480639999997</v>
      </c>
      <c r="L5682">
        <f t="shared" si="1584"/>
        <v>0.78502765878358149</v>
      </c>
      <c r="M5682">
        <f t="shared" si="1585"/>
        <v>0</v>
      </c>
      <c r="N5682">
        <f t="shared" si="1586"/>
        <v>168.66394739999998</v>
      </c>
      <c r="P5682">
        <f t="shared" si="1587"/>
        <v>0</v>
      </c>
      <c r="Q5682">
        <f t="shared" si="1588"/>
        <v>0</v>
      </c>
      <c r="R5682">
        <f t="shared" si="1589"/>
        <v>1</v>
      </c>
      <c r="S5682">
        <f t="shared" si="1590"/>
        <v>0</v>
      </c>
      <c r="U5682">
        <f t="shared" si="1591"/>
        <v>1</v>
      </c>
      <c r="V5682">
        <f t="shared" si="1592"/>
        <v>0</v>
      </c>
      <c r="W5682">
        <f t="shared" si="1593"/>
        <v>0</v>
      </c>
      <c r="X5682">
        <f t="shared" si="1594"/>
        <v>0.21497234121641851</v>
      </c>
      <c r="Y5682" s="9">
        <f t="shared" si="1595"/>
        <v>0.5</v>
      </c>
      <c r="Z5682" s="7">
        <f t="shared" si="1596"/>
        <v>0</v>
      </c>
      <c r="AB5682">
        <f t="shared" si="1597"/>
        <v>0</v>
      </c>
      <c r="AC5682">
        <f t="shared" si="1598"/>
        <v>0</v>
      </c>
      <c r="AD5682">
        <f t="shared" si="1599"/>
        <v>0</v>
      </c>
      <c r="AE5682">
        <f t="shared" si="1600"/>
        <v>0</v>
      </c>
      <c r="AF5682">
        <f t="shared" si="1601"/>
        <v>0</v>
      </c>
    </row>
    <row r="5683" spans="1:32" x14ac:dyDescent="0.35">
      <c r="A5683">
        <v>44872.672700000003</v>
      </c>
      <c r="B5683">
        <v>38585.121189999998</v>
      </c>
      <c r="C5683">
        <v>1</v>
      </c>
      <c r="D5683">
        <v>648.9082962</v>
      </c>
      <c r="E5683">
        <v>1</v>
      </c>
      <c r="F5683">
        <v>1</v>
      </c>
      <c r="G5683">
        <v>4</v>
      </c>
      <c r="H5683">
        <v>0</v>
      </c>
      <c r="I5683">
        <v>164.26039499999999</v>
      </c>
      <c r="J5683">
        <v>0</v>
      </c>
      <c r="K5683" s="5">
        <v>110.57487740000001</v>
      </c>
      <c r="L5683">
        <f t="shared" si="1584"/>
        <v>1.1629527474862391</v>
      </c>
      <c r="M5683">
        <f t="shared" si="1585"/>
        <v>2</v>
      </c>
      <c r="N5683">
        <f t="shared" si="1586"/>
        <v>251.0917038</v>
      </c>
      <c r="P5683">
        <f t="shared" si="1587"/>
        <v>0</v>
      </c>
      <c r="Q5683">
        <f t="shared" si="1588"/>
        <v>1</v>
      </c>
      <c r="R5683">
        <f t="shared" si="1589"/>
        <v>0</v>
      </c>
      <c r="S5683">
        <f t="shared" si="1590"/>
        <v>0</v>
      </c>
      <c r="U5683">
        <f t="shared" si="1591"/>
        <v>0</v>
      </c>
      <c r="V5683">
        <f t="shared" si="1592"/>
        <v>0</v>
      </c>
      <c r="W5683">
        <f t="shared" si="1593"/>
        <v>1</v>
      </c>
      <c r="X5683">
        <f t="shared" si="1594"/>
        <v>-0.16295274748623914</v>
      </c>
      <c r="Y5683" s="9">
        <f t="shared" si="1595"/>
        <v>0</v>
      </c>
      <c r="Z5683" s="7">
        <f t="shared" si="1596"/>
        <v>0</v>
      </c>
      <c r="AB5683">
        <f t="shared" si="1597"/>
        <v>0</v>
      </c>
      <c r="AC5683">
        <f t="shared" si="1598"/>
        <v>1</v>
      </c>
      <c r="AD5683">
        <f t="shared" si="1599"/>
        <v>0</v>
      </c>
      <c r="AE5683">
        <f t="shared" si="1600"/>
        <v>0</v>
      </c>
      <c r="AF5683">
        <f t="shared" si="1601"/>
        <v>0</v>
      </c>
    </row>
    <row r="5684" spans="1:32" x14ac:dyDescent="0.35">
      <c r="A5684">
        <v>34896.089590000003</v>
      </c>
      <c r="B5684">
        <v>30031.187259999999</v>
      </c>
      <c r="C5684">
        <v>0</v>
      </c>
      <c r="D5684">
        <v>659.17482559999996</v>
      </c>
      <c r="E5684">
        <v>1</v>
      </c>
      <c r="F5684">
        <v>1</v>
      </c>
      <c r="G5684">
        <v>4</v>
      </c>
      <c r="H5684">
        <v>0</v>
      </c>
      <c r="I5684">
        <v>62.520102639999998</v>
      </c>
      <c r="J5684">
        <v>2</v>
      </c>
      <c r="K5684" s="5">
        <v>110.8147599</v>
      </c>
      <c r="L5684">
        <f t="shared" si="1584"/>
        <v>1.1619950049886907</v>
      </c>
      <c r="M5684">
        <f t="shared" si="1585"/>
        <v>2</v>
      </c>
      <c r="N5684">
        <f t="shared" si="1586"/>
        <v>240.82517440000004</v>
      </c>
      <c r="P5684">
        <f t="shared" si="1587"/>
        <v>0</v>
      </c>
      <c r="Q5684">
        <f t="shared" si="1588"/>
        <v>1</v>
      </c>
      <c r="R5684">
        <f t="shared" si="1589"/>
        <v>0</v>
      </c>
      <c r="S5684">
        <f t="shared" si="1590"/>
        <v>0</v>
      </c>
      <c r="U5684">
        <f t="shared" si="1591"/>
        <v>0</v>
      </c>
      <c r="V5684">
        <f t="shared" si="1592"/>
        <v>0</v>
      </c>
      <c r="W5684">
        <f t="shared" si="1593"/>
        <v>1</v>
      </c>
      <c r="X5684">
        <f t="shared" si="1594"/>
        <v>-0.16199500498869071</v>
      </c>
      <c r="Y5684" s="9">
        <f t="shared" si="1595"/>
        <v>0</v>
      </c>
      <c r="Z5684" s="7">
        <f t="shared" si="1596"/>
        <v>3.1989710757774917E-2</v>
      </c>
      <c r="AB5684">
        <f t="shared" si="1597"/>
        <v>0</v>
      </c>
      <c r="AC5684">
        <f t="shared" si="1598"/>
        <v>1</v>
      </c>
      <c r="AD5684">
        <f t="shared" si="1599"/>
        <v>0</v>
      </c>
      <c r="AE5684">
        <f t="shared" si="1600"/>
        <v>0</v>
      </c>
      <c r="AF5684">
        <f t="shared" si="1601"/>
        <v>0</v>
      </c>
    </row>
    <row r="5685" spans="1:32" x14ac:dyDescent="0.35">
      <c r="A5685">
        <v>50717.379800000002</v>
      </c>
      <c r="B5685">
        <v>62553.363360000003</v>
      </c>
      <c r="C5685">
        <v>0</v>
      </c>
      <c r="D5685">
        <v>753.90720299999998</v>
      </c>
      <c r="E5685">
        <v>1</v>
      </c>
      <c r="F5685">
        <v>0</v>
      </c>
      <c r="G5685">
        <v>0</v>
      </c>
      <c r="H5685">
        <v>1</v>
      </c>
      <c r="I5685">
        <v>179.3736796</v>
      </c>
      <c r="J5685">
        <v>2</v>
      </c>
      <c r="K5685" s="5">
        <v>84.308631009999999</v>
      </c>
      <c r="L5685">
        <f t="shared" si="1584"/>
        <v>0.81078581671327732</v>
      </c>
      <c r="M5685">
        <f t="shared" si="1585"/>
        <v>1</v>
      </c>
      <c r="N5685">
        <f t="shared" si="1586"/>
        <v>146.09279700000002</v>
      </c>
      <c r="P5685">
        <f t="shared" si="1587"/>
        <v>0</v>
      </c>
      <c r="Q5685">
        <f t="shared" si="1588"/>
        <v>0</v>
      </c>
      <c r="R5685">
        <f t="shared" si="1589"/>
        <v>1</v>
      </c>
      <c r="S5685">
        <f t="shared" si="1590"/>
        <v>0</v>
      </c>
      <c r="U5685">
        <f t="shared" si="1591"/>
        <v>1</v>
      </c>
      <c r="V5685">
        <f t="shared" si="1592"/>
        <v>0</v>
      </c>
      <c r="W5685">
        <f t="shared" si="1593"/>
        <v>0</v>
      </c>
      <c r="X5685">
        <f t="shared" si="1594"/>
        <v>0.18921418328672263</v>
      </c>
      <c r="Y5685" s="9">
        <f t="shared" si="1595"/>
        <v>1</v>
      </c>
      <c r="Z5685" s="7">
        <f t="shared" si="1596"/>
        <v>1.1149907859725926E-2</v>
      </c>
      <c r="AB5685">
        <f t="shared" si="1597"/>
        <v>1</v>
      </c>
      <c r="AC5685">
        <f t="shared" si="1598"/>
        <v>0</v>
      </c>
      <c r="AD5685">
        <f t="shared" si="1599"/>
        <v>0</v>
      </c>
      <c r="AE5685">
        <f t="shared" si="1600"/>
        <v>0</v>
      </c>
      <c r="AF5685">
        <f t="shared" si="1601"/>
        <v>0</v>
      </c>
    </row>
    <row r="5686" spans="1:32" x14ac:dyDescent="0.35">
      <c r="A5686">
        <v>41537.0573</v>
      </c>
      <c r="B5686">
        <v>48321.546779999997</v>
      </c>
      <c r="C5686">
        <v>1</v>
      </c>
      <c r="D5686">
        <v>615.83573679999995</v>
      </c>
      <c r="E5686">
        <v>1</v>
      </c>
      <c r="F5686">
        <v>0</v>
      </c>
      <c r="G5686">
        <v>2</v>
      </c>
      <c r="H5686">
        <v>0</v>
      </c>
      <c r="I5686">
        <v>204.97745420000001</v>
      </c>
      <c r="J5686">
        <v>3</v>
      </c>
      <c r="K5686" s="5">
        <v>94.498182529999994</v>
      </c>
      <c r="L5686">
        <f t="shared" si="1584"/>
        <v>0.85959701350437612</v>
      </c>
      <c r="M5686">
        <f t="shared" si="1585"/>
        <v>1</v>
      </c>
      <c r="N5686">
        <f t="shared" si="1586"/>
        <v>284.16426320000005</v>
      </c>
      <c r="P5686">
        <f t="shared" si="1587"/>
        <v>0</v>
      </c>
      <c r="Q5686">
        <f t="shared" si="1588"/>
        <v>1</v>
      </c>
      <c r="R5686">
        <f t="shared" si="1589"/>
        <v>0</v>
      </c>
      <c r="S5686">
        <f t="shared" si="1590"/>
        <v>0</v>
      </c>
      <c r="U5686">
        <f t="shared" si="1591"/>
        <v>0</v>
      </c>
      <c r="V5686">
        <f t="shared" si="1592"/>
        <v>1</v>
      </c>
      <c r="W5686">
        <f t="shared" si="1593"/>
        <v>0</v>
      </c>
      <c r="X5686">
        <f t="shared" si="1594"/>
        <v>0.14040298649562385</v>
      </c>
      <c r="Y5686" s="9">
        <f t="shared" si="1595"/>
        <v>0</v>
      </c>
      <c r="Z5686" s="7">
        <f t="shared" si="1596"/>
        <v>1.4635755974766126E-2</v>
      </c>
      <c r="AB5686">
        <f t="shared" si="1597"/>
        <v>1</v>
      </c>
      <c r="AC5686">
        <f t="shared" si="1598"/>
        <v>0</v>
      </c>
      <c r="AD5686">
        <f t="shared" si="1599"/>
        <v>0</v>
      </c>
      <c r="AE5686">
        <f t="shared" si="1600"/>
        <v>0</v>
      </c>
      <c r="AF5686">
        <f t="shared" si="1601"/>
        <v>0</v>
      </c>
    </row>
    <row r="5687" spans="1:32" x14ac:dyDescent="0.35">
      <c r="A5687">
        <v>27589.433099999998</v>
      </c>
      <c r="B5687">
        <v>34650.322910000003</v>
      </c>
      <c r="C5687">
        <v>1</v>
      </c>
      <c r="D5687">
        <v>682.77426620000006</v>
      </c>
      <c r="E5687">
        <v>0</v>
      </c>
      <c r="F5687">
        <v>1</v>
      </c>
      <c r="G5687">
        <v>3</v>
      </c>
      <c r="H5687">
        <v>1</v>
      </c>
      <c r="I5687">
        <v>170.48258749999999</v>
      </c>
      <c r="J5687">
        <v>1</v>
      </c>
      <c r="K5687" s="5">
        <v>100.6774752</v>
      </c>
      <c r="L5687">
        <f t="shared" si="1584"/>
        <v>0.79622441532969823</v>
      </c>
      <c r="M5687">
        <f t="shared" si="1585"/>
        <v>1</v>
      </c>
      <c r="N5687">
        <f t="shared" si="1586"/>
        <v>217.22573379999994</v>
      </c>
      <c r="P5687">
        <f t="shared" si="1587"/>
        <v>0</v>
      </c>
      <c r="Q5687">
        <f t="shared" si="1588"/>
        <v>1</v>
      </c>
      <c r="R5687">
        <f t="shared" si="1589"/>
        <v>0</v>
      </c>
      <c r="S5687">
        <f t="shared" si="1590"/>
        <v>0</v>
      </c>
      <c r="U5687">
        <f t="shared" si="1591"/>
        <v>0</v>
      </c>
      <c r="V5687">
        <f t="shared" si="1592"/>
        <v>0</v>
      </c>
      <c r="W5687">
        <f t="shared" si="1593"/>
        <v>1</v>
      </c>
      <c r="X5687">
        <f t="shared" si="1594"/>
        <v>0.20377558467030182</v>
      </c>
      <c r="Y5687" s="9">
        <f t="shared" si="1595"/>
        <v>0.25</v>
      </c>
      <c r="Z5687" s="7">
        <f t="shared" si="1596"/>
        <v>5.8657016805308635E-3</v>
      </c>
      <c r="AB5687">
        <f t="shared" si="1597"/>
        <v>1</v>
      </c>
      <c r="AC5687">
        <f t="shared" si="1598"/>
        <v>0</v>
      </c>
      <c r="AD5687">
        <f t="shared" si="1599"/>
        <v>0</v>
      </c>
      <c r="AE5687">
        <f t="shared" si="1600"/>
        <v>0</v>
      </c>
      <c r="AF5687">
        <f t="shared" si="1601"/>
        <v>0</v>
      </c>
    </row>
    <row r="5688" spans="1:32" x14ac:dyDescent="0.35">
      <c r="A5688">
        <v>68827.186830000006</v>
      </c>
      <c r="B5688">
        <v>50786.073579999997</v>
      </c>
      <c r="C5688">
        <v>0</v>
      </c>
      <c r="D5688">
        <v>610.38506580000001</v>
      </c>
      <c r="E5688">
        <v>2</v>
      </c>
      <c r="F5688">
        <v>1</v>
      </c>
      <c r="G5688">
        <v>4</v>
      </c>
      <c r="H5688">
        <v>0</v>
      </c>
      <c r="I5688">
        <v>228.1523354</v>
      </c>
      <c r="J5688">
        <v>0</v>
      </c>
      <c r="K5688" s="5">
        <v>80.138034079999997</v>
      </c>
      <c r="L5688">
        <f t="shared" si="1584"/>
        <v>1.3552374101451456</v>
      </c>
      <c r="M5688">
        <f t="shared" si="1585"/>
        <v>3</v>
      </c>
      <c r="N5688">
        <f t="shared" si="1586"/>
        <v>289.61493419999999</v>
      </c>
      <c r="P5688">
        <f t="shared" si="1587"/>
        <v>0</v>
      </c>
      <c r="Q5688">
        <f t="shared" si="1588"/>
        <v>1</v>
      </c>
      <c r="R5688">
        <f t="shared" si="1589"/>
        <v>0</v>
      </c>
      <c r="S5688">
        <f t="shared" si="1590"/>
        <v>0</v>
      </c>
      <c r="U5688">
        <f t="shared" si="1591"/>
        <v>1</v>
      </c>
      <c r="V5688">
        <f t="shared" si="1592"/>
        <v>0</v>
      </c>
      <c r="W5688">
        <f t="shared" si="1593"/>
        <v>0</v>
      </c>
      <c r="X5688">
        <f t="shared" si="1594"/>
        <v>-0.35523741014514576</v>
      </c>
      <c r="Y5688" s="9">
        <f t="shared" si="1595"/>
        <v>0</v>
      </c>
      <c r="Z5688" s="7">
        <f t="shared" si="1596"/>
        <v>0</v>
      </c>
      <c r="AB5688">
        <f t="shared" si="1597"/>
        <v>0</v>
      </c>
      <c r="AC5688">
        <f t="shared" si="1598"/>
        <v>0</v>
      </c>
      <c r="AD5688">
        <f t="shared" si="1599"/>
        <v>1</v>
      </c>
      <c r="AE5688">
        <f t="shared" si="1600"/>
        <v>0</v>
      </c>
      <c r="AF5688">
        <f t="shared" si="1601"/>
        <v>0</v>
      </c>
    </row>
    <row r="5689" spans="1:32" x14ac:dyDescent="0.35">
      <c r="A5689">
        <v>42534.912149999996</v>
      </c>
      <c r="B5689">
        <v>45795.393779999999</v>
      </c>
      <c r="C5689">
        <v>1</v>
      </c>
      <c r="D5689">
        <v>666.05105809999998</v>
      </c>
      <c r="E5689">
        <v>1</v>
      </c>
      <c r="F5689">
        <v>0</v>
      </c>
      <c r="G5689">
        <v>1</v>
      </c>
      <c r="H5689">
        <v>0</v>
      </c>
      <c r="I5689">
        <v>116.460635</v>
      </c>
      <c r="J5689">
        <v>0</v>
      </c>
      <c r="K5689" s="5">
        <v>86.853350649999996</v>
      </c>
      <c r="L5689">
        <f t="shared" si="1584"/>
        <v>0.92880328432891568</v>
      </c>
      <c r="M5689">
        <f t="shared" si="1585"/>
        <v>1</v>
      </c>
      <c r="N5689">
        <f t="shared" si="1586"/>
        <v>233.94894190000002</v>
      </c>
      <c r="P5689">
        <f t="shared" si="1587"/>
        <v>0</v>
      </c>
      <c r="Q5689">
        <f t="shared" si="1588"/>
        <v>1</v>
      </c>
      <c r="R5689">
        <f t="shared" si="1589"/>
        <v>0</v>
      </c>
      <c r="S5689">
        <f t="shared" si="1590"/>
        <v>0</v>
      </c>
      <c r="U5689">
        <f t="shared" si="1591"/>
        <v>1</v>
      </c>
      <c r="V5689">
        <f t="shared" si="1592"/>
        <v>0</v>
      </c>
      <c r="W5689">
        <f t="shared" si="1593"/>
        <v>0</v>
      </c>
      <c r="X5689">
        <f t="shared" si="1594"/>
        <v>7.1196715671084293E-2</v>
      </c>
      <c r="Y5689" s="9">
        <f t="shared" si="1595"/>
        <v>0</v>
      </c>
      <c r="Z5689" s="7">
        <f t="shared" si="1596"/>
        <v>0</v>
      </c>
      <c r="AB5689">
        <f t="shared" si="1597"/>
        <v>1</v>
      </c>
      <c r="AC5689">
        <f t="shared" si="1598"/>
        <v>0</v>
      </c>
      <c r="AD5689">
        <f t="shared" si="1599"/>
        <v>0</v>
      </c>
      <c r="AE5689">
        <f t="shared" si="1600"/>
        <v>0</v>
      </c>
      <c r="AF5689">
        <f t="shared" si="1601"/>
        <v>0</v>
      </c>
    </row>
    <row r="5690" spans="1:32" x14ac:dyDescent="0.35">
      <c r="A5690">
        <v>30977.947929999998</v>
      </c>
      <c r="B5690">
        <v>24372.73702</v>
      </c>
      <c r="C5690">
        <v>1</v>
      </c>
      <c r="D5690">
        <v>660.07528730000001</v>
      </c>
      <c r="E5690">
        <v>1</v>
      </c>
      <c r="F5690">
        <v>0</v>
      </c>
      <c r="G5690">
        <v>3</v>
      </c>
      <c r="H5690">
        <v>0</v>
      </c>
      <c r="I5690">
        <v>122.091853</v>
      </c>
      <c r="J5690">
        <v>0</v>
      </c>
      <c r="K5690" s="5">
        <v>99.944524220000005</v>
      </c>
      <c r="L5690">
        <f t="shared" si="1584"/>
        <v>1.2710081721466011</v>
      </c>
      <c r="M5690">
        <f t="shared" si="1585"/>
        <v>1</v>
      </c>
      <c r="N5690">
        <f t="shared" si="1586"/>
        <v>239.92471269999999</v>
      </c>
      <c r="P5690">
        <f t="shared" si="1587"/>
        <v>0</v>
      </c>
      <c r="Q5690">
        <f t="shared" si="1588"/>
        <v>1</v>
      </c>
      <c r="R5690">
        <f t="shared" si="1589"/>
        <v>0</v>
      </c>
      <c r="S5690">
        <f t="shared" si="1590"/>
        <v>0</v>
      </c>
      <c r="U5690">
        <f t="shared" si="1591"/>
        <v>0</v>
      </c>
      <c r="V5690">
        <f t="shared" si="1592"/>
        <v>1</v>
      </c>
      <c r="W5690">
        <f t="shared" si="1593"/>
        <v>0</v>
      </c>
      <c r="X5690">
        <f t="shared" si="1594"/>
        <v>-0.27100817214660111</v>
      </c>
      <c r="Y5690" s="9">
        <f t="shared" si="1595"/>
        <v>0</v>
      </c>
      <c r="Z5690" s="7">
        <f t="shared" si="1596"/>
        <v>0</v>
      </c>
      <c r="AB5690">
        <f t="shared" si="1597"/>
        <v>1</v>
      </c>
      <c r="AC5690">
        <f t="shared" si="1598"/>
        <v>0</v>
      </c>
      <c r="AD5690">
        <f t="shared" si="1599"/>
        <v>0</v>
      </c>
      <c r="AE5690">
        <f t="shared" si="1600"/>
        <v>0</v>
      </c>
      <c r="AF5690">
        <f t="shared" si="1601"/>
        <v>0</v>
      </c>
    </row>
    <row r="5691" spans="1:32" x14ac:dyDescent="0.35">
      <c r="A5691">
        <v>47476.112979999998</v>
      </c>
      <c r="B5691">
        <v>47587.127280000001</v>
      </c>
      <c r="C5691">
        <v>1</v>
      </c>
      <c r="D5691">
        <v>689.53005489999998</v>
      </c>
      <c r="E5691">
        <v>0</v>
      </c>
      <c r="F5691">
        <v>0</v>
      </c>
      <c r="G5691">
        <v>4</v>
      </c>
      <c r="H5691">
        <v>1</v>
      </c>
      <c r="I5691">
        <v>282.8984026</v>
      </c>
      <c r="J5691">
        <v>2</v>
      </c>
      <c r="K5691" s="5">
        <v>97.567164419999997</v>
      </c>
      <c r="L5691">
        <f t="shared" si="1584"/>
        <v>0.99766713591793843</v>
      </c>
      <c r="M5691">
        <f t="shared" si="1585"/>
        <v>0</v>
      </c>
      <c r="N5691">
        <f t="shared" si="1586"/>
        <v>210.46994510000002</v>
      </c>
      <c r="P5691">
        <f t="shared" si="1587"/>
        <v>0</v>
      </c>
      <c r="Q5691">
        <f t="shared" si="1588"/>
        <v>1</v>
      </c>
      <c r="R5691">
        <f t="shared" si="1589"/>
        <v>0</v>
      </c>
      <c r="S5691">
        <f t="shared" si="1590"/>
        <v>0</v>
      </c>
      <c r="U5691">
        <f t="shared" si="1591"/>
        <v>0</v>
      </c>
      <c r="V5691">
        <f t="shared" si="1592"/>
        <v>1</v>
      </c>
      <c r="W5691">
        <f t="shared" si="1593"/>
        <v>0</v>
      </c>
      <c r="X5691">
        <f t="shared" si="1594"/>
        <v>2.3328640820615334E-3</v>
      </c>
      <c r="Y5691" s="9">
        <f t="shared" si="1595"/>
        <v>0.2</v>
      </c>
      <c r="Z5691" s="7">
        <f t="shared" si="1596"/>
        <v>7.0696758328037306E-3</v>
      </c>
      <c r="AB5691">
        <f t="shared" si="1597"/>
        <v>0</v>
      </c>
      <c r="AC5691">
        <f t="shared" si="1598"/>
        <v>0</v>
      </c>
      <c r="AD5691">
        <f t="shared" si="1599"/>
        <v>0</v>
      </c>
      <c r="AE5691">
        <f t="shared" si="1600"/>
        <v>0</v>
      </c>
      <c r="AF5691">
        <f t="shared" si="1601"/>
        <v>0</v>
      </c>
    </row>
    <row r="5692" spans="1:32" x14ac:dyDescent="0.35">
      <c r="A5692">
        <v>51025.573490000002</v>
      </c>
      <c r="B5692">
        <v>40486.147349999999</v>
      </c>
      <c r="C5692">
        <v>1</v>
      </c>
      <c r="D5692">
        <v>710.40843589999997</v>
      </c>
      <c r="E5692">
        <v>1</v>
      </c>
      <c r="F5692">
        <v>1</v>
      </c>
      <c r="G5692">
        <v>1</v>
      </c>
      <c r="H5692">
        <v>1</v>
      </c>
      <c r="I5692">
        <v>273.54209889999998</v>
      </c>
      <c r="J5692">
        <v>0</v>
      </c>
      <c r="K5692" s="5">
        <v>91.993647920000001</v>
      </c>
      <c r="L5692">
        <f t="shared" si="1584"/>
        <v>1.2603217848536532</v>
      </c>
      <c r="M5692">
        <f t="shared" si="1585"/>
        <v>2</v>
      </c>
      <c r="N5692">
        <f t="shared" si="1586"/>
        <v>189.59156410000003</v>
      </c>
      <c r="P5692">
        <f t="shared" si="1587"/>
        <v>0</v>
      </c>
      <c r="Q5692">
        <f t="shared" si="1588"/>
        <v>0</v>
      </c>
      <c r="R5692">
        <f t="shared" si="1589"/>
        <v>1</v>
      </c>
      <c r="S5692">
        <f t="shared" si="1590"/>
        <v>0</v>
      </c>
      <c r="U5692">
        <f t="shared" si="1591"/>
        <v>0</v>
      </c>
      <c r="V5692">
        <f t="shared" si="1592"/>
        <v>1</v>
      </c>
      <c r="W5692">
        <f t="shared" si="1593"/>
        <v>0</v>
      </c>
      <c r="X5692">
        <f t="shared" si="1594"/>
        <v>-0.26032178485365326</v>
      </c>
      <c r="Y5692" s="9">
        <f t="shared" si="1595"/>
        <v>0.5</v>
      </c>
      <c r="Z5692" s="7">
        <f t="shared" si="1596"/>
        <v>0</v>
      </c>
      <c r="AB5692">
        <f t="shared" si="1597"/>
        <v>0</v>
      </c>
      <c r="AC5692">
        <f t="shared" si="1598"/>
        <v>1</v>
      </c>
      <c r="AD5692">
        <f t="shared" si="1599"/>
        <v>0</v>
      </c>
      <c r="AE5692">
        <f t="shared" si="1600"/>
        <v>0</v>
      </c>
      <c r="AF5692">
        <f t="shared" si="1601"/>
        <v>0</v>
      </c>
    </row>
    <row r="5693" spans="1:32" x14ac:dyDescent="0.35">
      <c r="A5693">
        <v>23802.99912</v>
      </c>
      <c r="B5693">
        <v>18491.290959999998</v>
      </c>
      <c r="C5693">
        <v>0</v>
      </c>
      <c r="D5693">
        <v>621.0239454</v>
      </c>
      <c r="E5693">
        <v>0</v>
      </c>
      <c r="F5693">
        <v>0</v>
      </c>
      <c r="G5693">
        <v>2</v>
      </c>
      <c r="H5693">
        <v>0</v>
      </c>
      <c r="I5693">
        <v>59.297931939999998</v>
      </c>
      <c r="J5693">
        <v>1</v>
      </c>
      <c r="K5693" s="5">
        <v>81.478028300000005</v>
      </c>
      <c r="L5693">
        <f t="shared" si="1584"/>
        <v>1.287254587659141</v>
      </c>
      <c r="M5693">
        <f t="shared" si="1585"/>
        <v>0</v>
      </c>
      <c r="N5693">
        <f t="shared" si="1586"/>
        <v>278.9760546</v>
      </c>
      <c r="P5693">
        <f t="shared" si="1587"/>
        <v>0</v>
      </c>
      <c r="Q5693">
        <f t="shared" si="1588"/>
        <v>1</v>
      </c>
      <c r="R5693">
        <f t="shared" si="1589"/>
        <v>0</v>
      </c>
      <c r="S5693">
        <f t="shared" si="1590"/>
        <v>0</v>
      </c>
      <c r="U5693">
        <f t="shared" si="1591"/>
        <v>1</v>
      </c>
      <c r="V5693">
        <f t="shared" si="1592"/>
        <v>0</v>
      </c>
      <c r="W5693">
        <f t="shared" si="1593"/>
        <v>0</v>
      </c>
      <c r="X5693">
        <f t="shared" si="1594"/>
        <v>-0.28725458765914103</v>
      </c>
      <c r="Y5693" s="9">
        <f t="shared" si="1595"/>
        <v>0</v>
      </c>
      <c r="Z5693" s="7">
        <f t="shared" si="1596"/>
        <v>1.6863994532083173E-2</v>
      </c>
      <c r="AB5693">
        <f t="shared" si="1597"/>
        <v>0</v>
      </c>
      <c r="AC5693">
        <f t="shared" si="1598"/>
        <v>0</v>
      </c>
      <c r="AD5693">
        <f t="shared" si="1599"/>
        <v>0</v>
      </c>
      <c r="AE5693">
        <f t="shared" si="1600"/>
        <v>0</v>
      </c>
      <c r="AF5693">
        <f t="shared" si="1601"/>
        <v>0</v>
      </c>
    </row>
    <row r="5694" spans="1:32" x14ac:dyDescent="0.35">
      <c r="A5694">
        <v>54974.71501</v>
      </c>
      <c r="B5694">
        <v>38883.671300000002</v>
      </c>
      <c r="C5694">
        <v>0</v>
      </c>
      <c r="D5694">
        <v>720.83374200000003</v>
      </c>
      <c r="E5694">
        <v>2</v>
      </c>
      <c r="F5694">
        <v>0</v>
      </c>
      <c r="G5694">
        <v>3</v>
      </c>
      <c r="H5694">
        <v>0</v>
      </c>
      <c r="I5694">
        <v>78.166779160000004</v>
      </c>
      <c r="J5694">
        <v>0</v>
      </c>
      <c r="K5694" s="5">
        <v>96.866607349999995</v>
      </c>
      <c r="L5694">
        <f t="shared" si="1584"/>
        <v>1.4138252169105234</v>
      </c>
      <c r="M5694">
        <f t="shared" si="1585"/>
        <v>2</v>
      </c>
      <c r="N5694">
        <f t="shared" si="1586"/>
        <v>179.16625799999997</v>
      </c>
      <c r="P5694">
        <f t="shared" si="1587"/>
        <v>0</v>
      </c>
      <c r="Q5694">
        <f t="shared" si="1588"/>
        <v>0</v>
      </c>
      <c r="R5694">
        <f t="shared" si="1589"/>
        <v>1</v>
      </c>
      <c r="S5694">
        <f t="shared" si="1590"/>
        <v>0</v>
      </c>
      <c r="U5694">
        <f t="shared" si="1591"/>
        <v>0</v>
      </c>
      <c r="V5694">
        <f t="shared" si="1592"/>
        <v>1</v>
      </c>
      <c r="W5694">
        <f t="shared" si="1593"/>
        <v>0</v>
      </c>
      <c r="X5694">
        <f t="shared" si="1594"/>
        <v>-0.41382521691052349</v>
      </c>
      <c r="Y5694" s="9">
        <f t="shared" si="1595"/>
        <v>0</v>
      </c>
      <c r="Z5694" s="7">
        <f t="shared" si="1596"/>
        <v>0</v>
      </c>
      <c r="AB5694">
        <f t="shared" si="1597"/>
        <v>0</v>
      </c>
      <c r="AC5694">
        <f t="shared" si="1598"/>
        <v>1</v>
      </c>
      <c r="AD5694">
        <f t="shared" si="1599"/>
        <v>0</v>
      </c>
      <c r="AE5694">
        <f t="shared" si="1600"/>
        <v>0</v>
      </c>
      <c r="AF5694">
        <f t="shared" si="1601"/>
        <v>0</v>
      </c>
    </row>
    <row r="5695" spans="1:32" x14ac:dyDescent="0.35">
      <c r="A5695">
        <v>34292.636469999998</v>
      </c>
      <c r="B5695">
        <v>36972.375820000001</v>
      </c>
      <c r="C5695">
        <v>0</v>
      </c>
      <c r="D5695">
        <v>724.37404690000005</v>
      </c>
      <c r="E5695">
        <v>1</v>
      </c>
      <c r="F5695">
        <v>0</v>
      </c>
      <c r="G5695">
        <v>2</v>
      </c>
      <c r="H5695">
        <v>0</v>
      </c>
      <c r="I5695">
        <v>172.83749470000001</v>
      </c>
      <c r="J5695">
        <v>1</v>
      </c>
      <c r="K5695" s="5">
        <v>88.531600940000004</v>
      </c>
      <c r="L5695">
        <f t="shared" si="1584"/>
        <v>0.92752049900589795</v>
      </c>
      <c r="M5695">
        <f t="shared" si="1585"/>
        <v>1</v>
      </c>
      <c r="N5695">
        <f t="shared" si="1586"/>
        <v>175.62595309999995</v>
      </c>
      <c r="P5695">
        <f t="shared" si="1587"/>
        <v>0</v>
      </c>
      <c r="Q5695">
        <f t="shared" si="1588"/>
        <v>0</v>
      </c>
      <c r="R5695">
        <f t="shared" si="1589"/>
        <v>1</v>
      </c>
      <c r="S5695">
        <f t="shared" si="1590"/>
        <v>0</v>
      </c>
      <c r="U5695">
        <f t="shared" si="1591"/>
        <v>1</v>
      </c>
      <c r="V5695">
        <f t="shared" si="1592"/>
        <v>0</v>
      </c>
      <c r="W5695">
        <f t="shared" si="1593"/>
        <v>0</v>
      </c>
      <c r="X5695">
        <f t="shared" si="1594"/>
        <v>7.2479500994102011E-2</v>
      </c>
      <c r="Y5695" s="9">
        <f t="shared" si="1595"/>
        <v>0</v>
      </c>
      <c r="Z5695" s="7">
        <f t="shared" si="1596"/>
        <v>5.7857816195249438E-3</v>
      </c>
      <c r="AB5695">
        <f t="shared" si="1597"/>
        <v>1</v>
      </c>
      <c r="AC5695">
        <f t="shared" si="1598"/>
        <v>0</v>
      </c>
      <c r="AD5695">
        <f t="shared" si="1599"/>
        <v>0</v>
      </c>
      <c r="AE5695">
        <f t="shared" si="1600"/>
        <v>0</v>
      </c>
      <c r="AF5695">
        <f t="shared" si="1601"/>
        <v>0</v>
      </c>
    </row>
    <row r="5696" spans="1:32" x14ac:dyDescent="0.35">
      <c r="A5696">
        <v>75665.432140000004</v>
      </c>
      <c r="B5696">
        <v>69265.163360000006</v>
      </c>
      <c r="C5696">
        <v>0</v>
      </c>
      <c r="D5696">
        <v>637.50073080000004</v>
      </c>
      <c r="E5696">
        <v>0</v>
      </c>
      <c r="F5696">
        <v>0</v>
      </c>
      <c r="G5696">
        <v>3</v>
      </c>
      <c r="H5696">
        <v>1</v>
      </c>
      <c r="I5696">
        <v>170.05467400000001</v>
      </c>
      <c r="J5696">
        <v>4</v>
      </c>
      <c r="K5696" s="5">
        <v>80.352445419999995</v>
      </c>
      <c r="L5696">
        <f t="shared" si="1584"/>
        <v>1.0924024209216852</v>
      </c>
      <c r="M5696">
        <f t="shared" si="1585"/>
        <v>0</v>
      </c>
      <c r="N5696">
        <f t="shared" si="1586"/>
        <v>262.49926919999996</v>
      </c>
      <c r="P5696">
        <f t="shared" si="1587"/>
        <v>0</v>
      </c>
      <c r="Q5696">
        <f t="shared" si="1588"/>
        <v>1</v>
      </c>
      <c r="R5696">
        <f t="shared" si="1589"/>
        <v>0</v>
      </c>
      <c r="S5696">
        <f t="shared" si="1590"/>
        <v>0</v>
      </c>
      <c r="U5696">
        <f t="shared" si="1591"/>
        <v>1</v>
      </c>
      <c r="V5696">
        <f t="shared" si="1592"/>
        <v>0</v>
      </c>
      <c r="W5696">
        <f t="shared" si="1593"/>
        <v>0</v>
      </c>
      <c r="X5696">
        <f t="shared" si="1594"/>
        <v>-9.2402420921685061E-2</v>
      </c>
      <c r="Y5696" s="9">
        <f t="shared" si="1595"/>
        <v>0.25</v>
      </c>
      <c r="Z5696" s="7">
        <f t="shared" si="1596"/>
        <v>2.3521846862027445E-2</v>
      </c>
      <c r="AB5696">
        <f t="shared" si="1597"/>
        <v>0</v>
      </c>
      <c r="AC5696">
        <f t="shared" si="1598"/>
        <v>0</v>
      </c>
      <c r="AD5696">
        <f t="shared" si="1599"/>
        <v>0</v>
      </c>
      <c r="AE5696">
        <f t="shared" si="1600"/>
        <v>0</v>
      </c>
      <c r="AF5696">
        <f t="shared" si="1601"/>
        <v>0</v>
      </c>
    </row>
    <row r="5697" spans="1:32" x14ac:dyDescent="0.35">
      <c r="A5697">
        <v>57859.407679999997</v>
      </c>
      <c r="B5697">
        <v>44153.264490000001</v>
      </c>
      <c r="C5697">
        <v>1</v>
      </c>
      <c r="D5697">
        <v>649.67087089999995</v>
      </c>
      <c r="E5697">
        <v>0</v>
      </c>
      <c r="F5697">
        <v>0</v>
      </c>
      <c r="G5697">
        <v>3</v>
      </c>
      <c r="H5697">
        <v>1</v>
      </c>
      <c r="I5697">
        <v>29.102359920000001</v>
      </c>
      <c r="J5697">
        <v>1</v>
      </c>
      <c r="K5697" s="5">
        <v>85.082498650000005</v>
      </c>
      <c r="L5697">
        <f t="shared" si="1584"/>
        <v>1.3104219664913841</v>
      </c>
      <c r="M5697">
        <f t="shared" si="1585"/>
        <v>0</v>
      </c>
      <c r="N5697">
        <f t="shared" si="1586"/>
        <v>250.32912910000005</v>
      </c>
      <c r="P5697">
        <f t="shared" si="1587"/>
        <v>0</v>
      </c>
      <c r="Q5697">
        <f t="shared" si="1588"/>
        <v>1</v>
      </c>
      <c r="R5697">
        <f t="shared" si="1589"/>
        <v>0</v>
      </c>
      <c r="S5697">
        <f t="shared" si="1590"/>
        <v>0</v>
      </c>
      <c r="U5697">
        <f t="shared" si="1591"/>
        <v>1</v>
      </c>
      <c r="V5697">
        <f t="shared" si="1592"/>
        <v>0</v>
      </c>
      <c r="W5697">
        <f t="shared" si="1593"/>
        <v>0</v>
      </c>
      <c r="X5697">
        <f t="shared" si="1594"/>
        <v>-0.31042196649138398</v>
      </c>
      <c r="Y5697" s="9">
        <f t="shared" si="1595"/>
        <v>0.25</v>
      </c>
      <c r="Z5697" s="7">
        <f t="shared" si="1596"/>
        <v>3.4361474559070737E-2</v>
      </c>
      <c r="AB5697">
        <f t="shared" si="1597"/>
        <v>0</v>
      </c>
      <c r="AC5697">
        <f t="shared" si="1598"/>
        <v>0</v>
      </c>
      <c r="AD5697">
        <f t="shared" si="1599"/>
        <v>0</v>
      </c>
      <c r="AE5697">
        <f t="shared" si="1600"/>
        <v>0</v>
      </c>
      <c r="AF5697">
        <f t="shared" si="1601"/>
        <v>0</v>
      </c>
    </row>
    <row r="5698" spans="1:32" x14ac:dyDescent="0.35">
      <c r="A5698">
        <v>44001.50015</v>
      </c>
      <c r="B5698">
        <v>39324.258020000001</v>
      </c>
      <c r="C5698">
        <v>1</v>
      </c>
      <c r="D5698">
        <v>625.28249400000004</v>
      </c>
      <c r="E5698">
        <v>0</v>
      </c>
      <c r="F5698">
        <v>0</v>
      </c>
      <c r="G5698">
        <v>4</v>
      </c>
      <c r="H5698">
        <v>0</v>
      </c>
      <c r="I5698">
        <v>274.71750630000003</v>
      </c>
      <c r="J5698">
        <v>2</v>
      </c>
      <c r="K5698" s="5">
        <v>81.873064580000005</v>
      </c>
      <c r="L5698">
        <f t="shared" si="1584"/>
        <v>1.1189403784203935</v>
      </c>
      <c r="M5698">
        <f t="shared" si="1585"/>
        <v>0</v>
      </c>
      <c r="N5698">
        <f t="shared" si="1586"/>
        <v>274.71750599999996</v>
      </c>
      <c r="P5698">
        <f t="shared" si="1587"/>
        <v>0</v>
      </c>
      <c r="Q5698">
        <f t="shared" si="1588"/>
        <v>1</v>
      </c>
      <c r="R5698">
        <f t="shared" si="1589"/>
        <v>0</v>
      </c>
      <c r="S5698">
        <f t="shared" si="1590"/>
        <v>0</v>
      </c>
      <c r="U5698">
        <f t="shared" si="1591"/>
        <v>1</v>
      </c>
      <c r="V5698">
        <f t="shared" si="1592"/>
        <v>0</v>
      </c>
      <c r="W5698">
        <f t="shared" si="1593"/>
        <v>0</v>
      </c>
      <c r="X5698">
        <f t="shared" si="1594"/>
        <v>-0.11894037842039362</v>
      </c>
      <c r="Y5698" s="9">
        <f t="shared" si="1595"/>
        <v>0</v>
      </c>
      <c r="Z5698" s="7">
        <f t="shared" si="1596"/>
        <v>7.280205862876238E-3</v>
      </c>
      <c r="AB5698">
        <f t="shared" si="1597"/>
        <v>0</v>
      </c>
      <c r="AC5698">
        <f t="shared" si="1598"/>
        <v>0</v>
      </c>
      <c r="AD5698">
        <f t="shared" si="1599"/>
        <v>0</v>
      </c>
      <c r="AE5698">
        <f t="shared" si="1600"/>
        <v>0</v>
      </c>
      <c r="AF5698">
        <f t="shared" si="1601"/>
        <v>0</v>
      </c>
    </row>
    <row r="5699" spans="1:32" x14ac:dyDescent="0.35">
      <c r="A5699">
        <v>38822.48345</v>
      </c>
      <c r="B5699">
        <v>31111.035929999998</v>
      </c>
      <c r="C5699">
        <v>1</v>
      </c>
      <c r="D5699">
        <v>634.7279393</v>
      </c>
      <c r="E5699">
        <v>0</v>
      </c>
      <c r="F5699">
        <v>0</v>
      </c>
      <c r="G5699">
        <v>1</v>
      </c>
      <c r="H5699">
        <v>1</v>
      </c>
      <c r="I5699">
        <v>233.5409927</v>
      </c>
      <c r="J5699">
        <v>1</v>
      </c>
      <c r="K5699" s="5">
        <v>88.947313390000005</v>
      </c>
      <c r="L5699">
        <f t="shared" ref="L5699:L5762" si="1602">A5699/B5699</f>
        <v>1.2478685549832156</v>
      </c>
      <c r="M5699">
        <f t="shared" ref="M5699:M5762" si="1603">E5699+F5699</f>
        <v>0</v>
      </c>
      <c r="N5699">
        <f t="shared" ref="N5699:N5762" si="1604">900-D5699</f>
        <v>265.2720607</v>
      </c>
      <c r="P5699">
        <f t="shared" ref="P5699:P5762" si="1605">IF(AND($D5699&gt;=500,$D5699&lt;600),1,0)</f>
        <v>0</v>
      </c>
      <c r="Q5699">
        <f t="shared" ref="Q5699:Q5762" si="1606">IF(AND($D5699&gt;=600,$D5699&lt;700),1,0)</f>
        <v>1</v>
      </c>
      <c r="R5699">
        <f t="shared" ref="R5699:R5762" si="1607">IF(AND($D5699&gt;=700,$D5699&lt;800),1,0)</f>
        <v>0</v>
      </c>
      <c r="S5699">
        <f t="shared" ref="S5699:S5762" si="1608">IF($D5699&gt;800,1,0)</f>
        <v>0</v>
      </c>
      <c r="U5699">
        <f t="shared" ref="U5699:U5762" si="1609">IF(AND($K5699&gt;=70,$K5699&lt;90),1,0)</f>
        <v>1</v>
      </c>
      <c r="V5699">
        <f t="shared" ref="V5699:V5762" si="1610">IF(AND($K5699&gt;=90,$K5699&lt;100),1,0)</f>
        <v>0</v>
      </c>
      <c r="W5699">
        <f t="shared" ref="W5699:W5762" si="1611">IF(AND($K5699&gt;=100,$K5699&lt;120),1,0)</f>
        <v>0</v>
      </c>
      <c r="X5699">
        <f t="shared" ref="X5699:X5762" si="1612">(B5699-A5699)/B5699</f>
        <v>-0.24786855498321564</v>
      </c>
      <c r="Y5699" s="9">
        <f t="shared" ref="Y5699:Y5762" si="1613">H5699/(G5699+1)</f>
        <v>0.5</v>
      </c>
      <c r="Z5699" s="7">
        <f t="shared" ref="Z5699:Z5762" si="1614">J5699/I5699</f>
        <v>4.2819035255389666E-3</v>
      </c>
      <c r="AB5699">
        <f t="shared" ref="AB5699:AB5762" si="1615">IF(AND($M5699&gt;=1,$M5699&lt;2),1,0)</f>
        <v>0</v>
      </c>
      <c r="AC5699">
        <f t="shared" ref="AC5699:AC5762" si="1616">IF(AND($M5699&gt;=2,$M5699&lt;3),1,0)</f>
        <v>0</v>
      </c>
      <c r="AD5699">
        <f t="shared" ref="AD5699:AD5762" si="1617">IF(AND($M5699&gt;=3,$M5699&lt;4),1,0)</f>
        <v>0</v>
      </c>
      <c r="AE5699">
        <f t="shared" ref="AE5699:AE5762" si="1618">IF(AND($M5699&gt;=4,$M5699&lt;5),1,0)</f>
        <v>0</v>
      </c>
      <c r="AF5699">
        <f t="shared" ref="AF5699:AF5762" si="1619">IF($M5699&gt;5,1,0)</f>
        <v>0</v>
      </c>
    </row>
    <row r="5700" spans="1:32" x14ac:dyDescent="0.35">
      <c r="A5700">
        <v>48425.484389999998</v>
      </c>
      <c r="B5700">
        <v>61259.056089999998</v>
      </c>
      <c r="C5700">
        <v>1</v>
      </c>
      <c r="D5700">
        <v>589.82621719999997</v>
      </c>
      <c r="E5700">
        <v>0</v>
      </c>
      <c r="F5700">
        <v>0</v>
      </c>
      <c r="G5700">
        <v>3</v>
      </c>
      <c r="H5700">
        <v>0</v>
      </c>
      <c r="I5700">
        <v>240.27466759999999</v>
      </c>
      <c r="J5700">
        <v>0</v>
      </c>
      <c r="K5700" s="5">
        <v>118.188827</v>
      </c>
      <c r="L5700">
        <f t="shared" si="1602"/>
        <v>0.79050327381562502</v>
      </c>
      <c r="M5700">
        <f t="shared" si="1603"/>
        <v>0</v>
      </c>
      <c r="N5700">
        <f t="shared" si="1604"/>
        <v>310.17378280000003</v>
      </c>
      <c r="P5700">
        <f t="shared" si="1605"/>
        <v>1</v>
      </c>
      <c r="Q5700">
        <f t="shared" si="1606"/>
        <v>0</v>
      </c>
      <c r="R5700">
        <f t="shared" si="1607"/>
        <v>0</v>
      </c>
      <c r="S5700">
        <f t="shared" si="1608"/>
        <v>0</v>
      </c>
      <c r="U5700">
        <f t="shared" si="1609"/>
        <v>0</v>
      </c>
      <c r="V5700">
        <f t="shared" si="1610"/>
        <v>0</v>
      </c>
      <c r="W5700">
        <f t="shared" si="1611"/>
        <v>1</v>
      </c>
      <c r="X5700">
        <f t="shared" si="1612"/>
        <v>0.20949672618437501</v>
      </c>
      <c r="Y5700" s="9">
        <f t="shared" si="1613"/>
        <v>0</v>
      </c>
      <c r="Z5700" s="7">
        <f t="shared" si="1614"/>
        <v>0</v>
      </c>
      <c r="AB5700">
        <f t="shared" si="1615"/>
        <v>0</v>
      </c>
      <c r="AC5700">
        <f t="shared" si="1616"/>
        <v>0</v>
      </c>
      <c r="AD5700">
        <f t="shared" si="1617"/>
        <v>0</v>
      </c>
      <c r="AE5700">
        <f t="shared" si="1618"/>
        <v>0</v>
      </c>
      <c r="AF5700">
        <f t="shared" si="1619"/>
        <v>0</v>
      </c>
    </row>
    <row r="5701" spans="1:32" x14ac:dyDescent="0.35">
      <c r="A5701">
        <v>59191.861120000001</v>
      </c>
      <c r="B5701">
        <v>52799.31364</v>
      </c>
      <c r="C5701">
        <v>1</v>
      </c>
      <c r="D5701">
        <v>688.87678860000005</v>
      </c>
      <c r="E5701">
        <v>1</v>
      </c>
      <c r="F5701">
        <v>0</v>
      </c>
      <c r="G5701">
        <v>1</v>
      </c>
      <c r="H5701">
        <v>1</v>
      </c>
      <c r="I5701">
        <v>209.3427068</v>
      </c>
      <c r="J5701">
        <v>0</v>
      </c>
      <c r="K5701" s="5">
        <v>116.8278576</v>
      </c>
      <c r="L5701">
        <f t="shared" si="1602"/>
        <v>1.1210725488514135</v>
      </c>
      <c r="M5701">
        <f t="shared" si="1603"/>
        <v>1</v>
      </c>
      <c r="N5701">
        <f t="shared" si="1604"/>
        <v>211.12321139999995</v>
      </c>
      <c r="P5701">
        <f t="shared" si="1605"/>
        <v>0</v>
      </c>
      <c r="Q5701">
        <f t="shared" si="1606"/>
        <v>1</v>
      </c>
      <c r="R5701">
        <f t="shared" si="1607"/>
        <v>0</v>
      </c>
      <c r="S5701">
        <f t="shared" si="1608"/>
        <v>0</v>
      </c>
      <c r="U5701">
        <f t="shared" si="1609"/>
        <v>0</v>
      </c>
      <c r="V5701">
        <f t="shared" si="1610"/>
        <v>0</v>
      </c>
      <c r="W5701">
        <f t="shared" si="1611"/>
        <v>1</v>
      </c>
      <c r="X5701">
        <f t="shared" si="1612"/>
        <v>-0.12107254885141346</v>
      </c>
      <c r="Y5701" s="9">
        <f t="shared" si="1613"/>
        <v>0.5</v>
      </c>
      <c r="Z5701" s="7">
        <f t="shared" si="1614"/>
        <v>0</v>
      </c>
      <c r="AB5701">
        <f t="shared" si="1615"/>
        <v>1</v>
      </c>
      <c r="AC5701">
        <f t="shared" si="1616"/>
        <v>0</v>
      </c>
      <c r="AD5701">
        <f t="shared" si="1617"/>
        <v>0</v>
      </c>
      <c r="AE5701">
        <f t="shared" si="1618"/>
        <v>0</v>
      </c>
      <c r="AF5701">
        <f t="shared" si="1619"/>
        <v>0</v>
      </c>
    </row>
    <row r="5702" spans="1:32" x14ac:dyDescent="0.35">
      <c r="A5702">
        <v>49617.588069999998</v>
      </c>
      <c r="B5702">
        <v>44674.292659999999</v>
      </c>
      <c r="C5702">
        <v>1</v>
      </c>
      <c r="D5702">
        <v>547.48530540000002</v>
      </c>
      <c r="E5702">
        <v>1</v>
      </c>
      <c r="F5702">
        <v>0</v>
      </c>
      <c r="G5702">
        <v>1</v>
      </c>
      <c r="H5702">
        <v>0</v>
      </c>
      <c r="I5702">
        <v>54.967034769999998</v>
      </c>
      <c r="J5702">
        <v>1</v>
      </c>
      <c r="K5702" s="5">
        <v>103.1009657</v>
      </c>
      <c r="L5702">
        <f t="shared" si="1602"/>
        <v>1.1106519010300095</v>
      </c>
      <c r="M5702">
        <f t="shared" si="1603"/>
        <v>1</v>
      </c>
      <c r="N5702">
        <f t="shared" si="1604"/>
        <v>352.51469459999998</v>
      </c>
      <c r="P5702">
        <f t="shared" si="1605"/>
        <v>1</v>
      </c>
      <c r="Q5702">
        <f t="shared" si="1606"/>
        <v>0</v>
      </c>
      <c r="R5702">
        <f t="shared" si="1607"/>
        <v>0</v>
      </c>
      <c r="S5702">
        <f t="shared" si="1608"/>
        <v>0</v>
      </c>
      <c r="U5702">
        <f t="shared" si="1609"/>
        <v>0</v>
      </c>
      <c r="V5702">
        <f t="shared" si="1610"/>
        <v>0</v>
      </c>
      <c r="W5702">
        <f t="shared" si="1611"/>
        <v>1</v>
      </c>
      <c r="X5702">
        <f t="shared" si="1612"/>
        <v>-0.11065190103000948</v>
      </c>
      <c r="Y5702" s="9">
        <f t="shared" si="1613"/>
        <v>0</v>
      </c>
      <c r="Z5702" s="7">
        <f t="shared" si="1614"/>
        <v>1.819272231409837E-2</v>
      </c>
      <c r="AB5702">
        <f t="shared" si="1615"/>
        <v>1</v>
      </c>
      <c r="AC5702">
        <f t="shared" si="1616"/>
        <v>0</v>
      </c>
      <c r="AD5702">
        <f t="shared" si="1617"/>
        <v>0</v>
      </c>
      <c r="AE5702">
        <f t="shared" si="1618"/>
        <v>0</v>
      </c>
      <c r="AF5702">
        <f t="shared" si="1619"/>
        <v>0</v>
      </c>
    </row>
    <row r="5703" spans="1:32" x14ac:dyDescent="0.35">
      <c r="A5703">
        <v>46742.617890000001</v>
      </c>
      <c r="B5703">
        <v>56274.129569999997</v>
      </c>
      <c r="C5703">
        <v>1</v>
      </c>
      <c r="D5703">
        <v>615.14525749999996</v>
      </c>
      <c r="E5703">
        <v>0</v>
      </c>
      <c r="F5703">
        <v>0</v>
      </c>
      <c r="G5703">
        <v>0</v>
      </c>
      <c r="H5703">
        <v>2</v>
      </c>
      <c r="I5703">
        <v>113.0297752</v>
      </c>
      <c r="J5703">
        <v>2</v>
      </c>
      <c r="K5703" s="5">
        <v>107.34947080000001</v>
      </c>
      <c r="L5703">
        <f t="shared" si="1602"/>
        <v>0.83062356090033085</v>
      </c>
      <c r="M5703">
        <f t="shared" si="1603"/>
        <v>0</v>
      </c>
      <c r="N5703">
        <f t="shared" si="1604"/>
        <v>284.85474250000004</v>
      </c>
      <c r="P5703">
        <f t="shared" si="1605"/>
        <v>0</v>
      </c>
      <c r="Q5703">
        <f t="shared" si="1606"/>
        <v>1</v>
      </c>
      <c r="R5703">
        <f t="shared" si="1607"/>
        <v>0</v>
      </c>
      <c r="S5703">
        <f t="shared" si="1608"/>
        <v>0</v>
      </c>
      <c r="U5703">
        <f t="shared" si="1609"/>
        <v>0</v>
      </c>
      <c r="V5703">
        <f t="shared" si="1610"/>
        <v>0</v>
      </c>
      <c r="W5703">
        <f t="shared" si="1611"/>
        <v>1</v>
      </c>
      <c r="X5703">
        <f t="shared" si="1612"/>
        <v>0.16937643909966915</v>
      </c>
      <c r="Y5703" s="9">
        <f t="shared" si="1613"/>
        <v>2</v>
      </c>
      <c r="Z5703" s="7">
        <f t="shared" si="1614"/>
        <v>1.7694452602963328E-2</v>
      </c>
      <c r="AB5703">
        <f t="shared" si="1615"/>
        <v>0</v>
      </c>
      <c r="AC5703">
        <f t="shared" si="1616"/>
        <v>0</v>
      </c>
      <c r="AD5703">
        <f t="shared" si="1617"/>
        <v>0</v>
      </c>
      <c r="AE5703">
        <f t="shared" si="1618"/>
        <v>0</v>
      </c>
      <c r="AF5703">
        <f t="shared" si="1619"/>
        <v>0</v>
      </c>
    </row>
    <row r="5704" spans="1:32" x14ac:dyDescent="0.35">
      <c r="A5704">
        <v>50875.554360000002</v>
      </c>
      <c r="B5704">
        <v>55385.848120000002</v>
      </c>
      <c r="C5704">
        <v>1</v>
      </c>
      <c r="D5704">
        <v>647.69189740000002</v>
      </c>
      <c r="E5704">
        <v>0</v>
      </c>
      <c r="F5704">
        <v>0</v>
      </c>
      <c r="G5704">
        <v>5</v>
      </c>
      <c r="H5704">
        <v>1</v>
      </c>
      <c r="I5704">
        <v>101.94576120000001</v>
      </c>
      <c r="J5704">
        <v>0</v>
      </c>
      <c r="K5704" s="5">
        <v>89.656522589999994</v>
      </c>
      <c r="L5704">
        <f t="shared" si="1602"/>
        <v>0.91856595298084243</v>
      </c>
      <c r="M5704">
        <f t="shared" si="1603"/>
        <v>0</v>
      </c>
      <c r="N5704">
        <f t="shared" si="1604"/>
        <v>252.30810259999998</v>
      </c>
      <c r="P5704">
        <f t="shared" si="1605"/>
        <v>0</v>
      </c>
      <c r="Q5704">
        <f t="shared" si="1606"/>
        <v>1</v>
      </c>
      <c r="R5704">
        <f t="shared" si="1607"/>
        <v>0</v>
      </c>
      <c r="S5704">
        <f t="shared" si="1608"/>
        <v>0</v>
      </c>
      <c r="U5704">
        <f t="shared" si="1609"/>
        <v>1</v>
      </c>
      <c r="V5704">
        <f t="shared" si="1610"/>
        <v>0</v>
      </c>
      <c r="W5704">
        <f t="shared" si="1611"/>
        <v>0</v>
      </c>
      <c r="X5704">
        <f t="shared" si="1612"/>
        <v>8.1434047019157574E-2</v>
      </c>
      <c r="Y5704" s="9">
        <f t="shared" si="1613"/>
        <v>0.16666666666666666</v>
      </c>
      <c r="Z5704" s="7">
        <f t="shared" si="1614"/>
        <v>0</v>
      </c>
      <c r="AB5704">
        <f t="shared" si="1615"/>
        <v>0</v>
      </c>
      <c r="AC5704">
        <f t="shared" si="1616"/>
        <v>0</v>
      </c>
      <c r="AD5704">
        <f t="shared" si="1617"/>
        <v>0</v>
      </c>
      <c r="AE5704">
        <f t="shared" si="1618"/>
        <v>0</v>
      </c>
      <c r="AF5704">
        <f t="shared" si="1619"/>
        <v>0</v>
      </c>
    </row>
    <row r="5705" spans="1:32" x14ac:dyDescent="0.35">
      <c r="A5705">
        <v>40942.116029999997</v>
      </c>
      <c r="B5705">
        <v>46105.038229999998</v>
      </c>
      <c r="C5705">
        <v>1</v>
      </c>
      <c r="D5705">
        <v>714.98986649999995</v>
      </c>
      <c r="E5705">
        <v>2</v>
      </c>
      <c r="F5705">
        <v>0</v>
      </c>
      <c r="G5705">
        <v>2</v>
      </c>
      <c r="H5705">
        <v>0</v>
      </c>
      <c r="I5705">
        <v>296.57557329999997</v>
      </c>
      <c r="J5705">
        <v>0</v>
      </c>
      <c r="K5705" s="5">
        <v>108.7434573</v>
      </c>
      <c r="L5705">
        <f t="shared" si="1602"/>
        <v>0.88801826441951526</v>
      </c>
      <c r="M5705">
        <f t="shared" si="1603"/>
        <v>2</v>
      </c>
      <c r="N5705">
        <f t="shared" si="1604"/>
        <v>185.01013350000005</v>
      </c>
      <c r="P5705">
        <f t="shared" si="1605"/>
        <v>0</v>
      </c>
      <c r="Q5705">
        <f t="shared" si="1606"/>
        <v>0</v>
      </c>
      <c r="R5705">
        <f t="shared" si="1607"/>
        <v>1</v>
      </c>
      <c r="S5705">
        <f t="shared" si="1608"/>
        <v>0</v>
      </c>
      <c r="U5705">
        <f t="shared" si="1609"/>
        <v>0</v>
      </c>
      <c r="V5705">
        <f t="shared" si="1610"/>
        <v>0</v>
      </c>
      <c r="W5705">
        <f t="shared" si="1611"/>
        <v>1</v>
      </c>
      <c r="X5705">
        <f t="shared" si="1612"/>
        <v>0.11198173558048476</v>
      </c>
      <c r="Y5705" s="9">
        <f t="shared" si="1613"/>
        <v>0</v>
      </c>
      <c r="Z5705" s="7">
        <f t="shared" si="1614"/>
        <v>0</v>
      </c>
      <c r="AB5705">
        <f t="shared" si="1615"/>
        <v>0</v>
      </c>
      <c r="AC5705">
        <f t="shared" si="1616"/>
        <v>1</v>
      </c>
      <c r="AD5705">
        <f t="shared" si="1617"/>
        <v>0</v>
      </c>
      <c r="AE5705">
        <f t="shared" si="1618"/>
        <v>0</v>
      </c>
      <c r="AF5705">
        <f t="shared" si="1619"/>
        <v>0</v>
      </c>
    </row>
    <row r="5706" spans="1:32" x14ac:dyDescent="0.35">
      <c r="A5706">
        <v>44851.911099999998</v>
      </c>
      <c r="B5706">
        <v>48511.875590000003</v>
      </c>
      <c r="C5706">
        <v>1</v>
      </c>
      <c r="D5706">
        <v>622.73777150000001</v>
      </c>
      <c r="E5706">
        <v>0</v>
      </c>
      <c r="F5706">
        <v>1</v>
      </c>
      <c r="G5706">
        <v>1</v>
      </c>
      <c r="H5706">
        <v>0</v>
      </c>
      <c r="I5706">
        <v>39.276629759999999</v>
      </c>
      <c r="J5706">
        <v>0</v>
      </c>
      <c r="K5706" s="5">
        <v>112.4243287</v>
      </c>
      <c r="L5706">
        <f t="shared" si="1602"/>
        <v>0.92455528784472618</v>
      </c>
      <c r="M5706">
        <f t="shared" si="1603"/>
        <v>1</v>
      </c>
      <c r="N5706">
        <f t="shared" si="1604"/>
        <v>277.26222849999999</v>
      </c>
      <c r="P5706">
        <f t="shared" si="1605"/>
        <v>0</v>
      </c>
      <c r="Q5706">
        <f t="shared" si="1606"/>
        <v>1</v>
      </c>
      <c r="R5706">
        <f t="shared" si="1607"/>
        <v>0</v>
      </c>
      <c r="S5706">
        <f t="shared" si="1608"/>
        <v>0</v>
      </c>
      <c r="U5706">
        <f t="shared" si="1609"/>
        <v>0</v>
      </c>
      <c r="V5706">
        <f t="shared" si="1610"/>
        <v>0</v>
      </c>
      <c r="W5706">
        <f t="shared" si="1611"/>
        <v>1</v>
      </c>
      <c r="X5706">
        <f t="shared" si="1612"/>
        <v>7.5444712155273846E-2</v>
      </c>
      <c r="Y5706" s="9">
        <f t="shared" si="1613"/>
        <v>0</v>
      </c>
      <c r="Z5706" s="7">
        <f t="shared" si="1614"/>
        <v>0</v>
      </c>
      <c r="AB5706">
        <f t="shared" si="1615"/>
        <v>1</v>
      </c>
      <c r="AC5706">
        <f t="shared" si="1616"/>
        <v>0</v>
      </c>
      <c r="AD5706">
        <f t="shared" si="1617"/>
        <v>0</v>
      </c>
      <c r="AE5706">
        <f t="shared" si="1618"/>
        <v>0</v>
      </c>
      <c r="AF5706">
        <f t="shared" si="1619"/>
        <v>0</v>
      </c>
    </row>
    <row r="5707" spans="1:32" x14ac:dyDescent="0.35">
      <c r="A5707">
        <v>18713.113420000001</v>
      </c>
      <c r="B5707">
        <v>23722.94642</v>
      </c>
      <c r="C5707">
        <v>1</v>
      </c>
      <c r="D5707">
        <v>671.39258359999997</v>
      </c>
      <c r="E5707">
        <v>2</v>
      </c>
      <c r="F5707">
        <v>0</v>
      </c>
      <c r="G5707">
        <v>2</v>
      </c>
      <c r="H5707">
        <v>1</v>
      </c>
      <c r="I5707">
        <v>169.13759930000001</v>
      </c>
      <c r="J5707">
        <v>0</v>
      </c>
      <c r="K5707" s="5">
        <v>109.9428308</v>
      </c>
      <c r="L5707">
        <f t="shared" si="1602"/>
        <v>0.7888191074032701</v>
      </c>
      <c r="M5707">
        <f t="shared" si="1603"/>
        <v>2</v>
      </c>
      <c r="N5707">
        <f t="shared" si="1604"/>
        <v>228.60741640000003</v>
      </c>
      <c r="P5707">
        <f t="shared" si="1605"/>
        <v>0</v>
      </c>
      <c r="Q5707">
        <f t="shared" si="1606"/>
        <v>1</v>
      </c>
      <c r="R5707">
        <f t="shared" si="1607"/>
        <v>0</v>
      </c>
      <c r="S5707">
        <f t="shared" si="1608"/>
        <v>0</v>
      </c>
      <c r="U5707">
        <f t="shared" si="1609"/>
        <v>0</v>
      </c>
      <c r="V5707">
        <f t="shared" si="1610"/>
        <v>0</v>
      </c>
      <c r="W5707">
        <f t="shared" si="1611"/>
        <v>1</v>
      </c>
      <c r="X5707">
        <f t="shared" si="1612"/>
        <v>0.21118089259672992</v>
      </c>
      <c r="Y5707" s="9">
        <f t="shared" si="1613"/>
        <v>0.33333333333333331</v>
      </c>
      <c r="Z5707" s="7">
        <f t="shared" si="1614"/>
        <v>0</v>
      </c>
      <c r="AB5707">
        <f t="shared" si="1615"/>
        <v>0</v>
      </c>
      <c r="AC5707">
        <f t="shared" si="1616"/>
        <v>1</v>
      </c>
      <c r="AD5707">
        <f t="shared" si="1617"/>
        <v>0</v>
      </c>
      <c r="AE5707">
        <f t="shared" si="1618"/>
        <v>0</v>
      </c>
      <c r="AF5707">
        <f t="shared" si="1619"/>
        <v>0</v>
      </c>
    </row>
    <row r="5708" spans="1:32" x14ac:dyDescent="0.35">
      <c r="A5708">
        <v>64605.893459999999</v>
      </c>
      <c r="B5708">
        <v>53248.209629999998</v>
      </c>
      <c r="C5708">
        <v>1</v>
      </c>
      <c r="D5708">
        <v>645.95079429999998</v>
      </c>
      <c r="E5708">
        <v>0</v>
      </c>
      <c r="F5708">
        <v>0</v>
      </c>
      <c r="G5708">
        <v>1</v>
      </c>
      <c r="H5708">
        <v>0</v>
      </c>
      <c r="I5708">
        <v>232.94759769999999</v>
      </c>
      <c r="J5708">
        <v>2</v>
      </c>
      <c r="K5708" s="5">
        <v>79.714141089999998</v>
      </c>
      <c r="L5708">
        <f t="shared" si="1602"/>
        <v>1.213297008649115</v>
      </c>
      <c r="M5708">
        <f t="shared" si="1603"/>
        <v>0</v>
      </c>
      <c r="N5708">
        <f t="shared" si="1604"/>
        <v>254.04920570000002</v>
      </c>
      <c r="P5708">
        <f t="shared" si="1605"/>
        <v>0</v>
      </c>
      <c r="Q5708">
        <f t="shared" si="1606"/>
        <v>1</v>
      </c>
      <c r="R5708">
        <f t="shared" si="1607"/>
        <v>0</v>
      </c>
      <c r="S5708">
        <f t="shared" si="1608"/>
        <v>0</v>
      </c>
      <c r="U5708">
        <f t="shared" si="1609"/>
        <v>1</v>
      </c>
      <c r="V5708">
        <f t="shared" si="1610"/>
        <v>0</v>
      </c>
      <c r="W5708">
        <f t="shared" si="1611"/>
        <v>0</v>
      </c>
      <c r="X5708">
        <f t="shared" si="1612"/>
        <v>-0.21329700864911508</v>
      </c>
      <c r="Y5708" s="9">
        <f t="shared" si="1613"/>
        <v>0</v>
      </c>
      <c r="Z5708" s="7">
        <f t="shared" si="1614"/>
        <v>8.5856219156021808E-3</v>
      </c>
      <c r="AB5708">
        <f t="shared" si="1615"/>
        <v>0</v>
      </c>
      <c r="AC5708">
        <f t="shared" si="1616"/>
        <v>0</v>
      </c>
      <c r="AD5708">
        <f t="shared" si="1617"/>
        <v>0</v>
      </c>
      <c r="AE5708">
        <f t="shared" si="1618"/>
        <v>0</v>
      </c>
      <c r="AF5708">
        <f t="shared" si="1619"/>
        <v>0</v>
      </c>
    </row>
    <row r="5709" spans="1:32" x14ac:dyDescent="0.35">
      <c r="A5709">
        <v>54481.966699999997</v>
      </c>
      <c r="B5709">
        <v>70468.258520000003</v>
      </c>
      <c r="C5709">
        <v>1</v>
      </c>
      <c r="D5709">
        <v>697.255945</v>
      </c>
      <c r="E5709">
        <v>1</v>
      </c>
      <c r="F5709">
        <v>0</v>
      </c>
      <c r="G5709">
        <v>4</v>
      </c>
      <c r="H5709">
        <v>0</v>
      </c>
      <c r="I5709">
        <v>125.6520927</v>
      </c>
      <c r="J5709">
        <v>0</v>
      </c>
      <c r="K5709" s="5">
        <v>111.05558790000001</v>
      </c>
      <c r="L5709">
        <f t="shared" si="1602"/>
        <v>0.77314194850632156</v>
      </c>
      <c r="M5709">
        <f t="shared" si="1603"/>
        <v>1</v>
      </c>
      <c r="N5709">
        <f t="shared" si="1604"/>
        <v>202.744055</v>
      </c>
      <c r="P5709">
        <f t="shared" si="1605"/>
        <v>0</v>
      </c>
      <c r="Q5709">
        <f t="shared" si="1606"/>
        <v>1</v>
      </c>
      <c r="R5709">
        <f t="shared" si="1607"/>
        <v>0</v>
      </c>
      <c r="S5709">
        <f t="shared" si="1608"/>
        <v>0</v>
      </c>
      <c r="U5709">
        <f t="shared" si="1609"/>
        <v>0</v>
      </c>
      <c r="V5709">
        <f t="shared" si="1610"/>
        <v>0</v>
      </c>
      <c r="W5709">
        <f t="shared" si="1611"/>
        <v>1</v>
      </c>
      <c r="X5709">
        <f t="shared" si="1612"/>
        <v>0.22685805149367844</v>
      </c>
      <c r="Y5709" s="9">
        <f t="shared" si="1613"/>
        <v>0</v>
      </c>
      <c r="Z5709" s="7">
        <f t="shared" si="1614"/>
        <v>0</v>
      </c>
      <c r="AB5709">
        <f t="shared" si="1615"/>
        <v>1</v>
      </c>
      <c r="AC5709">
        <f t="shared" si="1616"/>
        <v>0</v>
      </c>
      <c r="AD5709">
        <f t="shared" si="1617"/>
        <v>0</v>
      </c>
      <c r="AE5709">
        <f t="shared" si="1618"/>
        <v>0</v>
      </c>
      <c r="AF5709">
        <f t="shared" si="1619"/>
        <v>0</v>
      </c>
    </row>
    <row r="5710" spans="1:32" x14ac:dyDescent="0.35">
      <c r="A5710">
        <v>38398.162340000003</v>
      </c>
      <c r="B5710">
        <v>46023.027759999997</v>
      </c>
      <c r="C5710">
        <v>0</v>
      </c>
      <c r="D5710">
        <v>668.77928740000004</v>
      </c>
      <c r="E5710">
        <v>2</v>
      </c>
      <c r="F5710">
        <v>0</v>
      </c>
      <c r="G5710">
        <v>0</v>
      </c>
      <c r="H5710">
        <v>0</v>
      </c>
      <c r="I5710">
        <v>160.90458889999999</v>
      </c>
      <c r="J5710">
        <v>0</v>
      </c>
      <c r="K5710" s="5">
        <v>110.66493819999999</v>
      </c>
      <c r="L5710">
        <f t="shared" si="1602"/>
        <v>0.83432499357143564</v>
      </c>
      <c r="M5710">
        <f t="shared" si="1603"/>
        <v>2</v>
      </c>
      <c r="N5710">
        <f t="shared" si="1604"/>
        <v>231.22071259999996</v>
      </c>
      <c r="P5710">
        <f t="shared" si="1605"/>
        <v>0</v>
      </c>
      <c r="Q5710">
        <f t="shared" si="1606"/>
        <v>1</v>
      </c>
      <c r="R5710">
        <f t="shared" si="1607"/>
        <v>0</v>
      </c>
      <c r="S5710">
        <f t="shared" si="1608"/>
        <v>0</v>
      </c>
      <c r="U5710">
        <f t="shared" si="1609"/>
        <v>0</v>
      </c>
      <c r="V5710">
        <f t="shared" si="1610"/>
        <v>0</v>
      </c>
      <c r="W5710">
        <f t="shared" si="1611"/>
        <v>1</v>
      </c>
      <c r="X5710">
        <f t="shared" si="1612"/>
        <v>0.16567500642856434</v>
      </c>
      <c r="Y5710" s="9">
        <f t="shared" si="1613"/>
        <v>0</v>
      </c>
      <c r="Z5710" s="7">
        <f t="shared" si="1614"/>
        <v>0</v>
      </c>
      <c r="AB5710">
        <f t="shared" si="1615"/>
        <v>0</v>
      </c>
      <c r="AC5710">
        <f t="shared" si="1616"/>
        <v>1</v>
      </c>
      <c r="AD5710">
        <f t="shared" si="1617"/>
        <v>0</v>
      </c>
      <c r="AE5710">
        <f t="shared" si="1618"/>
        <v>0</v>
      </c>
      <c r="AF5710">
        <f t="shared" si="1619"/>
        <v>0</v>
      </c>
    </row>
    <row r="5711" spans="1:32" x14ac:dyDescent="0.35">
      <c r="A5711">
        <v>78481.024720000001</v>
      </c>
      <c r="B5711">
        <v>82670.620689999996</v>
      </c>
      <c r="C5711">
        <v>0</v>
      </c>
      <c r="D5711">
        <v>691.51046940000003</v>
      </c>
      <c r="E5711">
        <v>1</v>
      </c>
      <c r="F5711">
        <v>0</v>
      </c>
      <c r="G5711">
        <v>0</v>
      </c>
      <c r="H5711">
        <v>0</v>
      </c>
      <c r="I5711">
        <v>54.783402950000003</v>
      </c>
      <c r="J5711">
        <v>2</v>
      </c>
      <c r="K5711" s="5">
        <v>105.67741409999999</v>
      </c>
      <c r="L5711">
        <f t="shared" si="1602"/>
        <v>0.9493218275726969</v>
      </c>
      <c r="M5711">
        <f t="shared" si="1603"/>
        <v>1</v>
      </c>
      <c r="N5711">
        <f t="shared" si="1604"/>
        <v>208.48953059999997</v>
      </c>
      <c r="P5711">
        <f t="shared" si="1605"/>
        <v>0</v>
      </c>
      <c r="Q5711">
        <f t="shared" si="1606"/>
        <v>1</v>
      </c>
      <c r="R5711">
        <f t="shared" si="1607"/>
        <v>0</v>
      </c>
      <c r="S5711">
        <f t="shared" si="1608"/>
        <v>0</v>
      </c>
      <c r="U5711">
        <f t="shared" si="1609"/>
        <v>0</v>
      </c>
      <c r="V5711">
        <f t="shared" si="1610"/>
        <v>0</v>
      </c>
      <c r="W5711">
        <f t="shared" si="1611"/>
        <v>1</v>
      </c>
      <c r="X5711">
        <f t="shared" si="1612"/>
        <v>5.0678172427303145E-2</v>
      </c>
      <c r="Y5711" s="9">
        <f t="shared" si="1613"/>
        <v>0</v>
      </c>
      <c r="Z5711" s="7">
        <f t="shared" si="1614"/>
        <v>3.6507407212826304E-2</v>
      </c>
      <c r="AB5711">
        <f t="shared" si="1615"/>
        <v>1</v>
      </c>
      <c r="AC5711">
        <f t="shared" si="1616"/>
        <v>0</v>
      </c>
      <c r="AD5711">
        <f t="shared" si="1617"/>
        <v>0</v>
      </c>
      <c r="AE5711">
        <f t="shared" si="1618"/>
        <v>0</v>
      </c>
      <c r="AF5711">
        <f t="shared" si="1619"/>
        <v>0</v>
      </c>
    </row>
    <row r="5712" spans="1:32" x14ac:dyDescent="0.35">
      <c r="A5712">
        <v>51305.247210000001</v>
      </c>
      <c r="B5712">
        <v>56303.557000000001</v>
      </c>
      <c r="C5712">
        <v>1</v>
      </c>
      <c r="D5712">
        <v>622.46825420000005</v>
      </c>
      <c r="E5712">
        <v>0</v>
      </c>
      <c r="F5712">
        <v>0</v>
      </c>
      <c r="G5712">
        <v>3</v>
      </c>
      <c r="H5712">
        <v>0</v>
      </c>
      <c r="I5712">
        <v>67.132145269999995</v>
      </c>
      <c r="J5712">
        <v>0</v>
      </c>
      <c r="K5712" s="5">
        <v>112.23968480000001</v>
      </c>
      <c r="L5712">
        <f t="shared" si="1602"/>
        <v>0.911225683485681</v>
      </c>
      <c r="M5712">
        <f t="shared" si="1603"/>
        <v>0</v>
      </c>
      <c r="N5712">
        <f t="shared" si="1604"/>
        <v>277.53174579999995</v>
      </c>
      <c r="P5712">
        <f t="shared" si="1605"/>
        <v>0</v>
      </c>
      <c r="Q5712">
        <f t="shared" si="1606"/>
        <v>1</v>
      </c>
      <c r="R5712">
        <f t="shared" si="1607"/>
        <v>0</v>
      </c>
      <c r="S5712">
        <f t="shared" si="1608"/>
        <v>0</v>
      </c>
      <c r="U5712">
        <f t="shared" si="1609"/>
        <v>0</v>
      </c>
      <c r="V5712">
        <f t="shared" si="1610"/>
        <v>0</v>
      </c>
      <c r="W5712">
        <f t="shared" si="1611"/>
        <v>1</v>
      </c>
      <c r="X5712">
        <f t="shared" si="1612"/>
        <v>8.8774316514318968E-2</v>
      </c>
      <c r="Y5712" s="9">
        <f t="shared" si="1613"/>
        <v>0</v>
      </c>
      <c r="Z5712" s="7">
        <f t="shared" si="1614"/>
        <v>0</v>
      </c>
      <c r="AB5712">
        <f t="shared" si="1615"/>
        <v>0</v>
      </c>
      <c r="AC5712">
        <f t="shared" si="1616"/>
        <v>0</v>
      </c>
      <c r="AD5712">
        <f t="shared" si="1617"/>
        <v>0</v>
      </c>
      <c r="AE5712">
        <f t="shared" si="1618"/>
        <v>0</v>
      </c>
      <c r="AF5712">
        <f t="shared" si="1619"/>
        <v>0</v>
      </c>
    </row>
    <row r="5713" spans="1:32" x14ac:dyDescent="0.35">
      <c r="A5713">
        <v>34457.846420000002</v>
      </c>
      <c r="B5713">
        <v>37534.77794</v>
      </c>
      <c r="C5713">
        <v>0</v>
      </c>
      <c r="D5713">
        <v>599.29875530000004</v>
      </c>
      <c r="E5713">
        <v>1</v>
      </c>
      <c r="F5713">
        <v>0</v>
      </c>
      <c r="G5713">
        <v>0</v>
      </c>
      <c r="H5713">
        <v>1</v>
      </c>
      <c r="I5713">
        <v>210.42650599999999</v>
      </c>
      <c r="J5713">
        <v>1</v>
      </c>
      <c r="K5713" s="5">
        <v>112.0909896</v>
      </c>
      <c r="L5713">
        <f t="shared" si="1602"/>
        <v>0.91802451782401573</v>
      </c>
      <c r="M5713">
        <f t="shared" si="1603"/>
        <v>1</v>
      </c>
      <c r="N5713">
        <f t="shared" si="1604"/>
        <v>300.70124469999996</v>
      </c>
      <c r="P5713">
        <f t="shared" si="1605"/>
        <v>1</v>
      </c>
      <c r="Q5713">
        <f t="shared" si="1606"/>
        <v>0</v>
      </c>
      <c r="R5713">
        <f t="shared" si="1607"/>
        <v>0</v>
      </c>
      <c r="S5713">
        <f t="shared" si="1608"/>
        <v>0</v>
      </c>
      <c r="U5713">
        <f t="shared" si="1609"/>
        <v>0</v>
      </c>
      <c r="V5713">
        <f t="shared" si="1610"/>
        <v>0</v>
      </c>
      <c r="W5713">
        <f t="shared" si="1611"/>
        <v>1</v>
      </c>
      <c r="X5713">
        <f t="shared" si="1612"/>
        <v>8.1975482175984285E-2</v>
      </c>
      <c r="Y5713" s="9">
        <f t="shared" si="1613"/>
        <v>1</v>
      </c>
      <c r="Z5713" s="7">
        <f t="shared" si="1614"/>
        <v>4.7522530265269912E-3</v>
      </c>
      <c r="AB5713">
        <f t="shared" si="1615"/>
        <v>1</v>
      </c>
      <c r="AC5713">
        <f t="shared" si="1616"/>
        <v>0</v>
      </c>
      <c r="AD5713">
        <f t="shared" si="1617"/>
        <v>0</v>
      </c>
      <c r="AE5713">
        <f t="shared" si="1618"/>
        <v>0</v>
      </c>
      <c r="AF5713">
        <f t="shared" si="1619"/>
        <v>0</v>
      </c>
    </row>
    <row r="5714" spans="1:32" x14ac:dyDescent="0.35">
      <c r="A5714">
        <v>62851.061320000001</v>
      </c>
      <c r="B5714">
        <v>46197.901720000002</v>
      </c>
      <c r="C5714">
        <v>0</v>
      </c>
      <c r="D5714">
        <v>668.35641599999997</v>
      </c>
      <c r="E5714">
        <v>0</v>
      </c>
      <c r="F5714">
        <v>0</v>
      </c>
      <c r="G5714">
        <v>6</v>
      </c>
      <c r="H5714">
        <v>0</v>
      </c>
      <c r="I5714">
        <v>218.8635329</v>
      </c>
      <c r="J5714">
        <v>1</v>
      </c>
      <c r="K5714" s="5">
        <v>98.81538947</v>
      </c>
      <c r="L5714">
        <f t="shared" si="1602"/>
        <v>1.3604743717784591</v>
      </c>
      <c r="M5714">
        <f t="shared" si="1603"/>
        <v>0</v>
      </c>
      <c r="N5714">
        <f t="shared" si="1604"/>
        <v>231.64358400000003</v>
      </c>
      <c r="P5714">
        <f t="shared" si="1605"/>
        <v>0</v>
      </c>
      <c r="Q5714">
        <f t="shared" si="1606"/>
        <v>1</v>
      </c>
      <c r="R5714">
        <f t="shared" si="1607"/>
        <v>0</v>
      </c>
      <c r="S5714">
        <f t="shared" si="1608"/>
        <v>0</v>
      </c>
      <c r="U5714">
        <f t="shared" si="1609"/>
        <v>0</v>
      </c>
      <c r="V5714">
        <f t="shared" si="1610"/>
        <v>1</v>
      </c>
      <c r="W5714">
        <f t="shared" si="1611"/>
        <v>0</v>
      </c>
      <c r="X5714">
        <f t="shared" si="1612"/>
        <v>-0.36047437177845915</v>
      </c>
      <c r="Y5714" s="9">
        <f t="shared" si="1613"/>
        <v>0</v>
      </c>
      <c r="Z5714" s="7">
        <f t="shared" si="1614"/>
        <v>4.5690571962799563E-3</v>
      </c>
      <c r="AB5714">
        <f t="shared" si="1615"/>
        <v>0</v>
      </c>
      <c r="AC5714">
        <f t="shared" si="1616"/>
        <v>0</v>
      </c>
      <c r="AD5714">
        <f t="shared" si="1617"/>
        <v>0</v>
      </c>
      <c r="AE5714">
        <f t="shared" si="1618"/>
        <v>0</v>
      </c>
      <c r="AF5714">
        <f t="shared" si="1619"/>
        <v>0</v>
      </c>
    </row>
    <row r="5715" spans="1:32" x14ac:dyDescent="0.35">
      <c r="A5715">
        <v>55970.723250000003</v>
      </c>
      <c r="B5715">
        <v>46501.030930000001</v>
      </c>
      <c r="C5715">
        <v>1</v>
      </c>
      <c r="D5715">
        <v>625.61359900000002</v>
      </c>
      <c r="E5715">
        <v>0</v>
      </c>
      <c r="F5715">
        <v>0</v>
      </c>
      <c r="G5715">
        <v>5</v>
      </c>
      <c r="H5715">
        <v>0</v>
      </c>
      <c r="I5715">
        <v>170.10292860000001</v>
      </c>
      <c r="J5715">
        <v>0</v>
      </c>
      <c r="K5715" s="5">
        <v>103.7775721</v>
      </c>
      <c r="L5715">
        <f t="shared" si="1602"/>
        <v>1.2036447822899914</v>
      </c>
      <c r="M5715">
        <f t="shared" si="1603"/>
        <v>0</v>
      </c>
      <c r="N5715">
        <f t="shared" si="1604"/>
        <v>274.38640099999998</v>
      </c>
      <c r="P5715">
        <f t="shared" si="1605"/>
        <v>0</v>
      </c>
      <c r="Q5715">
        <f t="shared" si="1606"/>
        <v>1</v>
      </c>
      <c r="R5715">
        <f t="shared" si="1607"/>
        <v>0</v>
      </c>
      <c r="S5715">
        <f t="shared" si="1608"/>
        <v>0</v>
      </c>
      <c r="U5715">
        <f t="shared" si="1609"/>
        <v>0</v>
      </c>
      <c r="V5715">
        <f t="shared" si="1610"/>
        <v>0</v>
      </c>
      <c r="W5715">
        <f t="shared" si="1611"/>
        <v>1</v>
      </c>
      <c r="X5715">
        <f t="shared" si="1612"/>
        <v>-0.20364478228999131</v>
      </c>
      <c r="Y5715" s="9">
        <f t="shared" si="1613"/>
        <v>0</v>
      </c>
      <c r="Z5715" s="7">
        <f t="shared" si="1614"/>
        <v>0</v>
      </c>
      <c r="AB5715">
        <f t="shared" si="1615"/>
        <v>0</v>
      </c>
      <c r="AC5715">
        <f t="shared" si="1616"/>
        <v>0</v>
      </c>
      <c r="AD5715">
        <f t="shared" si="1617"/>
        <v>0</v>
      </c>
      <c r="AE5715">
        <f t="shared" si="1618"/>
        <v>0</v>
      </c>
      <c r="AF5715">
        <f t="shared" si="1619"/>
        <v>0</v>
      </c>
    </row>
    <row r="5716" spans="1:32" x14ac:dyDescent="0.35">
      <c r="A5716">
        <v>55918.699780000003</v>
      </c>
      <c r="B5716">
        <v>71401.610889999996</v>
      </c>
      <c r="C5716">
        <v>1</v>
      </c>
      <c r="D5716">
        <v>651.51619359999995</v>
      </c>
      <c r="E5716">
        <v>0</v>
      </c>
      <c r="F5716">
        <v>1</v>
      </c>
      <c r="G5716">
        <v>1</v>
      </c>
      <c r="H5716">
        <v>0</v>
      </c>
      <c r="I5716">
        <v>272.1785127</v>
      </c>
      <c r="J5716">
        <v>0</v>
      </c>
      <c r="K5716" s="5">
        <v>87.342786459999999</v>
      </c>
      <c r="L5716">
        <f t="shared" si="1602"/>
        <v>0.7831573977532148</v>
      </c>
      <c r="M5716">
        <f t="shared" si="1603"/>
        <v>1</v>
      </c>
      <c r="N5716">
        <f t="shared" si="1604"/>
        <v>248.48380640000005</v>
      </c>
      <c r="P5716">
        <f t="shared" si="1605"/>
        <v>0</v>
      </c>
      <c r="Q5716">
        <f t="shared" si="1606"/>
        <v>1</v>
      </c>
      <c r="R5716">
        <f t="shared" si="1607"/>
        <v>0</v>
      </c>
      <c r="S5716">
        <f t="shared" si="1608"/>
        <v>0</v>
      </c>
      <c r="U5716">
        <f t="shared" si="1609"/>
        <v>1</v>
      </c>
      <c r="V5716">
        <f t="shared" si="1610"/>
        <v>0</v>
      </c>
      <c r="W5716">
        <f t="shared" si="1611"/>
        <v>0</v>
      </c>
      <c r="X5716">
        <f t="shared" si="1612"/>
        <v>0.21684260224678517</v>
      </c>
      <c r="Y5716" s="9">
        <f t="shared" si="1613"/>
        <v>0</v>
      </c>
      <c r="Z5716" s="7">
        <f t="shared" si="1614"/>
        <v>0</v>
      </c>
      <c r="AB5716">
        <f t="shared" si="1615"/>
        <v>1</v>
      </c>
      <c r="AC5716">
        <f t="shared" si="1616"/>
        <v>0</v>
      </c>
      <c r="AD5716">
        <f t="shared" si="1617"/>
        <v>0</v>
      </c>
      <c r="AE5716">
        <f t="shared" si="1618"/>
        <v>0</v>
      </c>
      <c r="AF5716">
        <f t="shared" si="1619"/>
        <v>0</v>
      </c>
    </row>
    <row r="5717" spans="1:32" x14ac:dyDescent="0.35">
      <c r="A5717">
        <v>43613.665930000003</v>
      </c>
      <c r="B5717">
        <v>44512.921159999998</v>
      </c>
      <c r="C5717">
        <v>0</v>
      </c>
      <c r="D5717">
        <v>665.86374699999999</v>
      </c>
      <c r="E5717">
        <v>0</v>
      </c>
      <c r="F5717">
        <v>1</v>
      </c>
      <c r="G5717">
        <v>2</v>
      </c>
      <c r="H5717">
        <v>0</v>
      </c>
      <c r="I5717">
        <v>115.4853317</v>
      </c>
      <c r="J5717">
        <v>0</v>
      </c>
      <c r="K5717" s="5">
        <v>75.722687239999999</v>
      </c>
      <c r="L5717">
        <f t="shared" si="1602"/>
        <v>0.97979788325354666</v>
      </c>
      <c r="M5717">
        <f t="shared" si="1603"/>
        <v>1</v>
      </c>
      <c r="N5717">
        <f t="shared" si="1604"/>
        <v>234.13625300000001</v>
      </c>
      <c r="P5717">
        <f t="shared" si="1605"/>
        <v>0</v>
      </c>
      <c r="Q5717">
        <f t="shared" si="1606"/>
        <v>1</v>
      </c>
      <c r="R5717">
        <f t="shared" si="1607"/>
        <v>0</v>
      </c>
      <c r="S5717">
        <f t="shared" si="1608"/>
        <v>0</v>
      </c>
      <c r="U5717">
        <f t="shared" si="1609"/>
        <v>1</v>
      </c>
      <c r="V5717">
        <f t="shared" si="1610"/>
        <v>0</v>
      </c>
      <c r="W5717">
        <f t="shared" si="1611"/>
        <v>0</v>
      </c>
      <c r="X5717">
        <f t="shared" si="1612"/>
        <v>2.0202116746453384E-2</v>
      </c>
      <c r="Y5717" s="9">
        <f t="shared" si="1613"/>
        <v>0</v>
      </c>
      <c r="Z5717" s="7">
        <f t="shared" si="1614"/>
        <v>0</v>
      </c>
      <c r="AB5717">
        <f t="shared" si="1615"/>
        <v>1</v>
      </c>
      <c r="AC5717">
        <f t="shared" si="1616"/>
        <v>0</v>
      </c>
      <c r="AD5717">
        <f t="shared" si="1617"/>
        <v>0</v>
      </c>
      <c r="AE5717">
        <f t="shared" si="1618"/>
        <v>0</v>
      </c>
      <c r="AF5717">
        <f t="shared" si="1619"/>
        <v>0</v>
      </c>
    </row>
    <row r="5718" spans="1:32" x14ac:dyDescent="0.35">
      <c r="A5718">
        <v>56757.435859999998</v>
      </c>
      <c r="B5718">
        <v>52614.833319999998</v>
      </c>
      <c r="C5718">
        <v>0</v>
      </c>
      <c r="D5718">
        <v>712.09537650000004</v>
      </c>
      <c r="E5718">
        <v>1</v>
      </c>
      <c r="F5718">
        <v>0</v>
      </c>
      <c r="G5718">
        <v>2</v>
      </c>
      <c r="H5718">
        <v>0</v>
      </c>
      <c r="I5718">
        <v>219.39369450000001</v>
      </c>
      <c r="J5718">
        <v>2</v>
      </c>
      <c r="K5718" s="5">
        <v>96.820698320000005</v>
      </c>
      <c r="L5718">
        <f t="shared" si="1602"/>
        <v>1.0787344989730361</v>
      </c>
      <c r="M5718">
        <f t="shared" si="1603"/>
        <v>1</v>
      </c>
      <c r="N5718">
        <f t="shared" si="1604"/>
        <v>187.90462349999996</v>
      </c>
      <c r="P5718">
        <f t="shared" si="1605"/>
        <v>0</v>
      </c>
      <c r="Q5718">
        <f t="shared" si="1606"/>
        <v>0</v>
      </c>
      <c r="R5718">
        <f t="shared" si="1607"/>
        <v>1</v>
      </c>
      <c r="S5718">
        <f t="shared" si="1608"/>
        <v>0</v>
      </c>
      <c r="U5718">
        <f t="shared" si="1609"/>
        <v>0</v>
      </c>
      <c r="V5718">
        <f t="shared" si="1610"/>
        <v>1</v>
      </c>
      <c r="W5718">
        <f t="shared" si="1611"/>
        <v>0</v>
      </c>
      <c r="X5718">
        <f t="shared" si="1612"/>
        <v>-7.8734498973035999E-2</v>
      </c>
      <c r="Y5718" s="9">
        <f t="shared" si="1613"/>
        <v>0</v>
      </c>
      <c r="Z5718" s="7">
        <f t="shared" si="1614"/>
        <v>9.1160322750296723E-3</v>
      </c>
      <c r="AB5718">
        <f t="shared" si="1615"/>
        <v>1</v>
      </c>
      <c r="AC5718">
        <f t="shared" si="1616"/>
        <v>0</v>
      </c>
      <c r="AD5718">
        <f t="shared" si="1617"/>
        <v>0</v>
      </c>
      <c r="AE5718">
        <f t="shared" si="1618"/>
        <v>0</v>
      </c>
      <c r="AF5718">
        <f t="shared" si="1619"/>
        <v>0</v>
      </c>
    </row>
    <row r="5719" spans="1:32" x14ac:dyDescent="0.35">
      <c r="A5719">
        <v>46073.625650000002</v>
      </c>
      <c r="B5719">
        <v>53317.462890000003</v>
      </c>
      <c r="C5719">
        <v>1</v>
      </c>
      <c r="D5719">
        <v>689.32853220000004</v>
      </c>
      <c r="E5719">
        <v>1</v>
      </c>
      <c r="F5719">
        <v>1</v>
      </c>
      <c r="G5719">
        <v>0</v>
      </c>
      <c r="H5719">
        <v>0</v>
      </c>
      <c r="I5719">
        <v>219.19817359999999</v>
      </c>
      <c r="J5719">
        <v>3</v>
      </c>
      <c r="K5719" s="5">
        <v>96.128717760000001</v>
      </c>
      <c r="L5719">
        <f t="shared" si="1602"/>
        <v>0.8641376230721094</v>
      </c>
      <c r="M5719">
        <f t="shared" si="1603"/>
        <v>2</v>
      </c>
      <c r="N5719">
        <f t="shared" si="1604"/>
        <v>210.67146779999996</v>
      </c>
      <c r="P5719">
        <f t="shared" si="1605"/>
        <v>0</v>
      </c>
      <c r="Q5719">
        <f t="shared" si="1606"/>
        <v>1</v>
      </c>
      <c r="R5719">
        <f t="shared" si="1607"/>
        <v>0</v>
      </c>
      <c r="S5719">
        <f t="shared" si="1608"/>
        <v>0</v>
      </c>
      <c r="U5719">
        <f t="shared" si="1609"/>
        <v>0</v>
      </c>
      <c r="V5719">
        <f t="shared" si="1610"/>
        <v>1</v>
      </c>
      <c r="W5719">
        <f t="shared" si="1611"/>
        <v>0</v>
      </c>
      <c r="X5719">
        <f t="shared" si="1612"/>
        <v>0.13586237692789063</v>
      </c>
      <c r="Y5719" s="9">
        <f t="shared" si="1613"/>
        <v>0</v>
      </c>
      <c r="Z5719" s="7">
        <f t="shared" si="1614"/>
        <v>1.3686245422256566E-2</v>
      </c>
      <c r="AB5719">
        <f t="shared" si="1615"/>
        <v>0</v>
      </c>
      <c r="AC5719">
        <f t="shared" si="1616"/>
        <v>1</v>
      </c>
      <c r="AD5719">
        <f t="shared" si="1617"/>
        <v>0</v>
      </c>
      <c r="AE5719">
        <f t="shared" si="1618"/>
        <v>0</v>
      </c>
      <c r="AF5719">
        <f t="shared" si="1619"/>
        <v>0</v>
      </c>
    </row>
    <row r="5720" spans="1:32" x14ac:dyDescent="0.35">
      <c r="A5720">
        <v>58339.121769999998</v>
      </c>
      <c r="B5720">
        <v>59197.369919999997</v>
      </c>
      <c r="C5720">
        <v>0</v>
      </c>
      <c r="D5720">
        <v>615.94951639999999</v>
      </c>
      <c r="E5720">
        <v>0</v>
      </c>
      <c r="F5720">
        <v>1</v>
      </c>
      <c r="G5720">
        <v>1</v>
      </c>
      <c r="H5720">
        <v>0</v>
      </c>
      <c r="I5720">
        <v>142.13365709999999</v>
      </c>
      <c r="J5720">
        <v>3</v>
      </c>
      <c r="K5720" s="5">
        <v>109.7910145</v>
      </c>
      <c r="L5720">
        <f t="shared" si="1602"/>
        <v>0.98550192092723299</v>
      </c>
      <c r="M5720">
        <f t="shared" si="1603"/>
        <v>1</v>
      </c>
      <c r="N5720">
        <f t="shared" si="1604"/>
        <v>284.05048360000001</v>
      </c>
      <c r="P5720">
        <f t="shared" si="1605"/>
        <v>0</v>
      </c>
      <c r="Q5720">
        <f t="shared" si="1606"/>
        <v>1</v>
      </c>
      <c r="R5720">
        <f t="shared" si="1607"/>
        <v>0</v>
      </c>
      <c r="S5720">
        <f t="shared" si="1608"/>
        <v>0</v>
      </c>
      <c r="U5720">
        <f t="shared" si="1609"/>
        <v>0</v>
      </c>
      <c r="V5720">
        <f t="shared" si="1610"/>
        <v>0</v>
      </c>
      <c r="W5720">
        <f t="shared" si="1611"/>
        <v>1</v>
      </c>
      <c r="X5720">
        <f t="shared" si="1612"/>
        <v>1.4498079072767013E-2</v>
      </c>
      <c r="Y5720" s="9">
        <f t="shared" si="1613"/>
        <v>0</v>
      </c>
      <c r="Z5720" s="7">
        <f t="shared" si="1614"/>
        <v>2.1106893759085581E-2</v>
      </c>
      <c r="AB5720">
        <f t="shared" si="1615"/>
        <v>1</v>
      </c>
      <c r="AC5720">
        <f t="shared" si="1616"/>
        <v>0</v>
      </c>
      <c r="AD5720">
        <f t="shared" si="1617"/>
        <v>0</v>
      </c>
      <c r="AE5720">
        <f t="shared" si="1618"/>
        <v>0</v>
      </c>
      <c r="AF5720">
        <f t="shared" si="1619"/>
        <v>0</v>
      </c>
    </row>
    <row r="5721" spans="1:32" x14ac:dyDescent="0.35">
      <c r="A5721">
        <v>21425.833190000001</v>
      </c>
      <c r="B5721">
        <v>15167.29724</v>
      </c>
      <c r="C5721">
        <v>1</v>
      </c>
      <c r="D5721">
        <v>592.74888810000004</v>
      </c>
      <c r="E5721">
        <v>0</v>
      </c>
      <c r="F5721">
        <v>1</v>
      </c>
      <c r="G5721">
        <v>3</v>
      </c>
      <c r="H5721">
        <v>1</v>
      </c>
      <c r="I5721">
        <v>249.56305209999999</v>
      </c>
      <c r="J5721">
        <v>3</v>
      </c>
      <c r="K5721" s="5">
        <v>79.56114513</v>
      </c>
      <c r="L5721">
        <f t="shared" si="1602"/>
        <v>1.4126335662160467</v>
      </c>
      <c r="M5721">
        <f t="shared" si="1603"/>
        <v>1</v>
      </c>
      <c r="N5721">
        <f t="shared" si="1604"/>
        <v>307.25111189999996</v>
      </c>
      <c r="P5721">
        <f t="shared" si="1605"/>
        <v>1</v>
      </c>
      <c r="Q5721">
        <f t="shared" si="1606"/>
        <v>0</v>
      </c>
      <c r="R5721">
        <f t="shared" si="1607"/>
        <v>0</v>
      </c>
      <c r="S5721">
        <f t="shared" si="1608"/>
        <v>0</v>
      </c>
      <c r="U5721">
        <f t="shared" si="1609"/>
        <v>1</v>
      </c>
      <c r="V5721">
        <f t="shared" si="1610"/>
        <v>0</v>
      </c>
      <c r="W5721">
        <f t="shared" si="1611"/>
        <v>0</v>
      </c>
      <c r="X5721">
        <f t="shared" si="1612"/>
        <v>-0.41263356621604663</v>
      </c>
      <c r="Y5721" s="9">
        <f t="shared" si="1613"/>
        <v>0.25</v>
      </c>
      <c r="Z5721" s="7">
        <f t="shared" si="1614"/>
        <v>1.2021010220687231E-2</v>
      </c>
      <c r="AB5721">
        <f t="shared" si="1615"/>
        <v>1</v>
      </c>
      <c r="AC5721">
        <f t="shared" si="1616"/>
        <v>0</v>
      </c>
      <c r="AD5721">
        <f t="shared" si="1617"/>
        <v>0</v>
      </c>
      <c r="AE5721">
        <f t="shared" si="1618"/>
        <v>0</v>
      </c>
      <c r="AF5721">
        <f t="shared" si="1619"/>
        <v>0</v>
      </c>
    </row>
    <row r="5722" spans="1:32" x14ac:dyDescent="0.35">
      <c r="A5722">
        <v>43491.89806</v>
      </c>
      <c r="B5722">
        <v>49656.550940000001</v>
      </c>
      <c r="C5722">
        <v>1</v>
      </c>
      <c r="D5722">
        <v>735.36905520000005</v>
      </c>
      <c r="E5722">
        <v>0</v>
      </c>
      <c r="F5722">
        <v>0</v>
      </c>
      <c r="G5722">
        <v>5</v>
      </c>
      <c r="H5722">
        <v>0</v>
      </c>
      <c r="I5722">
        <v>160.54055360000001</v>
      </c>
      <c r="J5722">
        <v>1</v>
      </c>
      <c r="K5722" s="5">
        <v>112.4688302</v>
      </c>
      <c r="L5722">
        <f t="shared" si="1602"/>
        <v>0.87585418714544327</v>
      </c>
      <c r="M5722">
        <f t="shared" si="1603"/>
        <v>0</v>
      </c>
      <c r="N5722">
        <f t="shared" si="1604"/>
        <v>164.63094479999995</v>
      </c>
      <c r="P5722">
        <f t="shared" si="1605"/>
        <v>0</v>
      </c>
      <c r="Q5722">
        <f t="shared" si="1606"/>
        <v>0</v>
      </c>
      <c r="R5722">
        <f t="shared" si="1607"/>
        <v>1</v>
      </c>
      <c r="S5722">
        <f t="shared" si="1608"/>
        <v>0</v>
      </c>
      <c r="U5722">
        <f t="shared" si="1609"/>
        <v>0</v>
      </c>
      <c r="V5722">
        <f t="shared" si="1610"/>
        <v>0</v>
      </c>
      <c r="W5722">
        <f t="shared" si="1611"/>
        <v>1</v>
      </c>
      <c r="X5722">
        <f t="shared" si="1612"/>
        <v>0.1241458128545567</v>
      </c>
      <c r="Y5722" s="9">
        <f t="shared" si="1613"/>
        <v>0</v>
      </c>
      <c r="Z5722" s="7">
        <f t="shared" si="1614"/>
        <v>6.2289557222506052E-3</v>
      </c>
      <c r="AB5722">
        <f t="shared" si="1615"/>
        <v>0</v>
      </c>
      <c r="AC5722">
        <f t="shared" si="1616"/>
        <v>0</v>
      </c>
      <c r="AD5722">
        <f t="shared" si="1617"/>
        <v>0</v>
      </c>
      <c r="AE5722">
        <f t="shared" si="1618"/>
        <v>0</v>
      </c>
      <c r="AF5722">
        <f t="shared" si="1619"/>
        <v>0</v>
      </c>
    </row>
    <row r="5723" spans="1:32" x14ac:dyDescent="0.35">
      <c r="A5723">
        <v>75832.32647</v>
      </c>
      <c r="B5723">
        <v>86398.085160000002</v>
      </c>
      <c r="C5723">
        <v>1</v>
      </c>
      <c r="D5723">
        <v>570.86701640000001</v>
      </c>
      <c r="E5723">
        <v>1</v>
      </c>
      <c r="F5723">
        <v>0</v>
      </c>
      <c r="G5723">
        <v>4</v>
      </c>
      <c r="H5723">
        <v>0</v>
      </c>
      <c r="I5723">
        <v>190.05941559999999</v>
      </c>
      <c r="J5723">
        <v>0</v>
      </c>
      <c r="K5723" s="5">
        <v>109.5498762</v>
      </c>
      <c r="L5723">
        <f t="shared" si="1602"/>
        <v>0.87770841598591742</v>
      </c>
      <c r="M5723">
        <f t="shared" si="1603"/>
        <v>1</v>
      </c>
      <c r="N5723">
        <f t="shared" si="1604"/>
        <v>329.13298359999999</v>
      </c>
      <c r="P5723">
        <f t="shared" si="1605"/>
        <v>1</v>
      </c>
      <c r="Q5723">
        <f t="shared" si="1606"/>
        <v>0</v>
      </c>
      <c r="R5723">
        <f t="shared" si="1607"/>
        <v>0</v>
      </c>
      <c r="S5723">
        <f t="shared" si="1608"/>
        <v>0</v>
      </c>
      <c r="U5723">
        <f t="shared" si="1609"/>
        <v>0</v>
      </c>
      <c r="V5723">
        <f t="shared" si="1610"/>
        <v>0</v>
      </c>
      <c r="W5723">
        <f t="shared" si="1611"/>
        <v>1</v>
      </c>
      <c r="X5723">
        <f t="shared" si="1612"/>
        <v>0.12229158401408259</v>
      </c>
      <c r="Y5723" s="9">
        <f t="shared" si="1613"/>
        <v>0</v>
      </c>
      <c r="Z5723" s="7">
        <f t="shared" si="1614"/>
        <v>0</v>
      </c>
      <c r="AB5723">
        <f t="shared" si="1615"/>
        <v>1</v>
      </c>
      <c r="AC5723">
        <f t="shared" si="1616"/>
        <v>0</v>
      </c>
      <c r="AD5723">
        <f t="shared" si="1617"/>
        <v>0</v>
      </c>
      <c r="AE5723">
        <f t="shared" si="1618"/>
        <v>0</v>
      </c>
      <c r="AF5723">
        <f t="shared" si="1619"/>
        <v>0</v>
      </c>
    </row>
    <row r="5724" spans="1:32" x14ac:dyDescent="0.35">
      <c r="A5724">
        <v>38493.988169999997</v>
      </c>
      <c r="B5724">
        <v>30760.131259999998</v>
      </c>
      <c r="C5724">
        <v>1</v>
      </c>
      <c r="D5724">
        <v>627.37485760000004</v>
      </c>
      <c r="E5724">
        <v>0</v>
      </c>
      <c r="F5724">
        <v>0</v>
      </c>
      <c r="G5724">
        <v>2</v>
      </c>
      <c r="H5724">
        <v>0</v>
      </c>
      <c r="I5724">
        <v>18.89860041</v>
      </c>
      <c r="J5724">
        <v>0</v>
      </c>
      <c r="K5724" s="5">
        <v>106.4018722</v>
      </c>
      <c r="L5724">
        <f t="shared" si="1602"/>
        <v>1.2514247044211084</v>
      </c>
      <c r="M5724">
        <f t="shared" si="1603"/>
        <v>0</v>
      </c>
      <c r="N5724">
        <f t="shared" si="1604"/>
        <v>272.62514239999996</v>
      </c>
      <c r="P5724">
        <f t="shared" si="1605"/>
        <v>0</v>
      </c>
      <c r="Q5724">
        <f t="shared" si="1606"/>
        <v>1</v>
      </c>
      <c r="R5724">
        <f t="shared" si="1607"/>
        <v>0</v>
      </c>
      <c r="S5724">
        <f t="shared" si="1608"/>
        <v>0</v>
      </c>
      <c r="U5724">
        <f t="shared" si="1609"/>
        <v>0</v>
      </c>
      <c r="V5724">
        <f t="shared" si="1610"/>
        <v>0</v>
      </c>
      <c r="W5724">
        <f t="shared" si="1611"/>
        <v>1</v>
      </c>
      <c r="X5724">
        <f t="shared" si="1612"/>
        <v>-0.25142470442110848</v>
      </c>
      <c r="Y5724" s="9">
        <f t="shared" si="1613"/>
        <v>0</v>
      </c>
      <c r="Z5724" s="7">
        <f t="shared" si="1614"/>
        <v>0</v>
      </c>
      <c r="AB5724">
        <f t="shared" si="1615"/>
        <v>0</v>
      </c>
      <c r="AC5724">
        <f t="shared" si="1616"/>
        <v>0</v>
      </c>
      <c r="AD5724">
        <f t="shared" si="1617"/>
        <v>0</v>
      </c>
      <c r="AE5724">
        <f t="shared" si="1618"/>
        <v>0</v>
      </c>
      <c r="AF5724">
        <f t="shared" si="1619"/>
        <v>0</v>
      </c>
    </row>
    <row r="5725" spans="1:32" x14ac:dyDescent="0.35">
      <c r="A5725">
        <v>40942.425539999997</v>
      </c>
      <c r="B5725">
        <v>52160.488539999998</v>
      </c>
      <c r="C5725">
        <v>1</v>
      </c>
      <c r="D5725">
        <v>682.26224100000002</v>
      </c>
      <c r="E5725">
        <v>0</v>
      </c>
      <c r="F5725">
        <v>0</v>
      </c>
      <c r="G5725">
        <v>1</v>
      </c>
      <c r="H5725">
        <v>0</v>
      </c>
      <c r="I5725">
        <v>208.94650089999999</v>
      </c>
      <c r="J5725">
        <v>0</v>
      </c>
      <c r="K5725" s="5">
        <v>79.154155009999997</v>
      </c>
      <c r="L5725">
        <f t="shared" si="1602"/>
        <v>0.78493178814080178</v>
      </c>
      <c r="M5725">
        <f t="shared" si="1603"/>
        <v>0</v>
      </c>
      <c r="N5725">
        <f t="shared" si="1604"/>
        <v>217.73775899999998</v>
      </c>
      <c r="P5725">
        <f t="shared" si="1605"/>
        <v>0</v>
      </c>
      <c r="Q5725">
        <f t="shared" si="1606"/>
        <v>1</v>
      </c>
      <c r="R5725">
        <f t="shared" si="1607"/>
        <v>0</v>
      </c>
      <c r="S5725">
        <f t="shared" si="1608"/>
        <v>0</v>
      </c>
      <c r="U5725">
        <f t="shared" si="1609"/>
        <v>1</v>
      </c>
      <c r="V5725">
        <f t="shared" si="1610"/>
        <v>0</v>
      </c>
      <c r="W5725">
        <f t="shared" si="1611"/>
        <v>0</v>
      </c>
      <c r="X5725">
        <f t="shared" si="1612"/>
        <v>0.21506821185919825</v>
      </c>
      <c r="Y5725" s="9">
        <f t="shared" si="1613"/>
        <v>0</v>
      </c>
      <c r="Z5725" s="7">
        <f t="shared" si="1614"/>
        <v>0</v>
      </c>
      <c r="AB5725">
        <f t="shared" si="1615"/>
        <v>0</v>
      </c>
      <c r="AC5725">
        <f t="shared" si="1616"/>
        <v>0</v>
      </c>
      <c r="AD5725">
        <f t="shared" si="1617"/>
        <v>0</v>
      </c>
      <c r="AE5725">
        <f t="shared" si="1618"/>
        <v>0</v>
      </c>
      <c r="AF5725">
        <f t="shared" si="1619"/>
        <v>0</v>
      </c>
    </row>
    <row r="5726" spans="1:32" x14ac:dyDescent="0.35">
      <c r="A5726">
        <v>43280.579919999996</v>
      </c>
      <c r="B5726">
        <v>36110.930220000002</v>
      </c>
      <c r="C5726">
        <v>0</v>
      </c>
      <c r="D5726">
        <v>731.93806229999996</v>
      </c>
      <c r="E5726">
        <v>0</v>
      </c>
      <c r="F5726">
        <v>0</v>
      </c>
      <c r="G5726">
        <v>1</v>
      </c>
      <c r="H5726">
        <v>0</v>
      </c>
      <c r="I5726">
        <v>197.4185813</v>
      </c>
      <c r="J5726">
        <v>0</v>
      </c>
      <c r="K5726" s="5">
        <v>86.032523299999994</v>
      </c>
      <c r="L5726">
        <f t="shared" si="1602"/>
        <v>1.1985451401091045</v>
      </c>
      <c r="M5726">
        <f t="shared" si="1603"/>
        <v>0</v>
      </c>
      <c r="N5726">
        <f t="shared" si="1604"/>
        <v>168.06193770000004</v>
      </c>
      <c r="P5726">
        <f t="shared" si="1605"/>
        <v>0</v>
      </c>
      <c r="Q5726">
        <f t="shared" si="1606"/>
        <v>0</v>
      </c>
      <c r="R5726">
        <f t="shared" si="1607"/>
        <v>1</v>
      </c>
      <c r="S5726">
        <f t="shared" si="1608"/>
        <v>0</v>
      </c>
      <c r="U5726">
        <f t="shared" si="1609"/>
        <v>1</v>
      </c>
      <c r="V5726">
        <f t="shared" si="1610"/>
        <v>0</v>
      </c>
      <c r="W5726">
        <f t="shared" si="1611"/>
        <v>0</v>
      </c>
      <c r="X5726">
        <f t="shared" si="1612"/>
        <v>-0.19854514010910446</v>
      </c>
      <c r="Y5726" s="9">
        <f t="shared" si="1613"/>
        <v>0</v>
      </c>
      <c r="Z5726" s="7">
        <f t="shared" si="1614"/>
        <v>0</v>
      </c>
      <c r="AB5726">
        <f t="shared" si="1615"/>
        <v>0</v>
      </c>
      <c r="AC5726">
        <f t="shared" si="1616"/>
        <v>0</v>
      </c>
      <c r="AD5726">
        <f t="shared" si="1617"/>
        <v>0</v>
      </c>
      <c r="AE5726">
        <f t="shared" si="1618"/>
        <v>0</v>
      </c>
      <c r="AF5726">
        <f t="shared" si="1619"/>
        <v>0</v>
      </c>
    </row>
    <row r="5727" spans="1:32" x14ac:dyDescent="0.35">
      <c r="A5727">
        <v>31777.90796</v>
      </c>
      <c r="B5727">
        <v>30972.325929999999</v>
      </c>
      <c r="C5727">
        <v>1</v>
      </c>
      <c r="D5727">
        <v>640.51692370000001</v>
      </c>
      <c r="E5727">
        <v>0</v>
      </c>
      <c r="F5727">
        <v>0</v>
      </c>
      <c r="G5727">
        <v>0</v>
      </c>
      <c r="H5727">
        <v>0</v>
      </c>
      <c r="I5727">
        <v>272.60382499999997</v>
      </c>
      <c r="J5727">
        <v>0</v>
      </c>
      <c r="K5727" s="5">
        <v>90.926901830000006</v>
      </c>
      <c r="L5727">
        <f t="shared" si="1602"/>
        <v>1.026009736298807</v>
      </c>
      <c r="M5727">
        <f t="shared" si="1603"/>
        <v>0</v>
      </c>
      <c r="N5727">
        <f t="shared" si="1604"/>
        <v>259.48307629999999</v>
      </c>
      <c r="P5727">
        <f t="shared" si="1605"/>
        <v>0</v>
      </c>
      <c r="Q5727">
        <f t="shared" si="1606"/>
        <v>1</v>
      </c>
      <c r="R5727">
        <f t="shared" si="1607"/>
        <v>0</v>
      </c>
      <c r="S5727">
        <f t="shared" si="1608"/>
        <v>0</v>
      </c>
      <c r="U5727">
        <f t="shared" si="1609"/>
        <v>0</v>
      </c>
      <c r="V5727">
        <f t="shared" si="1610"/>
        <v>1</v>
      </c>
      <c r="W5727">
        <f t="shared" si="1611"/>
        <v>0</v>
      </c>
      <c r="X5727">
        <f t="shared" si="1612"/>
        <v>-2.6009736298806971E-2</v>
      </c>
      <c r="Y5727" s="9">
        <f t="shared" si="1613"/>
        <v>0</v>
      </c>
      <c r="Z5727" s="7">
        <f t="shared" si="1614"/>
        <v>0</v>
      </c>
      <c r="AB5727">
        <f t="shared" si="1615"/>
        <v>0</v>
      </c>
      <c r="AC5727">
        <f t="shared" si="1616"/>
        <v>0</v>
      </c>
      <c r="AD5727">
        <f t="shared" si="1617"/>
        <v>0</v>
      </c>
      <c r="AE5727">
        <f t="shared" si="1618"/>
        <v>0</v>
      </c>
      <c r="AF5727">
        <f t="shared" si="1619"/>
        <v>0</v>
      </c>
    </row>
    <row r="5728" spans="1:32" x14ac:dyDescent="0.35">
      <c r="A5728">
        <v>16875.788359999999</v>
      </c>
      <c r="B5728">
        <v>12974.80773</v>
      </c>
      <c r="C5728">
        <v>1</v>
      </c>
      <c r="D5728">
        <v>651.36714970000003</v>
      </c>
      <c r="E5728">
        <v>0</v>
      </c>
      <c r="F5728">
        <v>0</v>
      </c>
      <c r="G5728">
        <v>1</v>
      </c>
      <c r="H5728">
        <v>1</v>
      </c>
      <c r="I5728">
        <v>47.403232109999998</v>
      </c>
      <c r="J5728">
        <v>0</v>
      </c>
      <c r="K5728" s="5">
        <v>70.021125650000002</v>
      </c>
      <c r="L5728">
        <f t="shared" si="1602"/>
        <v>1.300658068402837</v>
      </c>
      <c r="M5728">
        <f t="shared" si="1603"/>
        <v>0</v>
      </c>
      <c r="N5728">
        <f t="shared" si="1604"/>
        <v>248.63285029999997</v>
      </c>
      <c r="P5728">
        <f t="shared" si="1605"/>
        <v>0</v>
      </c>
      <c r="Q5728">
        <f t="shared" si="1606"/>
        <v>1</v>
      </c>
      <c r="R5728">
        <f t="shared" si="1607"/>
        <v>0</v>
      </c>
      <c r="S5728">
        <f t="shared" si="1608"/>
        <v>0</v>
      </c>
      <c r="U5728">
        <f t="shared" si="1609"/>
        <v>1</v>
      </c>
      <c r="V5728">
        <f t="shared" si="1610"/>
        <v>0</v>
      </c>
      <c r="W5728">
        <f t="shared" si="1611"/>
        <v>0</v>
      </c>
      <c r="X5728">
        <f t="shared" si="1612"/>
        <v>-0.30065806840283699</v>
      </c>
      <c r="Y5728" s="9">
        <f t="shared" si="1613"/>
        <v>0.5</v>
      </c>
      <c r="Z5728" s="7">
        <f t="shared" si="1614"/>
        <v>0</v>
      </c>
      <c r="AB5728">
        <f t="shared" si="1615"/>
        <v>0</v>
      </c>
      <c r="AC5728">
        <f t="shared" si="1616"/>
        <v>0</v>
      </c>
      <c r="AD5728">
        <f t="shared" si="1617"/>
        <v>0</v>
      </c>
      <c r="AE5728">
        <f t="shared" si="1618"/>
        <v>0</v>
      </c>
      <c r="AF5728">
        <f t="shared" si="1619"/>
        <v>0</v>
      </c>
    </row>
    <row r="5729" spans="1:32" x14ac:dyDescent="0.35">
      <c r="A5729">
        <v>46541.204019999997</v>
      </c>
      <c r="B5729">
        <v>49425.33412</v>
      </c>
      <c r="C5729">
        <v>1</v>
      </c>
      <c r="D5729">
        <v>606.24862889999997</v>
      </c>
      <c r="E5729">
        <v>0</v>
      </c>
      <c r="F5729">
        <v>0</v>
      </c>
      <c r="G5729">
        <v>0</v>
      </c>
      <c r="H5729">
        <v>1</v>
      </c>
      <c r="I5729">
        <v>61.89814277</v>
      </c>
      <c r="J5729">
        <v>0</v>
      </c>
      <c r="K5729" s="5">
        <v>79.985383760000005</v>
      </c>
      <c r="L5729">
        <f t="shared" si="1602"/>
        <v>0.94164672528065041</v>
      </c>
      <c r="M5729">
        <f t="shared" si="1603"/>
        <v>0</v>
      </c>
      <c r="N5729">
        <f t="shared" si="1604"/>
        <v>293.75137110000003</v>
      </c>
      <c r="P5729">
        <f t="shared" si="1605"/>
        <v>0</v>
      </c>
      <c r="Q5729">
        <f t="shared" si="1606"/>
        <v>1</v>
      </c>
      <c r="R5729">
        <f t="shared" si="1607"/>
        <v>0</v>
      </c>
      <c r="S5729">
        <f t="shared" si="1608"/>
        <v>0</v>
      </c>
      <c r="U5729">
        <f t="shared" si="1609"/>
        <v>1</v>
      </c>
      <c r="V5729">
        <f t="shared" si="1610"/>
        <v>0</v>
      </c>
      <c r="W5729">
        <f t="shared" si="1611"/>
        <v>0</v>
      </c>
      <c r="X5729">
        <f t="shared" si="1612"/>
        <v>5.8353274719349577E-2</v>
      </c>
      <c r="Y5729" s="9">
        <f t="shared" si="1613"/>
        <v>1</v>
      </c>
      <c r="Z5729" s="7">
        <f t="shared" si="1614"/>
        <v>0</v>
      </c>
      <c r="AB5729">
        <f t="shared" si="1615"/>
        <v>0</v>
      </c>
      <c r="AC5729">
        <f t="shared" si="1616"/>
        <v>0</v>
      </c>
      <c r="AD5729">
        <f t="shared" si="1617"/>
        <v>0</v>
      </c>
      <c r="AE5729">
        <f t="shared" si="1618"/>
        <v>0</v>
      </c>
      <c r="AF5729">
        <f t="shared" si="1619"/>
        <v>0</v>
      </c>
    </row>
    <row r="5730" spans="1:32" x14ac:dyDescent="0.35">
      <c r="A5730">
        <v>52037.891360000001</v>
      </c>
      <c r="B5730">
        <v>48149.134709999998</v>
      </c>
      <c r="C5730">
        <v>1</v>
      </c>
      <c r="D5730">
        <v>656.33080559999996</v>
      </c>
      <c r="E5730">
        <v>0</v>
      </c>
      <c r="F5730">
        <v>1</v>
      </c>
      <c r="G5730">
        <v>3</v>
      </c>
      <c r="H5730">
        <v>0</v>
      </c>
      <c r="I5730">
        <v>147.433932</v>
      </c>
      <c r="J5730">
        <v>0</v>
      </c>
      <c r="K5730" s="5">
        <v>103.1918459</v>
      </c>
      <c r="L5730">
        <f t="shared" si="1602"/>
        <v>1.0807648293873151</v>
      </c>
      <c r="M5730">
        <f t="shared" si="1603"/>
        <v>1</v>
      </c>
      <c r="N5730">
        <f t="shared" si="1604"/>
        <v>243.66919440000004</v>
      </c>
      <c r="P5730">
        <f t="shared" si="1605"/>
        <v>0</v>
      </c>
      <c r="Q5730">
        <f t="shared" si="1606"/>
        <v>1</v>
      </c>
      <c r="R5730">
        <f t="shared" si="1607"/>
        <v>0</v>
      </c>
      <c r="S5730">
        <f t="shared" si="1608"/>
        <v>0</v>
      </c>
      <c r="U5730">
        <f t="shared" si="1609"/>
        <v>0</v>
      </c>
      <c r="V5730">
        <f t="shared" si="1610"/>
        <v>0</v>
      </c>
      <c r="W5730">
        <f t="shared" si="1611"/>
        <v>1</v>
      </c>
      <c r="X5730">
        <f t="shared" si="1612"/>
        <v>-8.0764829387315135E-2</v>
      </c>
      <c r="Y5730" s="9">
        <f t="shared" si="1613"/>
        <v>0</v>
      </c>
      <c r="Z5730" s="7">
        <f t="shared" si="1614"/>
        <v>0</v>
      </c>
      <c r="AB5730">
        <f t="shared" si="1615"/>
        <v>1</v>
      </c>
      <c r="AC5730">
        <f t="shared" si="1616"/>
        <v>0</v>
      </c>
      <c r="AD5730">
        <f t="shared" si="1617"/>
        <v>0</v>
      </c>
      <c r="AE5730">
        <f t="shared" si="1618"/>
        <v>0</v>
      </c>
      <c r="AF5730">
        <f t="shared" si="1619"/>
        <v>0</v>
      </c>
    </row>
    <row r="5731" spans="1:32" x14ac:dyDescent="0.35">
      <c r="A5731">
        <v>49212.423970000003</v>
      </c>
      <c r="B5731">
        <v>44877.01008</v>
      </c>
      <c r="C5731">
        <v>0</v>
      </c>
      <c r="D5731">
        <v>592.492301</v>
      </c>
      <c r="E5731">
        <v>0</v>
      </c>
      <c r="F5731">
        <v>0</v>
      </c>
      <c r="G5731">
        <v>1</v>
      </c>
      <c r="H5731">
        <v>1</v>
      </c>
      <c r="I5731">
        <v>108.06290129999999</v>
      </c>
      <c r="J5731">
        <v>1</v>
      </c>
      <c r="K5731" s="5">
        <v>98.752455359999999</v>
      </c>
      <c r="L5731">
        <f t="shared" si="1602"/>
        <v>1.0966065671993628</v>
      </c>
      <c r="M5731">
        <f t="shared" si="1603"/>
        <v>0</v>
      </c>
      <c r="N5731">
        <f t="shared" si="1604"/>
        <v>307.507699</v>
      </c>
      <c r="P5731">
        <f t="shared" si="1605"/>
        <v>1</v>
      </c>
      <c r="Q5731">
        <f t="shared" si="1606"/>
        <v>0</v>
      </c>
      <c r="R5731">
        <f t="shared" si="1607"/>
        <v>0</v>
      </c>
      <c r="S5731">
        <f t="shared" si="1608"/>
        <v>0</v>
      </c>
      <c r="U5731">
        <f t="shared" si="1609"/>
        <v>0</v>
      </c>
      <c r="V5731">
        <f t="shared" si="1610"/>
        <v>1</v>
      </c>
      <c r="W5731">
        <f t="shared" si="1611"/>
        <v>0</v>
      </c>
      <c r="X5731">
        <f t="shared" si="1612"/>
        <v>-9.6606567199362836E-2</v>
      </c>
      <c r="Y5731" s="9">
        <f t="shared" si="1613"/>
        <v>0.5</v>
      </c>
      <c r="Z5731" s="7">
        <f t="shared" si="1614"/>
        <v>9.2538696256529249E-3</v>
      </c>
      <c r="AB5731">
        <f t="shared" si="1615"/>
        <v>0</v>
      </c>
      <c r="AC5731">
        <f t="shared" si="1616"/>
        <v>0</v>
      </c>
      <c r="AD5731">
        <f t="shared" si="1617"/>
        <v>0</v>
      </c>
      <c r="AE5731">
        <f t="shared" si="1618"/>
        <v>0</v>
      </c>
      <c r="AF5731">
        <f t="shared" si="1619"/>
        <v>0</v>
      </c>
    </row>
    <row r="5732" spans="1:32" x14ac:dyDescent="0.35">
      <c r="A5732">
        <v>47826.82157</v>
      </c>
      <c r="B5732">
        <v>57209.780429999999</v>
      </c>
      <c r="C5732">
        <v>1</v>
      </c>
      <c r="D5732">
        <v>612.48575229999994</v>
      </c>
      <c r="E5732">
        <v>0</v>
      </c>
      <c r="F5732">
        <v>0</v>
      </c>
      <c r="G5732">
        <v>1</v>
      </c>
      <c r="H5732">
        <v>0</v>
      </c>
      <c r="I5732">
        <v>47.142648770000001</v>
      </c>
      <c r="J5732">
        <v>0</v>
      </c>
      <c r="K5732" s="5">
        <v>117.3019707</v>
      </c>
      <c r="L5732">
        <f t="shared" si="1602"/>
        <v>0.83599030114298944</v>
      </c>
      <c r="M5732">
        <f t="shared" si="1603"/>
        <v>0</v>
      </c>
      <c r="N5732">
        <f t="shared" si="1604"/>
        <v>287.51424770000006</v>
      </c>
      <c r="P5732">
        <f t="shared" si="1605"/>
        <v>0</v>
      </c>
      <c r="Q5732">
        <f t="shared" si="1606"/>
        <v>1</v>
      </c>
      <c r="R5732">
        <f t="shared" si="1607"/>
        <v>0</v>
      </c>
      <c r="S5732">
        <f t="shared" si="1608"/>
        <v>0</v>
      </c>
      <c r="U5732">
        <f t="shared" si="1609"/>
        <v>0</v>
      </c>
      <c r="V5732">
        <f t="shared" si="1610"/>
        <v>0</v>
      </c>
      <c r="W5732">
        <f t="shared" si="1611"/>
        <v>1</v>
      </c>
      <c r="X5732">
        <f t="shared" si="1612"/>
        <v>0.16400969885701061</v>
      </c>
      <c r="Y5732" s="9">
        <f t="shared" si="1613"/>
        <v>0</v>
      </c>
      <c r="Z5732" s="7">
        <f t="shared" si="1614"/>
        <v>0</v>
      </c>
      <c r="AB5732">
        <f t="shared" si="1615"/>
        <v>0</v>
      </c>
      <c r="AC5732">
        <f t="shared" si="1616"/>
        <v>0</v>
      </c>
      <c r="AD5732">
        <f t="shared" si="1617"/>
        <v>0</v>
      </c>
      <c r="AE5732">
        <f t="shared" si="1618"/>
        <v>0</v>
      </c>
      <c r="AF5732">
        <f t="shared" si="1619"/>
        <v>0</v>
      </c>
    </row>
    <row r="5733" spans="1:32" x14ac:dyDescent="0.35">
      <c r="A5733">
        <v>50645.613060000003</v>
      </c>
      <c r="B5733">
        <v>35742.484429999997</v>
      </c>
      <c r="C5733">
        <v>1</v>
      </c>
      <c r="D5733">
        <v>688.19452769999998</v>
      </c>
      <c r="E5733">
        <v>1</v>
      </c>
      <c r="F5733">
        <v>0</v>
      </c>
      <c r="G5733">
        <v>4</v>
      </c>
      <c r="H5733">
        <v>1</v>
      </c>
      <c r="I5733">
        <v>51.002464760000002</v>
      </c>
      <c r="J5733">
        <v>2</v>
      </c>
      <c r="K5733" s="5">
        <v>78.476928380000004</v>
      </c>
      <c r="L5733">
        <f t="shared" si="1602"/>
        <v>1.4169583862920077</v>
      </c>
      <c r="M5733">
        <f t="shared" si="1603"/>
        <v>1</v>
      </c>
      <c r="N5733">
        <f t="shared" si="1604"/>
        <v>211.80547230000002</v>
      </c>
      <c r="P5733">
        <f t="shared" si="1605"/>
        <v>0</v>
      </c>
      <c r="Q5733">
        <f t="shared" si="1606"/>
        <v>1</v>
      </c>
      <c r="R5733">
        <f t="shared" si="1607"/>
        <v>0</v>
      </c>
      <c r="S5733">
        <f t="shared" si="1608"/>
        <v>0</v>
      </c>
      <c r="U5733">
        <f t="shared" si="1609"/>
        <v>1</v>
      </c>
      <c r="V5733">
        <f t="shared" si="1610"/>
        <v>0</v>
      </c>
      <c r="W5733">
        <f t="shared" si="1611"/>
        <v>0</v>
      </c>
      <c r="X5733">
        <f t="shared" si="1612"/>
        <v>-0.4169583862920076</v>
      </c>
      <c r="Y5733" s="9">
        <f t="shared" si="1613"/>
        <v>0.2</v>
      </c>
      <c r="Z5733" s="7">
        <f t="shared" si="1614"/>
        <v>3.9213791125807543E-2</v>
      </c>
      <c r="AB5733">
        <f t="shared" si="1615"/>
        <v>1</v>
      </c>
      <c r="AC5733">
        <f t="shared" si="1616"/>
        <v>0</v>
      </c>
      <c r="AD5733">
        <f t="shared" si="1617"/>
        <v>0</v>
      </c>
      <c r="AE5733">
        <f t="shared" si="1618"/>
        <v>0</v>
      </c>
      <c r="AF5733">
        <f t="shared" si="1619"/>
        <v>0</v>
      </c>
    </row>
    <row r="5734" spans="1:32" x14ac:dyDescent="0.35">
      <c r="A5734">
        <v>65342.622069999998</v>
      </c>
      <c r="B5734">
        <v>77023.796019999994</v>
      </c>
      <c r="C5734">
        <v>1</v>
      </c>
      <c r="D5734">
        <v>628.32115920000001</v>
      </c>
      <c r="E5734">
        <v>1</v>
      </c>
      <c r="F5734">
        <v>0</v>
      </c>
      <c r="G5734">
        <v>2</v>
      </c>
      <c r="H5734">
        <v>0</v>
      </c>
      <c r="I5734">
        <v>216.23061910000001</v>
      </c>
      <c r="J5734">
        <v>0</v>
      </c>
      <c r="K5734" s="5">
        <v>95.874253440000004</v>
      </c>
      <c r="L5734">
        <f t="shared" si="1602"/>
        <v>0.84834331007307318</v>
      </c>
      <c r="M5734">
        <f t="shared" si="1603"/>
        <v>1</v>
      </c>
      <c r="N5734">
        <f t="shared" si="1604"/>
        <v>271.67884079999999</v>
      </c>
      <c r="P5734">
        <f t="shared" si="1605"/>
        <v>0</v>
      </c>
      <c r="Q5734">
        <f t="shared" si="1606"/>
        <v>1</v>
      </c>
      <c r="R5734">
        <f t="shared" si="1607"/>
        <v>0</v>
      </c>
      <c r="S5734">
        <f t="shared" si="1608"/>
        <v>0</v>
      </c>
      <c r="U5734">
        <f t="shared" si="1609"/>
        <v>0</v>
      </c>
      <c r="V5734">
        <f t="shared" si="1610"/>
        <v>1</v>
      </c>
      <c r="W5734">
        <f t="shared" si="1611"/>
        <v>0</v>
      </c>
      <c r="X5734">
        <f t="shared" si="1612"/>
        <v>0.1516566899269268</v>
      </c>
      <c r="Y5734" s="9">
        <f t="shared" si="1613"/>
        <v>0</v>
      </c>
      <c r="Z5734" s="7">
        <f t="shared" si="1614"/>
        <v>0</v>
      </c>
      <c r="AB5734">
        <f t="shared" si="1615"/>
        <v>1</v>
      </c>
      <c r="AC5734">
        <f t="shared" si="1616"/>
        <v>0</v>
      </c>
      <c r="AD5734">
        <f t="shared" si="1617"/>
        <v>0</v>
      </c>
      <c r="AE5734">
        <f t="shared" si="1618"/>
        <v>0</v>
      </c>
      <c r="AF5734">
        <f t="shared" si="1619"/>
        <v>0</v>
      </c>
    </row>
    <row r="5735" spans="1:32" x14ac:dyDescent="0.35">
      <c r="A5735">
        <v>47143.307209999999</v>
      </c>
      <c r="B5735">
        <v>49164.300219999997</v>
      </c>
      <c r="C5735">
        <v>1</v>
      </c>
      <c r="D5735">
        <v>695.86244610000006</v>
      </c>
      <c r="E5735">
        <v>0</v>
      </c>
      <c r="F5735">
        <v>1</v>
      </c>
      <c r="G5735">
        <v>2</v>
      </c>
      <c r="H5735">
        <v>0</v>
      </c>
      <c r="I5735">
        <v>226.08688290000001</v>
      </c>
      <c r="J5735">
        <v>2</v>
      </c>
      <c r="K5735" s="5">
        <v>70.998510679999995</v>
      </c>
      <c r="L5735">
        <f t="shared" si="1602"/>
        <v>0.95889307890163233</v>
      </c>
      <c r="M5735">
        <f t="shared" si="1603"/>
        <v>1</v>
      </c>
      <c r="N5735">
        <f t="shared" si="1604"/>
        <v>204.13755389999994</v>
      </c>
      <c r="P5735">
        <f t="shared" si="1605"/>
        <v>0</v>
      </c>
      <c r="Q5735">
        <f t="shared" si="1606"/>
        <v>1</v>
      </c>
      <c r="R5735">
        <f t="shared" si="1607"/>
        <v>0</v>
      </c>
      <c r="S5735">
        <f t="shared" si="1608"/>
        <v>0</v>
      </c>
      <c r="U5735">
        <f t="shared" si="1609"/>
        <v>1</v>
      </c>
      <c r="V5735">
        <f t="shared" si="1610"/>
        <v>0</v>
      </c>
      <c r="W5735">
        <f t="shared" si="1611"/>
        <v>0</v>
      </c>
      <c r="X5735">
        <f t="shared" si="1612"/>
        <v>4.1106921098367631E-2</v>
      </c>
      <c r="Y5735" s="9">
        <f t="shared" si="1613"/>
        <v>0</v>
      </c>
      <c r="Z5735" s="7">
        <f t="shared" si="1614"/>
        <v>8.8461567267686895E-3</v>
      </c>
      <c r="AB5735">
        <f t="shared" si="1615"/>
        <v>1</v>
      </c>
      <c r="AC5735">
        <f t="shared" si="1616"/>
        <v>0</v>
      </c>
      <c r="AD5735">
        <f t="shared" si="1617"/>
        <v>0</v>
      </c>
      <c r="AE5735">
        <f t="shared" si="1618"/>
        <v>0</v>
      </c>
      <c r="AF5735">
        <f t="shared" si="1619"/>
        <v>0</v>
      </c>
    </row>
    <row r="5736" spans="1:32" x14ac:dyDescent="0.35">
      <c r="A5736">
        <v>41388.761339999997</v>
      </c>
      <c r="B5736">
        <v>53460.170559999999</v>
      </c>
      <c r="C5736">
        <v>1</v>
      </c>
      <c r="D5736">
        <v>642.32464370000002</v>
      </c>
      <c r="E5736">
        <v>0</v>
      </c>
      <c r="F5736">
        <v>0</v>
      </c>
      <c r="G5736">
        <v>2</v>
      </c>
      <c r="H5736">
        <v>0</v>
      </c>
      <c r="I5736">
        <v>268.1739867</v>
      </c>
      <c r="J5736">
        <v>1</v>
      </c>
      <c r="K5736" s="5">
        <v>99.10895506</v>
      </c>
      <c r="L5736">
        <f t="shared" si="1602"/>
        <v>0.77419807880238833</v>
      </c>
      <c r="M5736">
        <f t="shared" si="1603"/>
        <v>0</v>
      </c>
      <c r="N5736">
        <f t="shared" si="1604"/>
        <v>257.67535629999998</v>
      </c>
      <c r="P5736">
        <f t="shared" si="1605"/>
        <v>0</v>
      </c>
      <c r="Q5736">
        <f t="shared" si="1606"/>
        <v>1</v>
      </c>
      <c r="R5736">
        <f t="shared" si="1607"/>
        <v>0</v>
      </c>
      <c r="S5736">
        <f t="shared" si="1608"/>
        <v>0</v>
      </c>
      <c r="U5736">
        <f t="shared" si="1609"/>
        <v>0</v>
      </c>
      <c r="V5736">
        <f t="shared" si="1610"/>
        <v>1</v>
      </c>
      <c r="W5736">
        <f t="shared" si="1611"/>
        <v>0</v>
      </c>
      <c r="X5736">
        <f t="shared" si="1612"/>
        <v>0.22580192119761172</v>
      </c>
      <c r="Y5736" s="9">
        <f t="shared" si="1613"/>
        <v>0</v>
      </c>
      <c r="Z5736" s="7">
        <f t="shared" si="1614"/>
        <v>3.7289224518210888E-3</v>
      </c>
      <c r="AB5736">
        <f t="shared" si="1615"/>
        <v>0</v>
      </c>
      <c r="AC5736">
        <f t="shared" si="1616"/>
        <v>0</v>
      </c>
      <c r="AD5736">
        <f t="shared" si="1617"/>
        <v>0</v>
      </c>
      <c r="AE5736">
        <f t="shared" si="1618"/>
        <v>0</v>
      </c>
      <c r="AF5736">
        <f t="shared" si="1619"/>
        <v>0</v>
      </c>
    </row>
    <row r="5737" spans="1:32" x14ac:dyDescent="0.35">
      <c r="A5737">
        <v>45783.117729999998</v>
      </c>
      <c r="B5737">
        <v>48240.111429999997</v>
      </c>
      <c r="C5737">
        <v>1</v>
      </c>
      <c r="D5737">
        <v>581.55799539999998</v>
      </c>
      <c r="E5737">
        <v>0</v>
      </c>
      <c r="F5737">
        <v>0</v>
      </c>
      <c r="G5737">
        <v>3</v>
      </c>
      <c r="H5737">
        <v>0</v>
      </c>
      <c r="I5737">
        <v>97.261817289999996</v>
      </c>
      <c r="J5737">
        <v>0</v>
      </c>
      <c r="K5737" s="5">
        <v>75.269614189999999</v>
      </c>
      <c r="L5737">
        <f t="shared" si="1602"/>
        <v>0.9490674124257511</v>
      </c>
      <c r="M5737">
        <f t="shared" si="1603"/>
        <v>0</v>
      </c>
      <c r="N5737">
        <f t="shared" si="1604"/>
        <v>318.44200460000002</v>
      </c>
      <c r="P5737">
        <f t="shared" si="1605"/>
        <v>1</v>
      </c>
      <c r="Q5737">
        <f t="shared" si="1606"/>
        <v>0</v>
      </c>
      <c r="R5737">
        <f t="shared" si="1607"/>
        <v>0</v>
      </c>
      <c r="S5737">
        <f t="shared" si="1608"/>
        <v>0</v>
      </c>
      <c r="U5737">
        <f t="shared" si="1609"/>
        <v>1</v>
      </c>
      <c r="V5737">
        <f t="shared" si="1610"/>
        <v>0</v>
      </c>
      <c r="W5737">
        <f t="shared" si="1611"/>
        <v>0</v>
      </c>
      <c r="X5737">
        <f t="shared" si="1612"/>
        <v>5.0932587574248879E-2</v>
      </c>
      <c r="Y5737" s="9">
        <f t="shared" si="1613"/>
        <v>0</v>
      </c>
      <c r="Z5737" s="7">
        <f t="shared" si="1614"/>
        <v>0</v>
      </c>
      <c r="AB5737">
        <f t="shared" si="1615"/>
        <v>0</v>
      </c>
      <c r="AC5737">
        <f t="shared" si="1616"/>
        <v>0</v>
      </c>
      <c r="AD5737">
        <f t="shared" si="1617"/>
        <v>0</v>
      </c>
      <c r="AE5737">
        <f t="shared" si="1618"/>
        <v>0</v>
      </c>
      <c r="AF5737">
        <f t="shared" si="1619"/>
        <v>0</v>
      </c>
    </row>
    <row r="5738" spans="1:32" x14ac:dyDescent="0.35">
      <c r="A5738">
        <v>58690.201399999998</v>
      </c>
      <c r="B5738">
        <v>43033.268499999998</v>
      </c>
      <c r="C5738">
        <v>1</v>
      </c>
      <c r="D5738">
        <v>708.41826379999998</v>
      </c>
      <c r="E5738">
        <v>0</v>
      </c>
      <c r="F5738">
        <v>2</v>
      </c>
      <c r="G5738">
        <v>5</v>
      </c>
      <c r="H5738">
        <v>2</v>
      </c>
      <c r="I5738">
        <v>139.34880039999999</v>
      </c>
      <c r="J5738">
        <v>2</v>
      </c>
      <c r="K5738" s="5">
        <v>74.456832230000003</v>
      </c>
      <c r="L5738">
        <f t="shared" si="1602"/>
        <v>1.3638332259145038</v>
      </c>
      <c r="M5738">
        <f t="shared" si="1603"/>
        <v>2</v>
      </c>
      <c r="N5738">
        <f t="shared" si="1604"/>
        <v>191.58173620000002</v>
      </c>
      <c r="P5738">
        <f t="shared" si="1605"/>
        <v>0</v>
      </c>
      <c r="Q5738">
        <f t="shared" si="1606"/>
        <v>0</v>
      </c>
      <c r="R5738">
        <f t="shared" si="1607"/>
        <v>1</v>
      </c>
      <c r="S5738">
        <f t="shared" si="1608"/>
        <v>0</v>
      </c>
      <c r="U5738">
        <f t="shared" si="1609"/>
        <v>1</v>
      </c>
      <c r="V5738">
        <f t="shared" si="1610"/>
        <v>0</v>
      </c>
      <c r="W5738">
        <f t="shared" si="1611"/>
        <v>0</v>
      </c>
      <c r="X5738">
        <f t="shared" si="1612"/>
        <v>-0.36383322591450379</v>
      </c>
      <c r="Y5738" s="9">
        <f t="shared" si="1613"/>
        <v>0.33333333333333331</v>
      </c>
      <c r="Z5738" s="7">
        <f t="shared" si="1614"/>
        <v>1.4352473751184156E-2</v>
      </c>
      <c r="AB5738">
        <f t="shared" si="1615"/>
        <v>0</v>
      </c>
      <c r="AC5738">
        <f t="shared" si="1616"/>
        <v>1</v>
      </c>
      <c r="AD5738">
        <f t="shared" si="1617"/>
        <v>0</v>
      </c>
      <c r="AE5738">
        <f t="shared" si="1618"/>
        <v>0</v>
      </c>
      <c r="AF5738">
        <f t="shared" si="1619"/>
        <v>0</v>
      </c>
    </row>
    <row r="5739" spans="1:32" x14ac:dyDescent="0.35">
      <c r="A5739">
        <v>71180.403179999994</v>
      </c>
      <c r="B5739">
        <v>51989.255080000003</v>
      </c>
      <c r="C5739">
        <v>1</v>
      </c>
      <c r="D5739">
        <v>584.2336957</v>
      </c>
      <c r="E5739">
        <v>0</v>
      </c>
      <c r="F5739">
        <v>0</v>
      </c>
      <c r="G5739">
        <v>2</v>
      </c>
      <c r="H5739">
        <v>1</v>
      </c>
      <c r="I5739">
        <v>46.792830299999999</v>
      </c>
      <c r="J5739">
        <v>0</v>
      </c>
      <c r="K5739" s="5">
        <v>91.998715279999999</v>
      </c>
      <c r="L5739">
        <f t="shared" si="1602"/>
        <v>1.3691368162607647</v>
      </c>
      <c r="M5739">
        <f t="shared" si="1603"/>
        <v>0</v>
      </c>
      <c r="N5739">
        <f t="shared" si="1604"/>
        <v>315.7663043</v>
      </c>
      <c r="P5739">
        <f t="shared" si="1605"/>
        <v>1</v>
      </c>
      <c r="Q5739">
        <f t="shared" si="1606"/>
        <v>0</v>
      </c>
      <c r="R5739">
        <f t="shared" si="1607"/>
        <v>0</v>
      </c>
      <c r="S5739">
        <f t="shared" si="1608"/>
        <v>0</v>
      </c>
      <c r="U5739">
        <f t="shared" si="1609"/>
        <v>0</v>
      </c>
      <c r="V5739">
        <f t="shared" si="1610"/>
        <v>1</v>
      </c>
      <c r="W5739">
        <f t="shared" si="1611"/>
        <v>0</v>
      </c>
      <c r="X5739">
        <f t="shared" si="1612"/>
        <v>-0.36913681626076472</v>
      </c>
      <c r="Y5739" s="9">
        <f t="shared" si="1613"/>
        <v>0.33333333333333331</v>
      </c>
      <c r="Z5739" s="7">
        <f t="shared" si="1614"/>
        <v>0</v>
      </c>
      <c r="AB5739">
        <f t="shared" si="1615"/>
        <v>0</v>
      </c>
      <c r="AC5739">
        <f t="shared" si="1616"/>
        <v>0</v>
      </c>
      <c r="AD5739">
        <f t="shared" si="1617"/>
        <v>0</v>
      </c>
      <c r="AE5739">
        <f t="shared" si="1618"/>
        <v>0</v>
      </c>
      <c r="AF5739">
        <f t="shared" si="1619"/>
        <v>0</v>
      </c>
    </row>
    <row r="5740" spans="1:32" x14ac:dyDescent="0.35">
      <c r="A5740">
        <v>40577.843910000003</v>
      </c>
      <c r="B5740">
        <v>49906.35716</v>
      </c>
      <c r="C5740">
        <v>0</v>
      </c>
      <c r="D5740">
        <v>619.91062460000001</v>
      </c>
      <c r="E5740">
        <v>0</v>
      </c>
      <c r="F5740">
        <v>0</v>
      </c>
      <c r="G5740">
        <v>2</v>
      </c>
      <c r="H5740">
        <v>0</v>
      </c>
      <c r="I5740">
        <v>42.408566299999997</v>
      </c>
      <c r="J5740">
        <v>2</v>
      </c>
      <c r="K5740" s="5">
        <v>86.861876480000006</v>
      </c>
      <c r="L5740">
        <f t="shared" si="1602"/>
        <v>0.81307965997011677</v>
      </c>
      <c r="M5740">
        <f t="shared" si="1603"/>
        <v>0</v>
      </c>
      <c r="N5740">
        <f t="shared" si="1604"/>
        <v>280.08937539999999</v>
      </c>
      <c r="P5740">
        <f t="shared" si="1605"/>
        <v>0</v>
      </c>
      <c r="Q5740">
        <f t="shared" si="1606"/>
        <v>1</v>
      </c>
      <c r="R5740">
        <f t="shared" si="1607"/>
        <v>0</v>
      </c>
      <c r="S5740">
        <f t="shared" si="1608"/>
        <v>0</v>
      </c>
      <c r="U5740">
        <f t="shared" si="1609"/>
        <v>1</v>
      </c>
      <c r="V5740">
        <f t="shared" si="1610"/>
        <v>0</v>
      </c>
      <c r="W5740">
        <f t="shared" si="1611"/>
        <v>0</v>
      </c>
      <c r="X5740">
        <f t="shared" si="1612"/>
        <v>0.1869203400298832</v>
      </c>
      <c r="Y5740" s="9">
        <f t="shared" si="1613"/>
        <v>0</v>
      </c>
      <c r="Z5740" s="7">
        <f t="shared" si="1614"/>
        <v>4.7160283275126898E-2</v>
      </c>
      <c r="AB5740">
        <f t="shared" si="1615"/>
        <v>0</v>
      </c>
      <c r="AC5740">
        <f t="shared" si="1616"/>
        <v>0</v>
      </c>
      <c r="AD5740">
        <f t="shared" si="1617"/>
        <v>0</v>
      </c>
      <c r="AE5740">
        <f t="shared" si="1618"/>
        <v>0</v>
      </c>
      <c r="AF5740">
        <f t="shared" si="1619"/>
        <v>0</v>
      </c>
    </row>
    <row r="5741" spans="1:32" x14ac:dyDescent="0.35">
      <c r="A5741">
        <v>51484.006809999999</v>
      </c>
      <c r="B5741">
        <v>62024.249640000002</v>
      </c>
      <c r="C5741">
        <v>1</v>
      </c>
      <c r="D5741">
        <v>640.01504590000002</v>
      </c>
      <c r="E5741">
        <v>1</v>
      </c>
      <c r="F5741">
        <v>0</v>
      </c>
      <c r="G5741">
        <v>2</v>
      </c>
      <c r="H5741">
        <v>1</v>
      </c>
      <c r="I5741">
        <v>9.2907868849999993</v>
      </c>
      <c r="J5741">
        <v>1</v>
      </c>
      <c r="K5741" s="5">
        <v>92.572928250000004</v>
      </c>
      <c r="L5741">
        <f t="shared" si="1602"/>
        <v>0.83006254987077654</v>
      </c>
      <c r="M5741">
        <f t="shared" si="1603"/>
        <v>1</v>
      </c>
      <c r="N5741">
        <f t="shared" si="1604"/>
        <v>259.98495409999998</v>
      </c>
      <c r="P5741">
        <f t="shared" si="1605"/>
        <v>0</v>
      </c>
      <c r="Q5741">
        <f t="shared" si="1606"/>
        <v>1</v>
      </c>
      <c r="R5741">
        <f t="shared" si="1607"/>
        <v>0</v>
      </c>
      <c r="S5741">
        <f t="shared" si="1608"/>
        <v>0</v>
      </c>
      <c r="U5741">
        <f t="shared" si="1609"/>
        <v>0</v>
      </c>
      <c r="V5741">
        <f t="shared" si="1610"/>
        <v>1</v>
      </c>
      <c r="W5741">
        <f t="shared" si="1611"/>
        <v>0</v>
      </c>
      <c r="X5741">
        <f t="shared" si="1612"/>
        <v>0.1699374501292234</v>
      </c>
      <c r="Y5741" s="9">
        <f t="shared" si="1613"/>
        <v>0.33333333333333331</v>
      </c>
      <c r="Z5741" s="7">
        <f t="shared" si="1614"/>
        <v>0.10763350966692635</v>
      </c>
      <c r="AB5741">
        <f t="shared" si="1615"/>
        <v>1</v>
      </c>
      <c r="AC5741">
        <f t="shared" si="1616"/>
        <v>0</v>
      </c>
      <c r="AD5741">
        <f t="shared" si="1617"/>
        <v>0</v>
      </c>
      <c r="AE5741">
        <f t="shared" si="1618"/>
        <v>0</v>
      </c>
      <c r="AF5741">
        <f t="shared" si="1619"/>
        <v>0</v>
      </c>
    </row>
    <row r="5742" spans="1:32" x14ac:dyDescent="0.35">
      <c r="A5742">
        <v>55075.361629999999</v>
      </c>
      <c r="B5742">
        <v>49982.765740000003</v>
      </c>
      <c r="C5742">
        <v>1</v>
      </c>
      <c r="D5742">
        <v>700.29143099999999</v>
      </c>
      <c r="E5742">
        <v>0</v>
      </c>
      <c r="F5742">
        <v>0</v>
      </c>
      <c r="G5742">
        <v>3</v>
      </c>
      <c r="H5742">
        <v>0</v>
      </c>
      <c r="I5742">
        <v>55.797312560000002</v>
      </c>
      <c r="J5742">
        <v>2</v>
      </c>
      <c r="K5742" s="5">
        <v>71.399323030000005</v>
      </c>
      <c r="L5742">
        <f t="shared" si="1602"/>
        <v>1.1018870367536409</v>
      </c>
      <c r="M5742">
        <f t="shared" si="1603"/>
        <v>0</v>
      </c>
      <c r="N5742">
        <f t="shared" si="1604"/>
        <v>199.70856900000001</v>
      </c>
      <c r="P5742">
        <f t="shared" si="1605"/>
        <v>0</v>
      </c>
      <c r="Q5742">
        <f t="shared" si="1606"/>
        <v>0</v>
      </c>
      <c r="R5742">
        <f t="shared" si="1607"/>
        <v>1</v>
      </c>
      <c r="S5742">
        <f t="shared" si="1608"/>
        <v>0</v>
      </c>
      <c r="U5742">
        <f t="shared" si="1609"/>
        <v>1</v>
      </c>
      <c r="V5742">
        <f t="shared" si="1610"/>
        <v>0</v>
      </c>
      <c r="W5742">
        <f t="shared" si="1611"/>
        <v>0</v>
      </c>
      <c r="X5742">
        <f t="shared" si="1612"/>
        <v>-0.10188703675364078</v>
      </c>
      <c r="Y5742" s="9">
        <f t="shared" si="1613"/>
        <v>0</v>
      </c>
      <c r="Z5742" s="7">
        <f t="shared" si="1614"/>
        <v>3.5844020226769142E-2</v>
      </c>
      <c r="AB5742">
        <f t="shared" si="1615"/>
        <v>0</v>
      </c>
      <c r="AC5742">
        <f t="shared" si="1616"/>
        <v>0</v>
      </c>
      <c r="AD5742">
        <f t="shared" si="1617"/>
        <v>0</v>
      </c>
      <c r="AE5742">
        <f t="shared" si="1618"/>
        <v>0</v>
      </c>
      <c r="AF5742">
        <f t="shared" si="1619"/>
        <v>0</v>
      </c>
    </row>
    <row r="5743" spans="1:32" x14ac:dyDescent="0.35">
      <c r="A5743">
        <v>35111.329899999997</v>
      </c>
      <c r="B5743">
        <v>37597.896390000002</v>
      </c>
      <c r="C5743">
        <v>0</v>
      </c>
      <c r="D5743">
        <v>623.67575890000001</v>
      </c>
      <c r="E5743">
        <v>1</v>
      </c>
      <c r="F5743">
        <v>0</v>
      </c>
      <c r="G5743">
        <v>0</v>
      </c>
      <c r="H5743">
        <v>0</v>
      </c>
      <c r="I5743">
        <v>88.270123749999996</v>
      </c>
      <c r="J5743">
        <v>2</v>
      </c>
      <c r="K5743" s="5">
        <v>73.74800209</v>
      </c>
      <c r="L5743">
        <f t="shared" si="1602"/>
        <v>0.93386421239616579</v>
      </c>
      <c r="M5743">
        <f t="shared" si="1603"/>
        <v>1</v>
      </c>
      <c r="N5743">
        <f t="shared" si="1604"/>
        <v>276.32424109999999</v>
      </c>
      <c r="P5743">
        <f t="shared" si="1605"/>
        <v>0</v>
      </c>
      <c r="Q5743">
        <f t="shared" si="1606"/>
        <v>1</v>
      </c>
      <c r="R5743">
        <f t="shared" si="1607"/>
        <v>0</v>
      </c>
      <c r="S5743">
        <f t="shared" si="1608"/>
        <v>0</v>
      </c>
      <c r="U5743">
        <f t="shared" si="1609"/>
        <v>1</v>
      </c>
      <c r="V5743">
        <f t="shared" si="1610"/>
        <v>0</v>
      </c>
      <c r="W5743">
        <f t="shared" si="1611"/>
        <v>0</v>
      </c>
      <c r="X5743">
        <f t="shared" si="1612"/>
        <v>6.6135787603834192E-2</v>
      </c>
      <c r="Y5743" s="9">
        <f t="shared" si="1613"/>
        <v>0</v>
      </c>
      <c r="Z5743" s="7">
        <f t="shared" si="1614"/>
        <v>2.2657722851555422E-2</v>
      </c>
      <c r="AB5743">
        <f t="shared" si="1615"/>
        <v>1</v>
      </c>
      <c r="AC5743">
        <f t="shared" si="1616"/>
        <v>0</v>
      </c>
      <c r="AD5743">
        <f t="shared" si="1617"/>
        <v>0</v>
      </c>
      <c r="AE5743">
        <f t="shared" si="1618"/>
        <v>0</v>
      </c>
      <c r="AF5743">
        <f t="shared" si="1619"/>
        <v>0</v>
      </c>
    </row>
    <row r="5744" spans="1:32" x14ac:dyDescent="0.35">
      <c r="A5744">
        <v>50306.257510000003</v>
      </c>
      <c r="B5744">
        <v>49992.085579999999</v>
      </c>
      <c r="C5744">
        <v>0</v>
      </c>
      <c r="D5744">
        <v>603.6641419</v>
      </c>
      <c r="E5744">
        <v>0</v>
      </c>
      <c r="F5744">
        <v>1</v>
      </c>
      <c r="G5744">
        <v>2</v>
      </c>
      <c r="H5744">
        <v>0</v>
      </c>
      <c r="I5744">
        <v>172.20214290000001</v>
      </c>
      <c r="J5744">
        <v>1</v>
      </c>
      <c r="K5744" s="5">
        <v>73.59809104</v>
      </c>
      <c r="L5744">
        <f t="shared" si="1602"/>
        <v>1.0062844333529004</v>
      </c>
      <c r="M5744">
        <f t="shared" si="1603"/>
        <v>1</v>
      </c>
      <c r="N5744">
        <f t="shared" si="1604"/>
        <v>296.3358581</v>
      </c>
      <c r="P5744">
        <f t="shared" si="1605"/>
        <v>0</v>
      </c>
      <c r="Q5744">
        <f t="shared" si="1606"/>
        <v>1</v>
      </c>
      <c r="R5744">
        <f t="shared" si="1607"/>
        <v>0</v>
      </c>
      <c r="S5744">
        <f t="shared" si="1608"/>
        <v>0</v>
      </c>
      <c r="U5744">
        <f t="shared" si="1609"/>
        <v>1</v>
      </c>
      <c r="V5744">
        <f t="shared" si="1610"/>
        <v>0</v>
      </c>
      <c r="W5744">
        <f t="shared" si="1611"/>
        <v>0</v>
      </c>
      <c r="X5744">
        <f t="shared" si="1612"/>
        <v>-6.2844333529004188E-3</v>
      </c>
      <c r="Y5744" s="9">
        <f t="shared" si="1613"/>
        <v>0</v>
      </c>
      <c r="Z5744" s="7">
        <f t="shared" si="1614"/>
        <v>5.8071286637862152E-3</v>
      </c>
      <c r="AB5744">
        <f t="shared" si="1615"/>
        <v>1</v>
      </c>
      <c r="AC5744">
        <f t="shared" si="1616"/>
        <v>0</v>
      </c>
      <c r="AD5744">
        <f t="shared" si="1617"/>
        <v>0</v>
      </c>
      <c r="AE5744">
        <f t="shared" si="1618"/>
        <v>0</v>
      </c>
      <c r="AF5744">
        <f t="shared" si="1619"/>
        <v>0</v>
      </c>
    </row>
    <row r="5745" spans="1:32" x14ac:dyDescent="0.35">
      <c r="A5745">
        <v>28014.89214</v>
      </c>
      <c r="B5745">
        <v>35867.422509999997</v>
      </c>
      <c r="C5745">
        <v>1</v>
      </c>
      <c r="D5745">
        <v>658.1336536</v>
      </c>
      <c r="E5745">
        <v>0</v>
      </c>
      <c r="F5745">
        <v>0</v>
      </c>
      <c r="G5745">
        <v>3</v>
      </c>
      <c r="H5745">
        <v>0</v>
      </c>
      <c r="I5745">
        <v>188.6666625</v>
      </c>
      <c r="J5745">
        <v>3</v>
      </c>
      <c r="K5745" s="5">
        <v>76.440275040000003</v>
      </c>
      <c r="L5745">
        <f t="shared" si="1602"/>
        <v>0.7810678933561318</v>
      </c>
      <c r="M5745">
        <f t="shared" si="1603"/>
        <v>0</v>
      </c>
      <c r="N5745">
        <f t="shared" si="1604"/>
        <v>241.8663464</v>
      </c>
      <c r="P5745">
        <f t="shared" si="1605"/>
        <v>0</v>
      </c>
      <c r="Q5745">
        <f t="shared" si="1606"/>
        <v>1</v>
      </c>
      <c r="R5745">
        <f t="shared" si="1607"/>
        <v>0</v>
      </c>
      <c r="S5745">
        <f t="shared" si="1608"/>
        <v>0</v>
      </c>
      <c r="U5745">
        <f t="shared" si="1609"/>
        <v>1</v>
      </c>
      <c r="V5745">
        <f t="shared" si="1610"/>
        <v>0</v>
      </c>
      <c r="W5745">
        <f t="shared" si="1611"/>
        <v>0</v>
      </c>
      <c r="X5745">
        <f t="shared" si="1612"/>
        <v>0.21893210664386817</v>
      </c>
      <c r="Y5745" s="9">
        <f t="shared" si="1613"/>
        <v>0</v>
      </c>
      <c r="Z5745" s="7">
        <f t="shared" si="1614"/>
        <v>1.5901060421843208E-2</v>
      </c>
      <c r="AB5745">
        <f t="shared" si="1615"/>
        <v>0</v>
      </c>
      <c r="AC5745">
        <f t="shared" si="1616"/>
        <v>0</v>
      </c>
      <c r="AD5745">
        <f t="shared" si="1617"/>
        <v>0</v>
      </c>
      <c r="AE5745">
        <f t="shared" si="1618"/>
        <v>0</v>
      </c>
      <c r="AF5745">
        <f t="shared" si="1619"/>
        <v>0</v>
      </c>
    </row>
    <row r="5746" spans="1:32" x14ac:dyDescent="0.35">
      <c r="A5746">
        <v>23464.245439999999</v>
      </c>
      <c r="B5746">
        <v>29799.041249999998</v>
      </c>
      <c r="C5746">
        <v>0</v>
      </c>
      <c r="D5746">
        <v>639.30171380000002</v>
      </c>
      <c r="E5746">
        <v>0</v>
      </c>
      <c r="F5746">
        <v>0</v>
      </c>
      <c r="G5746">
        <v>3</v>
      </c>
      <c r="H5746">
        <v>0</v>
      </c>
      <c r="I5746">
        <v>166.971553</v>
      </c>
      <c r="J5746">
        <v>1</v>
      </c>
      <c r="K5746" s="5">
        <v>91.569131119999994</v>
      </c>
      <c r="L5746">
        <f t="shared" si="1602"/>
        <v>0.78741611997332295</v>
      </c>
      <c r="M5746">
        <f t="shared" si="1603"/>
        <v>0</v>
      </c>
      <c r="N5746">
        <f t="shared" si="1604"/>
        <v>260.69828619999998</v>
      </c>
      <c r="P5746">
        <f t="shared" si="1605"/>
        <v>0</v>
      </c>
      <c r="Q5746">
        <f t="shared" si="1606"/>
        <v>1</v>
      </c>
      <c r="R5746">
        <f t="shared" si="1607"/>
        <v>0</v>
      </c>
      <c r="S5746">
        <f t="shared" si="1608"/>
        <v>0</v>
      </c>
      <c r="U5746">
        <f t="shared" si="1609"/>
        <v>0</v>
      </c>
      <c r="V5746">
        <f t="shared" si="1610"/>
        <v>1</v>
      </c>
      <c r="W5746">
        <f t="shared" si="1611"/>
        <v>0</v>
      </c>
      <c r="X5746">
        <f t="shared" si="1612"/>
        <v>0.21258388002667702</v>
      </c>
      <c r="Y5746" s="9">
        <f t="shared" si="1613"/>
        <v>0</v>
      </c>
      <c r="Z5746" s="7">
        <f t="shared" si="1614"/>
        <v>5.9890441337633127E-3</v>
      </c>
      <c r="AB5746">
        <f t="shared" si="1615"/>
        <v>0</v>
      </c>
      <c r="AC5746">
        <f t="shared" si="1616"/>
        <v>0</v>
      </c>
      <c r="AD5746">
        <f t="shared" si="1617"/>
        <v>0</v>
      </c>
      <c r="AE5746">
        <f t="shared" si="1618"/>
        <v>0</v>
      </c>
      <c r="AF5746">
        <f t="shared" si="1619"/>
        <v>0</v>
      </c>
    </row>
    <row r="5747" spans="1:32" x14ac:dyDescent="0.35">
      <c r="A5747">
        <v>55501.196120000001</v>
      </c>
      <c r="B5747">
        <v>71613.382339999996</v>
      </c>
      <c r="C5747">
        <v>0</v>
      </c>
      <c r="D5747">
        <v>626.63046999999995</v>
      </c>
      <c r="E5747">
        <v>0</v>
      </c>
      <c r="F5747">
        <v>0</v>
      </c>
      <c r="G5747">
        <v>0</v>
      </c>
      <c r="H5747">
        <v>2</v>
      </c>
      <c r="I5747">
        <v>15.51640061</v>
      </c>
      <c r="J5747">
        <v>1</v>
      </c>
      <c r="K5747" s="5">
        <v>92.033007799999993</v>
      </c>
      <c r="L5747">
        <f t="shared" si="1602"/>
        <v>0.77501151749118746</v>
      </c>
      <c r="M5747">
        <f t="shared" si="1603"/>
        <v>0</v>
      </c>
      <c r="N5747">
        <f t="shared" si="1604"/>
        <v>273.36953000000005</v>
      </c>
      <c r="P5747">
        <f t="shared" si="1605"/>
        <v>0</v>
      </c>
      <c r="Q5747">
        <f t="shared" si="1606"/>
        <v>1</v>
      </c>
      <c r="R5747">
        <f t="shared" si="1607"/>
        <v>0</v>
      </c>
      <c r="S5747">
        <f t="shared" si="1608"/>
        <v>0</v>
      </c>
      <c r="U5747">
        <f t="shared" si="1609"/>
        <v>0</v>
      </c>
      <c r="V5747">
        <f t="shared" si="1610"/>
        <v>1</v>
      </c>
      <c r="W5747">
        <f t="shared" si="1611"/>
        <v>0</v>
      </c>
      <c r="X5747">
        <f t="shared" si="1612"/>
        <v>0.22498848250881257</v>
      </c>
      <c r="Y5747" s="9">
        <f t="shared" si="1613"/>
        <v>2</v>
      </c>
      <c r="Z5747" s="7">
        <f t="shared" si="1614"/>
        <v>6.4447936421254848E-2</v>
      </c>
      <c r="AB5747">
        <f t="shared" si="1615"/>
        <v>0</v>
      </c>
      <c r="AC5747">
        <f t="shared" si="1616"/>
        <v>0</v>
      </c>
      <c r="AD5747">
        <f t="shared" si="1617"/>
        <v>0</v>
      </c>
      <c r="AE5747">
        <f t="shared" si="1618"/>
        <v>0</v>
      </c>
      <c r="AF5747">
        <f t="shared" si="1619"/>
        <v>0</v>
      </c>
    </row>
    <row r="5748" spans="1:32" x14ac:dyDescent="0.35">
      <c r="A5748">
        <v>44241.878879999997</v>
      </c>
      <c r="B5748">
        <v>53969.308420000001</v>
      </c>
      <c r="C5748">
        <v>1</v>
      </c>
      <c r="D5748">
        <v>660.82426780000003</v>
      </c>
      <c r="E5748">
        <v>2</v>
      </c>
      <c r="F5748">
        <v>0</v>
      </c>
      <c r="G5748">
        <v>1</v>
      </c>
      <c r="H5748">
        <v>1</v>
      </c>
      <c r="I5748">
        <v>159.10037990000001</v>
      </c>
      <c r="J5748">
        <v>3</v>
      </c>
      <c r="K5748" s="5">
        <v>86.192232950000005</v>
      </c>
      <c r="L5748">
        <f t="shared" si="1602"/>
        <v>0.81975997423759461</v>
      </c>
      <c r="M5748">
        <f t="shared" si="1603"/>
        <v>2</v>
      </c>
      <c r="N5748">
        <f t="shared" si="1604"/>
        <v>239.17573219999997</v>
      </c>
      <c r="P5748">
        <f t="shared" si="1605"/>
        <v>0</v>
      </c>
      <c r="Q5748">
        <f t="shared" si="1606"/>
        <v>1</v>
      </c>
      <c r="R5748">
        <f t="shared" si="1607"/>
        <v>0</v>
      </c>
      <c r="S5748">
        <f t="shared" si="1608"/>
        <v>0</v>
      </c>
      <c r="U5748">
        <f t="shared" si="1609"/>
        <v>1</v>
      </c>
      <c r="V5748">
        <f t="shared" si="1610"/>
        <v>0</v>
      </c>
      <c r="W5748">
        <f t="shared" si="1611"/>
        <v>0</v>
      </c>
      <c r="X5748">
        <f t="shared" si="1612"/>
        <v>0.18024002576240544</v>
      </c>
      <c r="Y5748" s="9">
        <f t="shared" si="1613"/>
        <v>0.5</v>
      </c>
      <c r="Z5748" s="7">
        <f t="shared" si="1614"/>
        <v>1.885602034316701E-2</v>
      </c>
      <c r="AB5748">
        <f t="shared" si="1615"/>
        <v>0</v>
      </c>
      <c r="AC5748">
        <f t="shared" si="1616"/>
        <v>1</v>
      </c>
      <c r="AD5748">
        <f t="shared" si="1617"/>
        <v>0</v>
      </c>
      <c r="AE5748">
        <f t="shared" si="1618"/>
        <v>0</v>
      </c>
      <c r="AF5748">
        <f t="shared" si="1619"/>
        <v>0</v>
      </c>
    </row>
    <row r="5749" spans="1:32" x14ac:dyDescent="0.35">
      <c r="A5749">
        <v>53034.206109999999</v>
      </c>
      <c r="B5749">
        <v>66066.352199999994</v>
      </c>
      <c r="C5749">
        <v>1</v>
      </c>
      <c r="D5749">
        <v>589.82018919999996</v>
      </c>
      <c r="E5749">
        <v>0</v>
      </c>
      <c r="F5749">
        <v>1</v>
      </c>
      <c r="G5749">
        <v>1</v>
      </c>
      <c r="H5749">
        <v>0</v>
      </c>
      <c r="I5749">
        <v>138.64875140000001</v>
      </c>
      <c r="J5749">
        <v>0</v>
      </c>
      <c r="K5749" s="5">
        <v>75.248739950000001</v>
      </c>
      <c r="L5749">
        <f t="shared" si="1602"/>
        <v>0.80274155215126297</v>
      </c>
      <c r="M5749">
        <f t="shared" si="1603"/>
        <v>1</v>
      </c>
      <c r="N5749">
        <f t="shared" si="1604"/>
        <v>310.17981080000004</v>
      </c>
      <c r="P5749">
        <f t="shared" si="1605"/>
        <v>1</v>
      </c>
      <c r="Q5749">
        <f t="shared" si="1606"/>
        <v>0</v>
      </c>
      <c r="R5749">
        <f t="shared" si="1607"/>
        <v>0</v>
      </c>
      <c r="S5749">
        <f t="shared" si="1608"/>
        <v>0</v>
      </c>
      <c r="U5749">
        <f t="shared" si="1609"/>
        <v>1</v>
      </c>
      <c r="V5749">
        <f t="shared" si="1610"/>
        <v>0</v>
      </c>
      <c r="W5749">
        <f t="shared" si="1611"/>
        <v>0</v>
      </c>
      <c r="X5749">
        <f t="shared" si="1612"/>
        <v>0.19725844784873708</v>
      </c>
      <c r="Y5749" s="9">
        <f t="shared" si="1613"/>
        <v>0</v>
      </c>
      <c r="Z5749" s="7">
        <f t="shared" si="1614"/>
        <v>0</v>
      </c>
      <c r="AB5749">
        <f t="shared" si="1615"/>
        <v>1</v>
      </c>
      <c r="AC5749">
        <f t="shared" si="1616"/>
        <v>0</v>
      </c>
      <c r="AD5749">
        <f t="shared" si="1617"/>
        <v>0</v>
      </c>
      <c r="AE5749">
        <f t="shared" si="1618"/>
        <v>0</v>
      </c>
      <c r="AF5749">
        <f t="shared" si="1619"/>
        <v>0</v>
      </c>
    </row>
    <row r="5750" spans="1:32" x14ac:dyDescent="0.35">
      <c r="A5750">
        <v>49731.575340000003</v>
      </c>
      <c r="B5750">
        <v>41295.472320000001</v>
      </c>
      <c r="C5750">
        <v>1</v>
      </c>
      <c r="D5750">
        <v>563.90797299999997</v>
      </c>
      <c r="E5750">
        <v>0</v>
      </c>
      <c r="F5750">
        <v>0</v>
      </c>
      <c r="G5750">
        <v>3</v>
      </c>
      <c r="H5750">
        <v>0</v>
      </c>
      <c r="I5750">
        <v>232.8085509</v>
      </c>
      <c r="J5750">
        <v>0</v>
      </c>
      <c r="K5750" s="5">
        <v>113.0020221</v>
      </c>
      <c r="L5750">
        <f t="shared" si="1602"/>
        <v>1.2042863913658224</v>
      </c>
      <c r="M5750">
        <f t="shared" si="1603"/>
        <v>0</v>
      </c>
      <c r="N5750">
        <f t="shared" si="1604"/>
        <v>336.09202700000003</v>
      </c>
      <c r="P5750">
        <f t="shared" si="1605"/>
        <v>1</v>
      </c>
      <c r="Q5750">
        <f t="shared" si="1606"/>
        <v>0</v>
      </c>
      <c r="R5750">
        <f t="shared" si="1607"/>
        <v>0</v>
      </c>
      <c r="S5750">
        <f t="shared" si="1608"/>
        <v>0</v>
      </c>
      <c r="U5750">
        <f t="shared" si="1609"/>
        <v>0</v>
      </c>
      <c r="V5750">
        <f t="shared" si="1610"/>
        <v>0</v>
      </c>
      <c r="W5750">
        <f t="shared" si="1611"/>
        <v>1</v>
      </c>
      <c r="X5750">
        <f t="shared" si="1612"/>
        <v>-0.2042863913658223</v>
      </c>
      <c r="Y5750" s="9">
        <f t="shared" si="1613"/>
        <v>0</v>
      </c>
      <c r="Z5750" s="7">
        <f t="shared" si="1614"/>
        <v>0</v>
      </c>
      <c r="AB5750">
        <f t="shared" si="1615"/>
        <v>0</v>
      </c>
      <c r="AC5750">
        <f t="shared" si="1616"/>
        <v>0</v>
      </c>
      <c r="AD5750">
        <f t="shared" si="1617"/>
        <v>0</v>
      </c>
      <c r="AE5750">
        <f t="shared" si="1618"/>
        <v>0</v>
      </c>
      <c r="AF5750">
        <f t="shared" si="1619"/>
        <v>0</v>
      </c>
    </row>
    <row r="5751" spans="1:32" x14ac:dyDescent="0.35">
      <c r="A5751">
        <v>35353.99927</v>
      </c>
      <c r="B5751">
        <v>42375.447540000001</v>
      </c>
      <c r="C5751">
        <v>1</v>
      </c>
      <c r="D5751">
        <v>756.93650539999999</v>
      </c>
      <c r="E5751">
        <v>0</v>
      </c>
      <c r="F5751">
        <v>0</v>
      </c>
      <c r="G5751">
        <v>1</v>
      </c>
      <c r="H5751">
        <v>1</v>
      </c>
      <c r="I5751">
        <v>272.96574420000002</v>
      </c>
      <c r="J5751">
        <v>2</v>
      </c>
      <c r="K5751" s="5">
        <v>101.3899979</v>
      </c>
      <c r="L5751">
        <f t="shared" si="1602"/>
        <v>0.83430385570861154</v>
      </c>
      <c r="M5751">
        <f t="shared" si="1603"/>
        <v>0</v>
      </c>
      <c r="N5751">
        <f t="shared" si="1604"/>
        <v>143.06349460000001</v>
      </c>
      <c r="P5751">
        <f t="shared" si="1605"/>
        <v>0</v>
      </c>
      <c r="Q5751">
        <f t="shared" si="1606"/>
        <v>0</v>
      </c>
      <c r="R5751">
        <f t="shared" si="1607"/>
        <v>1</v>
      </c>
      <c r="S5751">
        <f t="shared" si="1608"/>
        <v>0</v>
      </c>
      <c r="U5751">
        <f t="shared" si="1609"/>
        <v>0</v>
      </c>
      <c r="V5751">
        <f t="shared" si="1610"/>
        <v>0</v>
      </c>
      <c r="W5751">
        <f t="shared" si="1611"/>
        <v>1</v>
      </c>
      <c r="X5751">
        <f t="shared" si="1612"/>
        <v>0.16569614429138843</v>
      </c>
      <c r="Y5751" s="9">
        <f t="shared" si="1613"/>
        <v>0.5</v>
      </c>
      <c r="Z5751" s="7">
        <f t="shared" si="1614"/>
        <v>7.3269267023286797E-3</v>
      </c>
      <c r="AB5751">
        <f t="shared" si="1615"/>
        <v>0</v>
      </c>
      <c r="AC5751">
        <f t="shared" si="1616"/>
        <v>0</v>
      </c>
      <c r="AD5751">
        <f t="shared" si="1617"/>
        <v>0</v>
      </c>
      <c r="AE5751">
        <f t="shared" si="1618"/>
        <v>0</v>
      </c>
      <c r="AF5751">
        <f t="shared" si="1619"/>
        <v>0</v>
      </c>
    </row>
    <row r="5752" spans="1:32" x14ac:dyDescent="0.35">
      <c r="A5752">
        <v>49321.185469999997</v>
      </c>
      <c r="B5752">
        <v>55501.833720000002</v>
      </c>
      <c r="C5752">
        <v>1</v>
      </c>
      <c r="D5752">
        <v>655.20930469999996</v>
      </c>
      <c r="E5752">
        <v>1</v>
      </c>
      <c r="F5752">
        <v>0</v>
      </c>
      <c r="G5752">
        <v>3</v>
      </c>
      <c r="H5752">
        <v>0</v>
      </c>
      <c r="I5752">
        <v>201.11238969999999</v>
      </c>
      <c r="J5752">
        <v>0</v>
      </c>
      <c r="K5752" s="5">
        <v>101.5455584</v>
      </c>
      <c r="L5752">
        <f t="shared" si="1602"/>
        <v>0.88864064778146568</v>
      </c>
      <c r="M5752">
        <f t="shared" si="1603"/>
        <v>1</v>
      </c>
      <c r="N5752">
        <f t="shared" si="1604"/>
        <v>244.79069530000004</v>
      </c>
      <c r="P5752">
        <f t="shared" si="1605"/>
        <v>0</v>
      </c>
      <c r="Q5752">
        <f t="shared" si="1606"/>
        <v>1</v>
      </c>
      <c r="R5752">
        <f t="shared" si="1607"/>
        <v>0</v>
      </c>
      <c r="S5752">
        <f t="shared" si="1608"/>
        <v>0</v>
      </c>
      <c r="U5752">
        <f t="shared" si="1609"/>
        <v>0</v>
      </c>
      <c r="V5752">
        <f t="shared" si="1610"/>
        <v>0</v>
      </c>
      <c r="W5752">
        <f t="shared" si="1611"/>
        <v>1</v>
      </c>
      <c r="X5752">
        <f t="shared" si="1612"/>
        <v>0.11135935221853432</v>
      </c>
      <c r="Y5752" s="9">
        <f t="shared" si="1613"/>
        <v>0</v>
      </c>
      <c r="Z5752" s="7">
        <f t="shared" si="1614"/>
        <v>0</v>
      </c>
      <c r="AB5752">
        <f t="shared" si="1615"/>
        <v>1</v>
      </c>
      <c r="AC5752">
        <f t="shared" si="1616"/>
        <v>0</v>
      </c>
      <c r="AD5752">
        <f t="shared" si="1617"/>
        <v>0</v>
      </c>
      <c r="AE5752">
        <f t="shared" si="1618"/>
        <v>0</v>
      </c>
      <c r="AF5752">
        <f t="shared" si="1619"/>
        <v>0</v>
      </c>
    </row>
    <row r="5753" spans="1:32" x14ac:dyDescent="0.35">
      <c r="A5753">
        <v>31503.48042</v>
      </c>
      <c r="B5753">
        <v>40251.111859999997</v>
      </c>
      <c r="C5753">
        <v>1</v>
      </c>
      <c r="D5753">
        <v>658.70904410000003</v>
      </c>
      <c r="E5753">
        <v>0</v>
      </c>
      <c r="F5753">
        <v>0</v>
      </c>
      <c r="G5753">
        <v>3</v>
      </c>
      <c r="H5753">
        <v>2</v>
      </c>
      <c r="I5753">
        <v>215.17129739999999</v>
      </c>
      <c r="J5753">
        <v>1</v>
      </c>
      <c r="K5753" s="5">
        <v>85.565161590000002</v>
      </c>
      <c r="L5753">
        <f t="shared" si="1602"/>
        <v>0.78267354525694344</v>
      </c>
      <c r="M5753">
        <f t="shared" si="1603"/>
        <v>0</v>
      </c>
      <c r="N5753">
        <f t="shared" si="1604"/>
        <v>241.29095589999997</v>
      </c>
      <c r="P5753">
        <f t="shared" si="1605"/>
        <v>0</v>
      </c>
      <c r="Q5753">
        <f t="shared" si="1606"/>
        <v>1</v>
      </c>
      <c r="R5753">
        <f t="shared" si="1607"/>
        <v>0</v>
      </c>
      <c r="S5753">
        <f t="shared" si="1608"/>
        <v>0</v>
      </c>
      <c r="U5753">
        <f t="shared" si="1609"/>
        <v>1</v>
      </c>
      <c r="V5753">
        <f t="shared" si="1610"/>
        <v>0</v>
      </c>
      <c r="W5753">
        <f t="shared" si="1611"/>
        <v>0</v>
      </c>
      <c r="X5753">
        <f t="shared" si="1612"/>
        <v>0.21732645474305659</v>
      </c>
      <c r="Y5753" s="9">
        <f t="shared" si="1613"/>
        <v>0.5</v>
      </c>
      <c r="Z5753" s="7">
        <f t="shared" si="1614"/>
        <v>4.6474600101565405E-3</v>
      </c>
      <c r="AB5753">
        <f t="shared" si="1615"/>
        <v>0</v>
      </c>
      <c r="AC5753">
        <f t="shared" si="1616"/>
        <v>0</v>
      </c>
      <c r="AD5753">
        <f t="shared" si="1617"/>
        <v>0</v>
      </c>
      <c r="AE5753">
        <f t="shared" si="1618"/>
        <v>0</v>
      </c>
      <c r="AF5753">
        <f t="shared" si="1619"/>
        <v>0</v>
      </c>
    </row>
    <row r="5754" spans="1:32" x14ac:dyDescent="0.35">
      <c r="A5754">
        <v>70864.585370000001</v>
      </c>
      <c r="B5754">
        <v>73894.549329999994</v>
      </c>
      <c r="C5754">
        <v>0</v>
      </c>
      <c r="D5754">
        <v>610.900531</v>
      </c>
      <c r="E5754">
        <v>0</v>
      </c>
      <c r="F5754">
        <v>0</v>
      </c>
      <c r="G5754">
        <v>1</v>
      </c>
      <c r="H5754">
        <v>0</v>
      </c>
      <c r="I5754">
        <v>120.1141009</v>
      </c>
      <c r="J5754">
        <v>0</v>
      </c>
      <c r="K5754" s="5">
        <v>114.63088930000001</v>
      </c>
      <c r="L5754">
        <f t="shared" si="1602"/>
        <v>0.95899611016681741</v>
      </c>
      <c r="M5754">
        <f t="shared" si="1603"/>
        <v>0</v>
      </c>
      <c r="N5754">
        <f t="shared" si="1604"/>
        <v>289.099469</v>
      </c>
      <c r="P5754">
        <f t="shared" si="1605"/>
        <v>0</v>
      </c>
      <c r="Q5754">
        <f t="shared" si="1606"/>
        <v>1</v>
      </c>
      <c r="R5754">
        <f t="shared" si="1607"/>
        <v>0</v>
      </c>
      <c r="S5754">
        <f t="shared" si="1608"/>
        <v>0</v>
      </c>
      <c r="U5754">
        <f t="shared" si="1609"/>
        <v>0</v>
      </c>
      <c r="V5754">
        <f t="shared" si="1610"/>
        <v>0</v>
      </c>
      <c r="W5754">
        <f t="shared" si="1611"/>
        <v>1</v>
      </c>
      <c r="X5754">
        <f t="shared" si="1612"/>
        <v>4.1003889833182559E-2</v>
      </c>
      <c r="Y5754" s="9">
        <f t="shared" si="1613"/>
        <v>0</v>
      </c>
      <c r="Z5754" s="7">
        <f t="shared" si="1614"/>
        <v>0</v>
      </c>
      <c r="AB5754">
        <f t="shared" si="1615"/>
        <v>0</v>
      </c>
      <c r="AC5754">
        <f t="shared" si="1616"/>
        <v>0</v>
      </c>
      <c r="AD5754">
        <f t="shared" si="1617"/>
        <v>0</v>
      </c>
      <c r="AE5754">
        <f t="shared" si="1618"/>
        <v>0</v>
      </c>
      <c r="AF5754">
        <f t="shared" si="1619"/>
        <v>0</v>
      </c>
    </row>
    <row r="5755" spans="1:32" x14ac:dyDescent="0.35">
      <c r="A5755">
        <v>29660.44483</v>
      </c>
      <c r="B5755">
        <v>22277.969010000001</v>
      </c>
      <c r="C5755">
        <v>1</v>
      </c>
      <c r="D5755">
        <v>694.88494219999995</v>
      </c>
      <c r="E5755">
        <v>1</v>
      </c>
      <c r="F5755">
        <v>0</v>
      </c>
      <c r="G5755">
        <v>1</v>
      </c>
      <c r="H5755">
        <v>0</v>
      </c>
      <c r="I5755">
        <v>179.9685896</v>
      </c>
      <c r="J5755">
        <v>0</v>
      </c>
      <c r="K5755" s="5">
        <v>85.255653370000005</v>
      </c>
      <c r="L5755">
        <f t="shared" si="1602"/>
        <v>1.3313801099501574</v>
      </c>
      <c r="M5755">
        <f t="shared" si="1603"/>
        <v>1</v>
      </c>
      <c r="N5755">
        <f t="shared" si="1604"/>
        <v>205.11505780000005</v>
      </c>
      <c r="P5755">
        <f t="shared" si="1605"/>
        <v>0</v>
      </c>
      <c r="Q5755">
        <f t="shared" si="1606"/>
        <v>1</v>
      </c>
      <c r="R5755">
        <f t="shared" si="1607"/>
        <v>0</v>
      </c>
      <c r="S5755">
        <f t="shared" si="1608"/>
        <v>0</v>
      </c>
      <c r="U5755">
        <f t="shared" si="1609"/>
        <v>1</v>
      </c>
      <c r="V5755">
        <f t="shared" si="1610"/>
        <v>0</v>
      </c>
      <c r="W5755">
        <f t="shared" si="1611"/>
        <v>0</v>
      </c>
      <c r="X5755">
        <f t="shared" si="1612"/>
        <v>-0.33138010995015743</v>
      </c>
      <c r="Y5755" s="9">
        <f t="shared" si="1613"/>
        <v>0</v>
      </c>
      <c r="Z5755" s="7">
        <f t="shared" si="1614"/>
        <v>0</v>
      </c>
      <c r="AB5755">
        <f t="shared" si="1615"/>
        <v>1</v>
      </c>
      <c r="AC5755">
        <f t="shared" si="1616"/>
        <v>0</v>
      </c>
      <c r="AD5755">
        <f t="shared" si="1617"/>
        <v>0</v>
      </c>
      <c r="AE5755">
        <f t="shared" si="1618"/>
        <v>0</v>
      </c>
      <c r="AF5755">
        <f t="shared" si="1619"/>
        <v>0</v>
      </c>
    </row>
    <row r="5756" spans="1:32" x14ac:dyDescent="0.35">
      <c r="A5756">
        <v>47063.220939999999</v>
      </c>
      <c r="B5756">
        <v>49813.564259999999</v>
      </c>
      <c r="C5756">
        <v>1</v>
      </c>
      <c r="D5756">
        <v>623.325737</v>
      </c>
      <c r="E5756">
        <v>2</v>
      </c>
      <c r="F5756">
        <v>0</v>
      </c>
      <c r="G5756">
        <v>2</v>
      </c>
      <c r="H5756">
        <v>1</v>
      </c>
      <c r="I5756">
        <v>166.65852720000001</v>
      </c>
      <c r="J5756">
        <v>1</v>
      </c>
      <c r="K5756" s="5">
        <v>102.5125206</v>
      </c>
      <c r="L5756">
        <f t="shared" si="1602"/>
        <v>0.94478726104310284</v>
      </c>
      <c r="M5756">
        <f t="shared" si="1603"/>
        <v>2</v>
      </c>
      <c r="N5756">
        <f t="shared" si="1604"/>
        <v>276.674263</v>
      </c>
      <c r="P5756">
        <f t="shared" si="1605"/>
        <v>0</v>
      </c>
      <c r="Q5756">
        <f t="shared" si="1606"/>
        <v>1</v>
      </c>
      <c r="R5756">
        <f t="shared" si="1607"/>
        <v>0</v>
      </c>
      <c r="S5756">
        <f t="shared" si="1608"/>
        <v>0</v>
      </c>
      <c r="U5756">
        <f t="shared" si="1609"/>
        <v>0</v>
      </c>
      <c r="V5756">
        <f t="shared" si="1610"/>
        <v>0</v>
      </c>
      <c r="W5756">
        <f t="shared" si="1611"/>
        <v>1</v>
      </c>
      <c r="X5756">
        <f t="shared" si="1612"/>
        <v>5.5212738956897121E-2</v>
      </c>
      <c r="Y5756" s="9">
        <f t="shared" si="1613"/>
        <v>0.33333333333333331</v>
      </c>
      <c r="Z5756" s="7">
        <f t="shared" si="1614"/>
        <v>6.0002930351108971E-3</v>
      </c>
      <c r="AB5756">
        <f t="shared" si="1615"/>
        <v>0</v>
      </c>
      <c r="AC5756">
        <f t="shared" si="1616"/>
        <v>1</v>
      </c>
      <c r="AD5756">
        <f t="shared" si="1617"/>
        <v>0</v>
      </c>
      <c r="AE5756">
        <f t="shared" si="1618"/>
        <v>0</v>
      </c>
      <c r="AF5756">
        <f t="shared" si="1619"/>
        <v>0</v>
      </c>
    </row>
    <row r="5757" spans="1:32" x14ac:dyDescent="0.35">
      <c r="A5757">
        <v>34365.926180000002</v>
      </c>
      <c r="B5757">
        <v>38213.142019999999</v>
      </c>
      <c r="C5757">
        <v>1</v>
      </c>
      <c r="D5757">
        <v>510.69261560000001</v>
      </c>
      <c r="E5757">
        <v>0</v>
      </c>
      <c r="F5757">
        <v>1</v>
      </c>
      <c r="G5757">
        <v>4</v>
      </c>
      <c r="H5757">
        <v>0</v>
      </c>
      <c r="I5757">
        <v>292.02318700000001</v>
      </c>
      <c r="J5757">
        <v>0</v>
      </c>
      <c r="K5757" s="5">
        <v>115.914936</v>
      </c>
      <c r="L5757">
        <f t="shared" si="1602"/>
        <v>0.89932217984099705</v>
      </c>
      <c r="M5757">
        <f t="shared" si="1603"/>
        <v>1</v>
      </c>
      <c r="N5757">
        <f t="shared" si="1604"/>
        <v>389.30738439999999</v>
      </c>
      <c r="P5757">
        <f t="shared" si="1605"/>
        <v>1</v>
      </c>
      <c r="Q5757">
        <f t="shared" si="1606"/>
        <v>0</v>
      </c>
      <c r="R5757">
        <f t="shared" si="1607"/>
        <v>0</v>
      </c>
      <c r="S5757">
        <f t="shared" si="1608"/>
        <v>0</v>
      </c>
      <c r="U5757">
        <f t="shared" si="1609"/>
        <v>0</v>
      </c>
      <c r="V5757">
        <f t="shared" si="1610"/>
        <v>0</v>
      </c>
      <c r="W5757">
        <f t="shared" si="1611"/>
        <v>1</v>
      </c>
      <c r="X5757">
        <f t="shared" si="1612"/>
        <v>0.10067782015900291</v>
      </c>
      <c r="Y5757" s="9">
        <f t="shared" si="1613"/>
        <v>0</v>
      </c>
      <c r="Z5757" s="7">
        <f t="shared" si="1614"/>
        <v>0</v>
      </c>
      <c r="AB5757">
        <f t="shared" si="1615"/>
        <v>1</v>
      </c>
      <c r="AC5757">
        <f t="shared" si="1616"/>
        <v>0</v>
      </c>
      <c r="AD5757">
        <f t="shared" si="1617"/>
        <v>0</v>
      </c>
      <c r="AE5757">
        <f t="shared" si="1618"/>
        <v>0</v>
      </c>
      <c r="AF5757">
        <f t="shared" si="1619"/>
        <v>0</v>
      </c>
    </row>
    <row r="5758" spans="1:32" x14ac:dyDescent="0.35">
      <c r="A5758">
        <v>58556.317600000002</v>
      </c>
      <c r="B5758">
        <v>48730.135199999997</v>
      </c>
      <c r="C5758">
        <v>0</v>
      </c>
      <c r="D5758">
        <v>621.64833299999998</v>
      </c>
      <c r="E5758">
        <v>0</v>
      </c>
      <c r="F5758">
        <v>0</v>
      </c>
      <c r="G5758">
        <v>2</v>
      </c>
      <c r="H5758">
        <v>0</v>
      </c>
      <c r="I5758">
        <v>221.32604259999999</v>
      </c>
      <c r="J5758">
        <v>1</v>
      </c>
      <c r="K5758" s="5">
        <v>119.7037625</v>
      </c>
      <c r="L5758">
        <f t="shared" si="1602"/>
        <v>1.2016448827747148</v>
      </c>
      <c r="M5758">
        <f t="shared" si="1603"/>
        <v>0</v>
      </c>
      <c r="N5758">
        <f t="shared" si="1604"/>
        <v>278.35166700000002</v>
      </c>
      <c r="P5758">
        <f t="shared" si="1605"/>
        <v>0</v>
      </c>
      <c r="Q5758">
        <f t="shared" si="1606"/>
        <v>1</v>
      </c>
      <c r="R5758">
        <f t="shared" si="1607"/>
        <v>0</v>
      </c>
      <c r="S5758">
        <f t="shared" si="1608"/>
        <v>0</v>
      </c>
      <c r="U5758">
        <f t="shared" si="1609"/>
        <v>0</v>
      </c>
      <c r="V5758">
        <f t="shared" si="1610"/>
        <v>0</v>
      </c>
      <c r="W5758">
        <f t="shared" si="1611"/>
        <v>1</v>
      </c>
      <c r="X5758">
        <f t="shared" si="1612"/>
        <v>-0.20164488277471485</v>
      </c>
      <c r="Y5758" s="9">
        <f t="shared" si="1613"/>
        <v>0</v>
      </c>
      <c r="Z5758" s="7">
        <f t="shared" si="1614"/>
        <v>4.518221119632489E-3</v>
      </c>
      <c r="AB5758">
        <f t="shared" si="1615"/>
        <v>0</v>
      </c>
      <c r="AC5758">
        <f t="shared" si="1616"/>
        <v>0</v>
      </c>
      <c r="AD5758">
        <f t="shared" si="1617"/>
        <v>0</v>
      </c>
      <c r="AE5758">
        <f t="shared" si="1618"/>
        <v>0</v>
      </c>
      <c r="AF5758">
        <f t="shared" si="1619"/>
        <v>0</v>
      </c>
    </row>
    <row r="5759" spans="1:32" x14ac:dyDescent="0.35">
      <c r="A5759">
        <v>45028.529430000002</v>
      </c>
      <c r="B5759">
        <v>42167.778250000003</v>
      </c>
      <c r="C5759">
        <v>0</v>
      </c>
      <c r="D5759">
        <v>635.92934609999998</v>
      </c>
      <c r="E5759">
        <v>0</v>
      </c>
      <c r="F5759">
        <v>1</v>
      </c>
      <c r="G5759">
        <v>1</v>
      </c>
      <c r="H5759">
        <v>0</v>
      </c>
      <c r="I5759">
        <v>87.345124990000002</v>
      </c>
      <c r="J5759">
        <v>2</v>
      </c>
      <c r="K5759" s="5">
        <v>80.272429380000005</v>
      </c>
      <c r="L5759">
        <f t="shared" si="1602"/>
        <v>1.0678421130712525</v>
      </c>
      <c r="M5759">
        <f t="shared" si="1603"/>
        <v>1</v>
      </c>
      <c r="N5759">
        <f t="shared" si="1604"/>
        <v>264.07065390000002</v>
      </c>
      <c r="P5759">
        <f t="shared" si="1605"/>
        <v>0</v>
      </c>
      <c r="Q5759">
        <f t="shared" si="1606"/>
        <v>1</v>
      </c>
      <c r="R5759">
        <f t="shared" si="1607"/>
        <v>0</v>
      </c>
      <c r="S5759">
        <f t="shared" si="1608"/>
        <v>0</v>
      </c>
      <c r="U5759">
        <f t="shared" si="1609"/>
        <v>1</v>
      </c>
      <c r="V5759">
        <f t="shared" si="1610"/>
        <v>0</v>
      </c>
      <c r="W5759">
        <f t="shared" si="1611"/>
        <v>0</v>
      </c>
      <c r="X5759">
        <f t="shared" si="1612"/>
        <v>-6.784211307125243E-2</v>
      </c>
      <c r="Y5759" s="9">
        <f t="shared" si="1613"/>
        <v>0</v>
      </c>
      <c r="Z5759" s="7">
        <f t="shared" si="1614"/>
        <v>2.2897671738737298E-2</v>
      </c>
      <c r="AB5759">
        <f t="shared" si="1615"/>
        <v>1</v>
      </c>
      <c r="AC5759">
        <f t="shared" si="1616"/>
        <v>0</v>
      </c>
      <c r="AD5759">
        <f t="shared" si="1617"/>
        <v>0</v>
      </c>
      <c r="AE5759">
        <f t="shared" si="1618"/>
        <v>0</v>
      </c>
      <c r="AF5759">
        <f t="shared" si="1619"/>
        <v>0</v>
      </c>
    </row>
    <row r="5760" spans="1:32" x14ac:dyDescent="0.35">
      <c r="A5760">
        <v>42219.999210000002</v>
      </c>
      <c r="B5760">
        <v>44715.287640000002</v>
      </c>
      <c r="C5760">
        <v>1</v>
      </c>
      <c r="D5760">
        <v>641.49581980000005</v>
      </c>
      <c r="E5760">
        <v>1</v>
      </c>
      <c r="F5760">
        <v>1</v>
      </c>
      <c r="G5760">
        <v>3</v>
      </c>
      <c r="H5760">
        <v>2</v>
      </c>
      <c r="I5760">
        <v>266.85774400000003</v>
      </c>
      <c r="J5760">
        <v>0</v>
      </c>
      <c r="K5760" s="5">
        <v>113.41255339999999</v>
      </c>
      <c r="L5760">
        <f t="shared" si="1602"/>
        <v>0.9441960778584404</v>
      </c>
      <c r="M5760">
        <f t="shared" si="1603"/>
        <v>2</v>
      </c>
      <c r="N5760">
        <f t="shared" si="1604"/>
        <v>258.50418019999995</v>
      </c>
      <c r="P5760">
        <f t="shared" si="1605"/>
        <v>0</v>
      </c>
      <c r="Q5760">
        <f t="shared" si="1606"/>
        <v>1</v>
      </c>
      <c r="R5760">
        <f t="shared" si="1607"/>
        <v>0</v>
      </c>
      <c r="S5760">
        <f t="shared" si="1608"/>
        <v>0</v>
      </c>
      <c r="U5760">
        <f t="shared" si="1609"/>
        <v>0</v>
      </c>
      <c r="V5760">
        <f t="shared" si="1610"/>
        <v>0</v>
      </c>
      <c r="W5760">
        <f t="shared" si="1611"/>
        <v>1</v>
      </c>
      <c r="X5760">
        <f t="shared" si="1612"/>
        <v>5.5803922141559555E-2</v>
      </c>
      <c r="Y5760" s="9">
        <f t="shared" si="1613"/>
        <v>0.5</v>
      </c>
      <c r="Z5760" s="7">
        <f t="shared" si="1614"/>
        <v>0</v>
      </c>
      <c r="AB5760">
        <f t="shared" si="1615"/>
        <v>0</v>
      </c>
      <c r="AC5760">
        <f t="shared" si="1616"/>
        <v>1</v>
      </c>
      <c r="AD5760">
        <f t="shared" si="1617"/>
        <v>0</v>
      </c>
      <c r="AE5760">
        <f t="shared" si="1618"/>
        <v>0</v>
      </c>
      <c r="AF5760">
        <f t="shared" si="1619"/>
        <v>0</v>
      </c>
    </row>
    <row r="5761" spans="1:32" x14ac:dyDescent="0.35">
      <c r="A5761">
        <v>62798.023179999997</v>
      </c>
      <c r="B5761">
        <v>58054.47668</v>
      </c>
      <c r="C5761">
        <v>1</v>
      </c>
      <c r="D5761">
        <v>640.04941689999998</v>
      </c>
      <c r="E5761">
        <v>0</v>
      </c>
      <c r="F5761">
        <v>0</v>
      </c>
      <c r="G5761">
        <v>0</v>
      </c>
      <c r="H5761">
        <v>0</v>
      </c>
      <c r="I5761">
        <v>163.65961039999999</v>
      </c>
      <c r="J5761">
        <v>2</v>
      </c>
      <c r="K5761" s="5">
        <v>105.6389503</v>
      </c>
      <c r="L5761">
        <f t="shared" si="1602"/>
        <v>1.0817085394834705</v>
      </c>
      <c r="M5761">
        <f t="shared" si="1603"/>
        <v>0</v>
      </c>
      <c r="N5761">
        <f t="shared" si="1604"/>
        <v>259.95058310000002</v>
      </c>
      <c r="P5761">
        <f t="shared" si="1605"/>
        <v>0</v>
      </c>
      <c r="Q5761">
        <f t="shared" si="1606"/>
        <v>1</v>
      </c>
      <c r="R5761">
        <f t="shared" si="1607"/>
        <v>0</v>
      </c>
      <c r="S5761">
        <f t="shared" si="1608"/>
        <v>0</v>
      </c>
      <c r="U5761">
        <f t="shared" si="1609"/>
        <v>0</v>
      </c>
      <c r="V5761">
        <f t="shared" si="1610"/>
        <v>0</v>
      </c>
      <c r="W5761">
        <f t="shared" si="1611"/>
        <v>1</v>
      </c>
      <c r="X5761">
        <f t="shared" si="1612"/>
        <v>-8.1708539483470483E-2</v>
      </c>
      <c r="Y5761" s="9">
        <f t="shared" si="1613"/>
        <v>0</v>
      </c>
      <c r="Z5761" s="7">
        <f t="shared" si="1614"/>
        <v>1.2220486136511053E-2</v>
      </c>
      <c r="AB5761">
        <f t="shared" si="1615"/>
        <v>0</v>
      </c>
      <c r="AC5761">
        <f t="shared" si="1616"/>
        <v>0</v>
      </c>
      <c r="AD5761">
        <f t="shared" si="1617"/>
        <v>0</v>
      </c>
      <c r="AE5761">
        <f t="shared" si="1618"/>
        <v>0</v>
      </c>
      <c r="AF5761">
        <f t="shared" si="1619"/>
        <v>0</v>
      </c>
    </row>
    <row r="5762" spans="1:32" x14ac:dyDescent="0.35">
      <c r="A5762">
        <v>50441.458879999998</v>
      </c>
      <c r="B5762">
        <v>46656.76713</v>
      </c>
      <c r="C5762">
        <v>1</v>
      </c>
      <c r="D5762">
        <v>617.75426919999995</v>
      </c>
      <c r="E5762">
        <v>0</v>
      </c>
      <c r="F5762">
        <v>0</v>
      </c>
      <c r="G5762">
        <v>0</v>
      </c>
      <c r="H5762">
        <v>1</v>
      </c>
      <c r="I5762">
        <v>52.646123619999997</v>
      </c>
      <c r="J5762">
        <v>3</v>
      </c>
      <c r="K5762" s="5">
        <v>73.63091172</v>
      </c>
      <c r="L5762">
        <f t="shared" si="1602"/>
        <v>1.0811177452448579</v>
      </c>
      <c r="M5762">
        <f t="shared" si="1603"/>
        <v>0</v>
      </c>
      <c r="N5762">
        <f t="shared" si="1604"/>
        <v>282.24573080000005</v>
      </c>
      <c r="P5762">
        <f t="shared" si="1605"/>
        <v>0</v>
      </c>
      <c r="Q5762">
        <f t="shared" si="1606"/>
        <v>1</v>
      </c>
      <c r="R5762">
        <f t="shared" si="1607"/>
        <v>0</v>
      </c>
      <c r="S5762">
        <f t="shared" si="1608"/>
        <v>0</v>
      </c>
      <c r="U5762">
        <f t="shared" si="1609"/>
        <v>1</v>
      </c>
      <c r="V5762">
        <f t="shared" si="1610"/>
        <v>0</v>
      </c>
      <c r="W5762">
        <f t="shared" si="1611"/>
        <v>0</v>
      </c>
      <c r="X5762">
        <f t="shared" si="1612"/>
        <v>-8.1117745244857861E-2</v>
      </c>
      <c r="Y5762" s="9">
        <f t="shared" si="1613"/>
        <v>1</v>
      </c>
      <c r="Z5762" s="7">
        <f t="shared" si="1614"/>
        <v>5.6984252471350333E-2</v>
      </c>
      <c r="AB5762">
        <f t="shared" si="1615"/>
        <v>0</v>
      </c>
      <c r="AC5762">
        <f t="shared" si="1616"/>
        <v>0</v>
      </c>
      <c r="AD5762">
        <f t="shared" si="1617"/>
        <v>0</v>
      </c>
      <c r="AE5762">
        <f t="shared" si="1618"/>
        <v>0</v>
      </c>
      <c r="AF5762">
        <f t="shared" si="1619"/>
        <v>0</v>
      </c>
    </row>
    <row r="5763" spans="1:32" x14ac:dyDescent="0.35">
      <c r="A5763">
        <v>57749.666689999998</v>
      </c>
      <c r="B5763">
        <v>45036.192110000004</v>
      </c>
      <c r="C5763">
        <v>0</v>
      </c>
      <c r="D5763">
        <v>612.923947</v>
      </c>
      <c r="E5763">
        <v>3</v>
      </c>
      <c r="F5763">
        <v>0</v>
      </c>
      <c r="G5763">
        <v>3</v>
      </c>
      <c r="H5763">
        <v>1</v>
      </c>
      <c r="I5763">
        <v>251.09174569999999</v>
      </c>
      <c r="J5763">
        <v>0</v>
      </c>
      <c r="K5763" s="5">
        <v>78.77644359</v>
      </c>
      <c r="L5763">
        <f t="shared" ref="L5763:L5826" si="1620">A5763/B5763</f>
        <v>1.2822946164930549</v>
      </c>
      <c r="M5763">
        <f t="shared" ref="M5763:M5826" si="1621">E5763+F5763</f>
        <v>3</v>
      </c>
      <c r="N5763">
        <f t="shared" ref="N5763:N5826" si="1622">900-D5763</f>
        <v>287.076053</v>
      </c>
      <c r="P5763">
        <f t="shared" ref="P5763:P5826" si="1623">IF(AND($D5763&gt;=500,$D5763&lt;600),1,0)</f>
        <v>0</v>
      </c>
      <c r="Q5763">
        <f t="shared" ref="Q5763:Q5826" si="1624">IF(AND($D5763&gt;=600,$D5763&lt;700),1,0)</f>
        <v>1</v>
      </c>
      <c r="R5763">
        <f t="shared" ref="R5763:R5826" si="1625">IF(AND($D5763&gt;=700,$D5763&lt;800),1,0)</f>
        <v>0</v>
      </c>
      <c r="S5763">
        <f t="shared" ref="S5763:S5826" si="1626">IF($D5763&gt;800,1,0)</f>
        <v>0</v>
      </c>
      <c r="U5763">
        <f t="shared" ref="U5763:U5826" si="1627">IF(AND($K5763&gt;=70,$K5763&lt;90),1,0)</f>
        <v>1</v>
      </c>
      <c r="V5763">
        <f t="shared" ref="V5763:V5826" si="1628">IF(AND($K5763&gt;=90,$K5763&lt;100),1,0)</f>
        <v>0</v>
      </c>
      <c r="W5763">
        <f t="shared" ref="W5763:W5826" si="1629">IF(AND($K5763&gt;=100,$K5763&lt;120),1,0)</f>
        <v>0</v>
      </c>
      <c r="X5763">
        <f t="shared" ref="X5763:X5826" si="1630">(B5763-A5763)/B5763</f>
        <v>-0.28229461649305487</v>
      </c>
      <c r="Y5763" s="9">
        <f t="shared" ref="Y5763:Y5826" si="1631">H5763/(G5763+1)</f>
        <v>0.25</v>
      </c>
      <c r="Z5763" s="7">
        <f t="shared" ref="Z5763:Z5826" si="1632">J5763/I5763</f>
        <v>0</v>
      </c>
      <c r="AB5763">
        <f t="shared" ref="AB5763:AB5826" si="1633">IF(AND($M5763&gt;=1,$M5763&lt;2),1,0)</f>
        <v>0</v>
      </c>
      <c r="AC5763">
        <f t="shared" ref="AC5763:AC5826" si="1634">IF(AND($M5763&gt;=2,$M5763&lt;3),1,0)</f>
        <v>0</v>
      </c>
      <c r="AD5763">
        <f t="shared" ref="AD5763:AD5826" si="1635">IF(AND($M5763&gt;=3,$M5763&lt;4),1,0)</f>
        <v>1</v>
      </c>
      <c r="AE5763">
        <f t="shared" ref="AE5763:AE5826" si="1636">IF(AND($M5763&gt;=4,$M5763&lt;5),1,0)</f>
        <v>0</v>
      </c>
      <c r="AF5763">
        <f t="shared" ref="AF5763:AF5826" si="1637">IF($M5763&gt;5,1,0)</f>
        <v>0</v>
      </c>
    </row>
    <row r="5764" spans="1:32" x14ac:dyDescent="0.35">
      <c r="A5764">
        <v>35280.110950000002</v>
      </c>
      <c r="B5764">
        <v>44609.866929999997</v>
      </c>
      <c r="C5764">
        <v>1</v>
      </c>
      <c r="D5764">
        <v>635.10106670000005</v>
      </c>
      <c r="E5764">
        <v>0</v>
      </c>
      <c r="F5764">
        <v>1</v>
      </c>
      <c r="G5764">
        <v>2</v>
      </c>
      <c r="H5764">
        <v>0</v>
      </c>
      <c r="I5764">
        <v>160.98496589999999</v>
      </c>
      <c r="J5764">
        <v>2</v>
      </c>
      <c r="K5764" s="5">
        <v>95.521527840000005</v>
      </c>
      <c r="L5764">
        <f t="shared" si="1620"/>
        <v>0.79085891480824477</v>
      </c>
      <c r="M5764">
        <f t="shared" si="1621"/>
        <v>1</v>
      </c>
      <c r="N5764">
        <f t="shared" si="1622"/>
        <v>264.89893329999995</v>
      </c>
      <c r="P5764">
        <f t="shared" si="1623"/>
        <v>0</v>
      </c>
      <c r="Q5764">
        <f t="shared" si="1624"/>
        <v>1</v>
      </c>
      <c r="R5764">
        <f t="shared" si="1625"/>
        <v>0</v>
      </c>
      <c r="S5764">
        <f t="shared" si="1626"/>
        <v>0</v>
      </c>
      <c r="U5764">
        <f t="shared" si="1627"/>
        <v>0</v>
      </c>
      <c r="V5764">
        <f t="shared" si="1628"/>
        <v>1</v>
      </c>
      <c r="W5764">
        <f t="shared" si="1629"/>
        <v>0</v>
      </c>
      <c r="X5764">
        <f t="shared" si="1630"/>
        <v>0.20914108519175525</v>
      </c>
      <c r="Y5764" s="9">
        <f t="shared" si="1631"/>
        <v>0</v>
      </c>
      <c r="Z5764" s="7">
        <f t="shared" si="1632"/>
        <v>1.2423520350604367E-2</v>
      </c>
      <c r="AB5764">
        <f t="shared" si="1633"/>
        <v>1</v>
      </c>
      <c r="AC5764">
        <f t="shared" si="1634"/>
        <v>0</v>
      </c>
      <c r="AD5764">
        <f t="shared" si="1635"/>
        <v>0</v>
      </c>
      <c r="AE5764">
        <f t="shared" si="1636"/>
        <v>0</v>
      </c>
      <c r="AF5764">
        <f t="shared" si="1637"/>
        <v>0</v>
      </c>
    </row>
    <row r="5765" spans="1:32" x14ac:dyDescent="0.35">
      <c r="A5765">
        <v>28927.74584</v>
      </c>
      <c r="B5765">
        <v>33275.488570000001</v>
      </c>
      <c r="C5765">
        <v>1</v>
      </c>
      <c r="D5765">
        <v>567.72619559999998</v>
      </c>
      <c r="E5765">
        <v>0</v>
      </c>
      <c r="F5765">
        <v>0</v>
      </c>
      <c r="G5765">
        <v>2</v>
      </c>
      <c r="H5765">
        <v>0</v>
      </c>
      <c r="I5765">
        <v>29.288268670000001</v>
      </c>
      <c r="J5765">
        <v>1</v>
      </c>
      <c r="K5765" s="5">
        <v>95.466966209999995</v>
      </c>
      <c r="L5765">
        <f t="shared" si="1620"/>
        <v>0.86934097989714354</v>
      </c>
      <c r="M5765">
        <f t="shared" si="1621"/>
        <v>0</v>
      </c>
      <c r="N5765">
        <f t="shared" si="1622"/>
        <v>332.27380440000002</v>
      </c>
      <c r="P5765">
        <f t="shared" si="1623"/>
        <v>1</v>
      </c>
      <c r="Q5765">
        <f t="shared" si="1624"/>
        <v>0</v>
      </c>
      <c r="R5765">
        <f t="shared" si="1625"/>
        <v>0</v>
      </c>
      <c r="S5765">
        <f t="shared" si="1626"/>
        <v>0</v>
      </c>
      <c r="U5765">
        <f t="shared" si="1627"/>
        <v>0</v>
      </c>
      <c r="V5765">
        <f t="shared" si="1628"/>
        <v>1</v>
      </c>
      <c r="W5765">
        <f t="shared" si="1629"/>
        <v>0</v>
      </c>
      <c r="X5765">
        <f t="shared" si="1630"/>
        <v>0.13065902010285649</v>
      </c>
      <c r="Y5765" s="9">
        <f t="shared" si="1631"/>
        <v>0</v>
      </c>
      <c r="Z5765" s="7">
        <f t="shared" si="1632"/>
        <v>3.4143363380994281E-2</v>
      </c>
      <c r="AB5765">
        <f t="shared" si="1633"/>
        <v>0</v>
      </c>
      <c r="AC5765">
        <f t="shared" si="1634"/>
        <v>0</v>
      </c>
      <c r="AD5765">
        <f t="shared" si="1635"/>
        <v>0</v>
      </c>
      <c r="AE5765">
        <f t="shared" si="1636"/>
        <v>0</v>
      </c>
      <c r="AF5765">
        <f t="shared" si="1637"/>
        <v>0</v>
      </c>
    </row>
    <row r="5766" spans="1:32" x14ac:dyDescent="0.35">
      <c r="A5766">
        <v>51608.119429999999</v>
      </c>
      <c r="B5766">
        <v>36164.186529999999</v>
      </c>
      <c r="C5766">
        <v>1</v>
      </c>
      <c r="D5766">
        <v>552.1201853</v>
      </c>
      <c r="E5766">
        <v>0</v>
      </c>
      <c r="F5766">
        <v>0</v>
      </c>
      <c r="G5766">
        <v>2</v>
      </c>
      <c r="H5766">
        <v>0</v>
      </c>
      <c r="I5766">
        <v>120.93061950000001</v>
      </c>
      <c r="J5766">
        <v>2</v>
      </c>
      <c r="K5766" s="5">
        <v>109.25974789999999</v>
      </c>
      <c r="L5766">
        <f t="shared" si="1620"/>
        <v>1.42705047124974</v>
      </c>
      <c r="M5766">
        <f t="shared" si="1621"/>
        <v>0</v>
      </c>
      <c r="N5766">
        <f t="shared" si="1622"/>
        <v>347.8798147</v>
      </c>
      <c r="P5766">
        <f t="shared" si="1623"/>
        <v>1</v>
      </c>
      <c r="Q5766">
        <f t="shared" si="1624"/>
        <v>0</v>
      </c>
      <c r="R5766">
        <f t="shared" si="1625"/>
        <v>0</v>
      </c>
      <c r="S5766">
        <f t="shared" si="1626"/>
        <v>0</v>
      </c>
      <c r="U5766">
        <f t="shared" si="1627"/>
        <v>0</v>
      </c>
      <c r="V5766">
        <f t="shared" si="1628"/>
        <v>0</v>
      </c>
      <c r="W5766">
        <f t="shared" si="1629"/>
        <v>1</v>
      </c>
      <c r="X5766">
        <f t="shared" si="1630"/>
        <v>-0.42705047124973999</v>
      </c>
      <c r="Y5766" s="9">
        <f t="shared" si="1631"/>
        <v>0</v>
      </c>
      <c r="Z5766" s="7">
        <f t="shared" si="1632"/>
        <v>1.6538408620324647E-2</v>
      </c>
      <c r="AB5766">
        <f t="shared" si="1633"/>
        <v>0</v>
      </c>
      <c r="AC5766">
        <f t="shared" si="1634"/>
        <v>0</v>
      </c>
      <c r="AD5766">
        <f t="shared" si="1635"/>
        <v>0</v>
      </c>
      <c r="AE5766">
        <f t="shared" si="1636"/>
        <v>0</v>
      </c>
      <c r="AF5766">
        <f t="shared" si="1637"/>
        <v>0</v>
      </c>
    </row>
    <row r="5767" spans="1:32" x14ac:dyDescent="0.35">
      <c r="A5767">
        <v>45217.304669999998</v>
      </c>
      <c r="B5767">
        <v>52423.494740000002</v>
      </c>
      <c r="C5767">
        <v>0</v>
      </c>
      <c r="D5767">
        <v>654.90277449999996</v>
      </c>
      <c r="E5767">
        <v>1</v>
      </c>
      <c r="F5767">
        <v>0</v>
      </c>
      <c r="G5767">
        <v>2</v>
      </c>
      <c r="H5767">
        <v>0</v>
      </c>
      <c r="I5767">
        <v>149.36492559999999</v>
      </c>
      <c r="J5767">
        <v>0</v>
      </c>
      <c r="K5767" s="5">
        <v>91.652347539999994</v>
      </c>
      <c r="L5767">
        <f t="shared" si="1620"/>
        <v>0.86253892256249065</v>
      </c>
      <c r="M5767">
        <f t="shared" si="1621"/>
        <v>1</v>
      </c>
      <c r="N5767">
        <f t="shared" si="1622"/>
        <v>245.09722550000004</v>
      </c>
      <c r="P5767">
        <f t="shared" si="1623"/>
        <v>0</v>
      </c>
      <c r="Q5767">
        <f t="shared" si="1624"/>
        <v>1</v>
      </c>
      <c r="R5767">
        <f t="shared" si="1625"/>
        <v>0</v>
      </c>
      <c r="S5767">
        <f t="shared" si="1626"/>
        <v>0</v>
      </c>
      <c r="U5767">
        <f t="shared" si="1627"/>
        <v>0</v>
      </c>
      <c r="V5767">
        <f t="shared" si="1628"/>
        <v>1</v>
      </c>
      <c r="W5767">
        <f t="shared" si="1629"/>
        <v>0</v>
      </c>
      <c r="X5767">
        <f t="shared" si="1630"/>
        <v>0.13746107743750935</v>
      </c>
      <c r="Y5767" s="9">
        <f t="shared" si="1631"/>
        <v>0</v>
      </c>
      <c r="Z5767" s="7">
        <f t="shared" si="1632"/>
        <v>0</v>
      </c>
      <c r="AB5767">
        <f t="shared" si="1633"/>
        <v>1</v>
      </c>
      <c r="AC5767">
        <f t="shared" si="1634"/>
        <v>0</v>
      </c>
      <c r="AD5767">
        <f t="shared" si="1635"/>
        <v>0</v>
      </c>
      <c r="AE5767">
        <f t="shared" si="1636"/>
        <v>0</v>
      </c>
      <c r="AF5767">
        <f t="shared" si="1637"/>
        <v>0</v>
      </c>
    </row>
    <row r="5768" spans="1:32" x14ac:dyDescent="0.35">
      <c r="A5768">
        <v>59396.520089999998</v>
      </c>
      <c r="B5768">
        <v>67942.312950000007</v>
      </c>
      <c r="C5768">
        <v>1</v>
      </c>
      <c r="D5768">
        <v>655.73674370000003</v>
      </c>
      <c r="E5768">
        <v>1</v>
      </c>
      <c r="F5768">
        <v>0</v>
      </c>
      <c r="G5768">
        <v>1</v>
      </c>
      <c r="H5768">
        <v>0</v>
      </c>
      <c r="I5768">
        <v>87.413822879999998</v>
      </c>
      <c r="J5768">
        <v>0</v>
      </c>
      <c r="K5768" s="5">
        <v>105.87451129999999</v>
      </c>
      <c r="L5768">
        <f t="shared" si="1620"/>
        <v>0.87421987140342106</v>
      </c>
      <c r="M5768">
        <f t="shared" si="1621"/>
        <v>1</v>
      </c>
      <c r="N5768">
        <f t="shared" si="1622"/>
        <v>244.26325629999997</v>
      </c>
      <c r="P5768">
        <f t="shared" si="1623"/>
        <v>0</v>
      </c>
      <c r="Q5768">
        <f t="shared" si="1624"/>
        <v>1</v>
      </c>
      <c r="R5768">
        <f t="shared" si="1625"/>
        <v>0</v>
      </c>
      <c r="S5768">
        <f t="shared" si="1626"/>
        <v>0</v>
      </c>
      <c r="U5768">
        <f t="shared" si="1627"/>
        <v>0</v>
      </c>
      <c r="V5768">
        <f t="shared" si="1628"/>
        <v>0</v>
      </c>
      <c r="W5768">
        <f t="shared" si="1629"/>
        <v>1</v>
      </c>
      <c r="X5768">
        <f t="shared" si="1630"/>
        <v>0.12578012859657889</v>
      </c>
      <c r="Y5768" s="9">
        <f t="shared" si="1631"/>
        <v>0</v>
      </c>
      <c r="Z5768" s="7">
        <f t="shared" si="1632"/>
        <v>0</v>
      </c>
      <c r="AB5768">
        <f t="shared" si="1633"/>
        <v>1</v>
      </c>
      <c r="AC5768">
        <f t="shared" si="1634"/>
        <v>0</v>
      </c>
      <c r="AD5768">
        <f t="shared" si="1635"/>
        <v>0</v>
      </c>
      <c r="AE5768">
        <f t="shared" si="1636"/>
        <v>0</v>
      </c>
      <c r="AF5768">
        <f t="shared" si="1637"/>
        <v>0</v>
      </c>
    </row>
    <row r="5769" spans="1:32" x14ac:dyDescent="0.35">
      <c r="A5769">
        <v>48801.373209999998</v>
      </c>
      <c r="B5769">
        <v>34445.891779999998</v>
      </c>
      <c r="C5769">
        <v>0</v>
      </c>
      <c r="D5769">
        <v>693.97002899999995</v>
      </c>
      <c r="E5769">
        <v>0</v>
      </c>
      <c r="F5769">
        <v>0</v>
      </c>
      <c r="G5769">
        <v>4</v>
      </c>
      <c r="H5769">
        <v>1</v>
      </c>
      <c r="I5769">
        <v>92.276239399999994</v>
      </c>
      <c r="J5769">
        <v>2</v>
      </c>
      <c r="K5769" s="5">
        <v>119.76545280000001</v>
      </c>
      <c r="L5769">
        <f t="shared" si="1620"/>
        <v>1.4167545297327762</v>
      </c>
      <c r="M5769">
        <f t="shared" si="1621"/>
        <v>0</v>
      </c>
      <c r="N5769">
        <f t="shared" si="1622"/>
        <v>206.02997100000005</v>
      </c>
      <c r="P5769">
        <f t="shared" si="1623"/>
        <v>0</v>
      </c>
      <c r="Q5769">
        <f t="shared" si="1624"/>
        <v>1</v>
      </c>
      <c r="R5769">
        <f t="shared" si="1625"/>
        <v>0</v>
      </c>
      <c r="S5769">
        <f t="shared" si="1626"/>
        <v>0</v>
      </c>
      <c r="U5769">
        <f t="shared" si="1627"/>
        <v>0</v>
      </c>
      <c r="V5769">
        <f t="shared" si="1628"/>
        <v>0</v>
      </c>
      <c r="W5769">
        <f t="shared" si="1629"/>
        <v>1</v>
      </c>
      <c r="X5769">
        <f t="shared" si="1630"/>
        <v>-0.41675452973277616</v>
      </c>
      <c r="Y5769" s="9">
        <f t="shared" si="1631"/>
        <v>0.2</v>
      </c>
      <c r="Z5769" s="7">
        <f t="shared" si="1632"/>
        <v>2.1674051879491743E-2</v>
      </c>
      <c r="AB5769">
        <f t="shared" si="1633"/>
        <v>0</v>
      </c>
      <c r="AC5769">
        <f t="shared" si="1634"/>
        <v>0</v>
      </c>
      <c r="AD5769">
        <f t="shared" si="1635"/>
        <v>0</v>
      </c>
      <c r="AE5769">
        <f t="shared" si="1636"/>
        <v>0</v>
      </c>
      <c r="AF5769">
        <f t="shared" si="1637"/>
        <v>0</v>
      </c>
    </row>
    <row r="5770" spans="1:32" x14ac:dyDescent="0.35">
      <c r="A5770">
        <v>53076.130089999999</v>
      </c>
      <c r="B5770">
        <v>48923.590530000001</v>
      </c>
      <c r="C5770">
        <v>1</v>
      </c>
      <c r="D5770">
        <v>637.22173450000003</v>
      </c>
      <c r="E5770">
        <v>1</v>
      </c>
      <c r="F5770">
        <v>0</v>
      </c>
      <c r="G5770">
        <v>3</v>
      </c>
      <c r="H5770">
        <v>0</v>
      </c>
      <c r="I5770">
        <v>44.292155960000002</v>
      </c>
      <c r="J5770">
        <v>1</v>
      </c>
      <c r="K5770" s="5">
        <v>117.5406167</v>
      </c>
      <c r="L5770">
        <f t="shared" si="1620"/>
        <v>1.0848780621989234</v>
      </c>
      <c r="M5770">
        <f t="shared" si="1621"/>
        <v>1</v>
      </c>
      <c r="N5770">
        <f t="shared" si="1622"/>
        <v>262.77826549999997</v>
      </c>
      <c r="P5770">
        <f t="shared" si="1623"/>
        <v>0</v>
      </c>
      <c r="Q5770">
        <f t="shared" si="1624"/>
        <v>1</v>
      </c>
      <c r="R5770">
        <f t="shared" si="1625"/>
        <v>0</v>
      </c>
      <c r="S5770">
        <f t="shared" si="1626"/>
        <v>0</v>
      </c>
      <c r="U5770">
        <f t="shared" si="1627"/>
        <v>0</v>
      </c>
      <c r="V5770">
        <f t="shared" si="1628"/>
        <v>0</v>
      </c>
      <c r="W5770">
        <f t="shared" si="1629"/>
        <v>1</v>
      </c>
      <c r="X5770">
        <f t="shared" si="1630"/>
        <v>-8.4878062198923354E-2</v>
      </c>
      <c r="Y5770" s="9">
        <f t="shared" si="1631"/>
        <v>0</v>
      </c>
      <c r="Z5770" s="7">
        <f t="shared" si="1632"/>
        <v>2.2577361122432027E-2</v>
      </c>
      <c r="AB5770">
        <f t="shared" si="1633"/>
        <v>1</v>
      </c>
      <c r="AC5770">
        <f t="shared" si="1634"/>
        <v>0</v>
      </c>
      <c r="AD5770">
        <f t="shared" si="1635"/>
        <v>0</v>
      </c>
      <c r="AE5770">
        <f t="shared" si="1636"/>
        <v>0</v>
      </c>
      <c r="AF5770">
        <f t="shared" si="1637"/>
        <v>0</v>
      </c>
    </row>
    <row r="5771" spans="1:32" x14ac:dyDescent="0.35">
      <c r="A5771">
        <v>25649.262050000001</v>
      </c>
      <c r="B5771">
        <v>27292.061740000001</v>
      </c>
      <c r="C5771">
        <v>1</v>
      </c>
      <c r="D5771">
        <v>590.31863929999997</v>
      </c>
      <c r="E5771">
        <v>0</v>
      </c>
      <c r="F5771">
        <v>0</v>
      </c>
      <c r="G5771">
        <v>1</v>
      </c>
      <c r="H5771">
        <v>1</v>
      </c>
      <c r="I5771">
        <v>214.90297760000001</v>
      </c>
      <c r="J5771">
        <v>4</v>
      </c>
      <c r="K5771" s="5">
        <v>97.122913449999999</v>
      </c>
      <c r="L5771">
        <f t="shared" si="1620"/>
        <v>0.93980668424209712</v>
      </c>
      <c r="M5771">
        <f t="shared" si="1621"/>
        <v>0</v>
      </c>
      <c r="N5771">
        <f t="shared" si="1622"/>
        <v>309.68136070000003</v>
      </c>
      <c r="P5771">
        <f t="shared" si="1623"/>
        <v>1</v>
      </c>
      <c r="Q5771">
        <f t="shared" si="1624"/>
        <v>0</v>
      </c>
      <c r="R5771">
        <f t="shared" si="1625"/>
        <v>0</v>
      </c>
      <c r="S5771">
        <f t="shared" si="1626"/>
        <v>0</v>
      </c>
      <c r="U5771">
        <f t="shared" si="1627"/>
        <v>0</v>
      </c>
      <c r="V5771">
        <f t="shared" si="1628"/>
        <v>1</v>
      </c>
      <c r="W5771">
        <f t="shared" si="1629"/>
        <v>0</v>
      </c>
      <c r="X5771">
        <f t="shared" si="1630"/>
        <v>6.0193315757902863E-2</v>
      </c>
      <c r="Y5771" s="9">
        <f t="shared" si="1631"/>
        <v>0.5</v>
      </c>
      <c r="Z5771" s="7">
        <f t="shared" si="1632"/>
        <v>1.861305061787101E-2</v>
      </c>
      <c r="AB5771">
        <f t="shared" si="1633"/>
        <v>0</v>
      </c>
      <c r="AC5771">
        <f t="shared" si="1634"/>
        <v>0</v>
      </c>
      <c r="AD5771">
        <f t="shared" si="1635"/>
        <v>0</v>
      </c>
      <c r="AE5771">
        <f t="shared" si="1636"/>
        <v>0</v>
      </c>
      <c r="AF5771">
        <f t="shared" si="1637"/>
        <v>0</v>
      </c>
    </row>
    <row r="5772" spans="1:32" x14ac:dyDescent="0.35">
      <c r="A5772">
        <v>78326.554090000005</v>
      </c>
      <c r="B5772">
        <v>76106.026920000004</v>
      </c>
      <c r="C5772">
        <v>1</v>
      </c>
      <c r="D5772">
        <v>553.01765920000003</v>
      </c>
      <c r="E5772">
        <v>2</v>
      </c>
      <c r="F5772">
        <v>1</v>
      </c>
      <c r="G5772">
        <v>1</v>
      </c>
      <c r="H5772">
        <v>0</v>
      </c>
      <c r="I5772">
        <v>21.703804359999999</v>
      </c>
      <c r="J5772">
        <v>1</v>
      </c>
      <c r="K5772" s="5">
        <v>108.43130360000001</v>
      </c>
      <c r="L5772">
        <f t="shared" si="1620"/>
        <v>1.0291767585283902</v>
      </c>
      <c r="M5772">
        <f t="shared" si="1621"/>
        <v>3</v>
      </c>
      <c r="N5772">
        <f t="shared" si="1622"/>
        <v>346.98234079999997</v>
      </c>
      <c r="P5772">
        <f t="shared" si="1623"/>
        <v>1</v>
      </c>
      <c r="Q5772">
        <f t="shared" si="1624"/>
        <v>0</v>
      </c>
      <c r="R5772">
        <f t="shared" si="1625"/>
        <v>0</v>
      </c>
      <c r="S5772">
        <f t="shared" si="1626"/>
        <v>0</v>
      </c>
      <c r="U5772">
        <f t="shared" si="1627"/>
        <v>0</v>
      </c>
      <c r="V5772">
        <f t="shared" si="1628"/>
        <v>0</v>
      </c>
      <c r="W5772">
        <f t="shared" si="1629"/>
        <v>1</v>
      </c>
      <c r="X5772">
        <f t="shared" si="1630"/>
        <v>-2.9176758528390159E-2</v>
      </c>
      <c r="Y5772" s="9">
        <f t="shared" si="1631"/>
        <v>0</v>
      </c>
      <c r="Z5772" s="7">
        <f t="shared" si="1632"/>
        <v>4.6074871640614072E-2</v>
      </c>
      <c r="AB5772">
        <f t="shared" si="1633"/>
        <v>0</v>
      </c>
      <c r="AC5772">
        <f t="shared" si="1634"/>
        <v>0</v>
      </c>
      <c r="AD5772">
        <f t="shared" si="1635"/>
        <v>1</v>
      </c>
      <c r="AE5772">
        <f t="shared" si="1636"/>
        <v>0</v>
      </c>
      <c r="AF5772">
        <f t="shared" si="1637"/>
        <v>0</v>
      </c>
    </row>
    <row r="5773" spans="1:32" x14ac:dyDescent="0.35">
      <c r="A5773">
        <v>47536.370219999997</v>
      </c>
      <c r="B5773">
        <v>55465.040860000001</v>
      </c>
      <c r="C5773">
        <v>0</v>
      </c>
      <c r="D5773">
        <v>605.49019620000001</v>
      </c>
      <c r="E5773">
        <v>2</v>
      </c>
      <c r="F5773">
        <v>0</v>
      </c>
      <c r="G5773">
        <v>1</v>
      </c>
      <c r="H5773">
        <v>0</v>
      </c>
      <c r="I5773">
        <v>89.054668100000001</v>
      </c>
      <c r="J5773">
        <v>0</v>
      </c>
      <c r="K5773" s="5">
        <v>87.099518329999995</v>
      </c>
      <c r="L5773">
        <f t="shared" si="1620"/>
        <v>0.85705102678977807</v>
      </c>
      <c r="M5773">
        <f t="shared" si="1621"/>
        <v>2</v>
      </c>
      <c r="N5773">
        <f t="shared" si="1622"/>
        <v>294.50980379999999</v>
      </c>
      <c r="P5773">
        <f t="shared" si="1623"/>
        <v>0</v>
      </c>
      <c r="Q5773">
        <f t="shared" si="1624"/>
        <v>1</v>
      </c>
      <c r="R5773">
        <f t="shared" si="1625"/>
        <v>0</v>
      </c>
      <c r="S5773">
        <f t="shared" si="1626"/>
        <v>0</v>
      </c>
      <c r="U5773">
        <f t="shared" si="1627"/>
        <v>1</v>
      </c>
      <c r="V5773">
        <f t="shared" si="1628"/>
        <v>0</v>
      </c>
      <c r="W5773">
        <f t="shared" si="1629"/>
        <v>0</v>
      </c>
      <c r="X5773">
        <f t="shared" si="1630"/>
        <v>0.1429489732102219</v>
      </c>
      <c r="Y5773" s="9">
        <f t="shared" si="1631"/>
        <v>0</v>
      </c>
      <c r="Z5773" s="7">
        <f t="shared" si="1632"/>
        <v>0</v>
      </c>
      <c r="AB5773">
        <f t="shared" si="1633"/>
        <v>0</v>
      </c>
      <c r="AC5773">
        <f t="shared" si="1634"/>
        <v>1</v>
      </c>
      <c r="AD5773">
        <f t="shared" si="1635"/>
        <v>0</v>
      </c>
      <c r="AE5773">
        <f t="shared" si="1636"/>
        <v>0</v>
      </c>
      <c r="AF5773">
        <f t="shared" si="1637"/>
        <v>0</v>
      </c>
    </row>
    <row r="5774" spans="1:32" x14ac:dyDescent="0.35">
      <c r="A5774">
        <v>60463.804559999997</v>
      </c>
      <c r="B5774">
        <v>57759.560870000001</v>
      </c>
      <c r="C5774">
        <v>0</v>
      </c>
      <c r="D5774">
        <v>671.12598720000005</v>
      </c>
      <c r="E5774">
        <v>1</v>
      </c>
      <c r="F5774">
        <v>0</v>
      </c>
      <c r="G5774">
        <v>1</v>
      </c>
      <c r="H5774">
        <v>0</v>
      </c>
      <c r="I5774">
        <v>68.186615000000003</v>
      </c>
      <c r="J5774">
        <v>1</v>
      </c>
      <c r="K5774" s="5">
        <v>109.0853905</v>
      </c>
      <c r="L5774">
        <f t="shared" si="1620"/>
        <v>1.0468189793909006</v>
      </c>
      <c r="M5774">
        <f t="shared" si="1621"/>
        <v>1</v>
      </c>
      <c r="N5774">
        <f t="shared" si="1622"/>
        <v>228.87401279999995</v>
      </c>
      <c r="P5774">
        <f t="shared" si="1623"/>
        <v>0</v>
      </c>
      <c r="Q5774">
        <f t="shared" si="1624"/>
        <v>1</v>
      </c>
      <c r="R5774">
        <f t="shared" si="1625"/>
        <v>0</v>
      </c>
      <c r="S5774">
        <f t="shared" si="1626"/>
        <v>0</v>
      </c>
      <c r="U5774">
        <f t="shared" si="1627"/>
        <v>0</v>
      </c>
      <c r="V5774">
        <f t="shared" si="1628"/>
        <v>0</v>
      </c>
      <c r="W5774">
        <f t="shared" si="1629"/>
        <v>1</v>
      </c>
      <c r="X5774">
        <f t="shared" si="1630"/>
        <v>-4.6818979390900545E-2</v>
      </c>
      <c r="Y5774" s="9">
        <f t="shared" si="1631"/>
        <v>0</v>
      </c>
      <c r="Z5774" s="7">
        <f t="shared" si="1632"/>
        <v>1.4665634890366678E-2</v>
      </c>
      <c r="AB5774">
        <f t="shared" si="1633"/>
        <v>1</v>
      </c>
      <c r="AC5774">
        <f t="shared" si="1634"/>
        <v>0</v>
      </c>
      <c r="AD5774">
        <f t="shared" si="1635"/>
        <v>0</v>
      </c>
      <c r="AE5774">
        <f t="shared" si="1636"/>
        <v>0</v>
      </c>
      <c r="AF5774">
        <f t="shared" si="1637"/>
        <v>0</v>
      </c>
    </row>
    <row r="5775" spans="1:32" x14ac:dyDescent="0.35">
      <c r="A5775">
        <v>37458.624949999998</v>
      </c>
      <c r="B5775">
        <v>29679.134620000001</v>
      </c>
      <c r="C5775">
        <v>0</v>
      </c>
      <c r="D5775">
        <v>722.07244519999995</v>
      </c>
      <c r="E5775">
        <v>0</v>
      </c>
      <c r="F5775">
        <v>0</v>
      </c>
      <c r="G5775">
        <v>2</v>
      </c>
      <c r="H5775">
        <v>0</v>
      </c>
      <c r="I5775">
        <v>137.8903439</v>
      </c>
      <c r="J5775">
        <v>0</v>
      </c>
      <c r="K5775" s="5">
        <v>101.83958029999999</v>
      </c>
      <c r="L5775">
        <f t="shared" si="1620"/>
        <v>1.262119850514698</v>
      </c>
      <c r="M5775">
        <f t="shared" si="1621"/>
        <v>0</v>
      </c>
      <c r="N5775">
        <f t="shared" si="1622"/>
        <v>177.92755480000005</v>
      </c>
      <c r="P5775">
        <f t="shared" si="1623"/>
        <v>0</v>
      </c>
      <c r="Q5775">
        <f t="shared" si="1624"/>
        <v>0</v>
      </c>
      <c r="R5775">
        <f t="shared" si="1625"/>
        <v>1</v>
      </c>
      <c r="S5775">
        <f t="shared" si="1626"/>
        <v>0</v>
      </c>
      <c r="U5775">
        <f t="shared" si="1627"/>
        <v>0</v>
      </c>
      <c r="V5775">
        <f t="shared" si="1628"/>
        <v>0</v>
      </c>
      <c r="W5775">
        <f t="shared" si="1629"/>
        <v>1</v>
      </c>
      <c r="X5775">
        <f t="shared" si="1630"/>
        <v>-0.26211985051469794</v>
      </c>
      <c r="Y5775" s="9">
        <f t="shared" si="1631"/>
        <v>0</v>
      </c>
      <c r="Z5775" s="7">
        <f t="shared" si="1632"/>
        <v>0</v>
      </c>
      <c r="AB5775">
        <f t="shared" si="1633"/>
        <v>0</v>
      </c>
      <c r="AC5775">
        <f t="shared" si="1634"/>
        <v>0</v>
      </c>
      <c r="AD5775">
        <f t="shared" si="1635"/>
        <v>0</v>
      </c>
      <c r="AE5775">
        <f t="shared" si="1636"/>
        <v>0</v>
      </c>
      <c r="AF5775">
        <f t="shared" si="1637"/>
        <v>0</v>
      </c>
    </row>
    <row r="5776" spans="1:32" x14ac:dyDescent="0.35">
      <c r="A5776">
        <v>54620.148529999999</v>
      </c>
      <c r="B5776">
        <v>70233.28383</v>
      </c>
      <c r="C5776">
        <v>0</v>
      </c>
      <c r="D5776">
        <v>652.70427059999997</v>
      </c>
      <c r="E5776">
        <v>1</v>
      </c>
      <c r="F5776">
        <v>1</v>
      </c>
      <c r="G5776">
        <v>3</v>
      </c>
      <c r="H5776">
        <v>0</v>
      </c>
      <c r="I5776">
        <v>237.0453483</v>
      </c>
      <c r="J5776">
        <v>2</v>
      </c>
      <c r="K5776" s="5">
        <v>91.531169800000001</v>
      </c>
      <c r="L5776">
        <f t="shared" si="1620"/>
        <v>0.77769606590243356</v>
      </c>
      <c r="M5776">
        <f t="shared" si="1621"/>
        <v>2</v>
      </c>
      <c r="N5776">
        <f t="shared" si="1622"/>
        <v>247.29572940000003</v>
      </c>
      <c r="P5776">
        <f t="shared" si="1623"/>
        <v>0</v>
      </c>
      <c r="Q5776">
        <f t="shared" si="1624"/>
        <v>1</v>
      </c>
      <c r="R5776">
        <f t="shared" si="1625"/>
        <v>0</v>
      </c>
      <c r="S5776">
        <f t="shared" si="1626"/>
        <v>0</v>
      </c>
      <c r="U5776">
        <f t="shared" si="1627"/>
        <v>0</v>
      </c>
      <c r="V5776">
        <f t="shared" si="1628"/>
        <v>1</v>
      </c>
      <c r="W5776">
        <f t="shared" si="1629"/>
        <v>0</v>
      </c>
      <c r="X5776">
        <f t="shared" si="1630"/>
        <v>0.22230393409756649</v>
      </c>
      <c r="Y5776" s="9">
        <f t="shared" si="1631"/>
        <v>0</v>
      </c>
      <c r="Z5776" s="7">
        <f t="shared" si="1632"/>
        <v>8.4372041651238766E-3</v>
      </c>
      <c r="AB5776">
        <f t="shared" si="1633"/>
        <v>0</v>
      </c>
      <c r="AC5776">
        <f t="shared" si="1634"/>
        <v>1</v>
      </c>
      <c r="AD5776">
        <f t="shared" si="1635"/>
        <v>0</v>
      </c>
      <c r="AE5776">
        <f t="shared" si="1636"/>
        <v>0</v>
      </c>
      <c r="AF5776">
        <f t="shared" si="1637"/>
        <v>0</v>
      </c>
    </row>
    <row r="5777" spans="1:32" x14ac:dyDescent="0.35">
      <c r="A5777">
        <v>30457.328549999998</v>
      </c>
      <c r="B5777">
        <v>25743.264930000001</v>
      </c>
      <c r="C5777">
        <v>0</v>
      </c>
      <c r="D5777">
        <v>589.32050549999997</v>
      </c>
      <c r="E5777">
        <v>0</v>
      </c>
      <c r="F5777">
        <v>0</v>
      </c>
      <c r="G5777">
        <v>1</v>
      </c>
      <c r="H5777">
        <v>0</v>
      </c>
      <c r="I5777">
        <v>93.858315430000005</v>
      </c>
      <c r="J5777">
        <v>1</v>
      </c>
      <c r="K5777" s="5">
        <v>94.142428719999998</v>
      </c>
      <c r="L5777">
        <f t="shared" si="1620"/>
        <v>1.1831183275632784</v>
      </c>
      <c r="M5777">
        <f t="shared" si="1621"/>
        <v>0</v>
      </c>
      <c r="N5777">
        <f t="shared" si="1622"/>
        <v>310.67949450000003</v>
      </c>
      <c r="P5777">
        <f t="shared" si="1623"/>
        <v>1</v>
      </c>
      <c r="Q5777">
        <f t="shared" si="1624"/>
        <v>0</v>
      </c>
      <c r="R5777">
        <f t="shared" si="1625"/>
        <v>0</v>
      </c>
      <c r="S5777">
        <f t="shared" si="1626"/>
        <v>0</v>
      </c>
      <c r="U5777">
        <f t="shared" si="1627"/>
        <v>0</v>
      </c>
      <c r="V5777">
        <f t="shared" si="1628"/>
        <v>1</v>
      </c>
      <c r="W5777">
        <f t="shared" si="1629"/>
        <v>0</v>
      </c>
      <c r="X5777">
        <f t="shared" si="1630"/>
        <v>-0.18311832756327839</v>
      </c>
      <c r="Y5777" s="9">
        <f t="shared" si="1631"/>
        <v>0</v>
      </c>
      <c r="Z5777" s="7">
        <f t="shared" si="1632"/>
        <v>1.0654356999895283E-2</v>
      </c>
      <c r="AB5777">
        <f t="shared" si="1633"/>
        <v>0</v>
      </c>
      <c r="AC5777">
        <f t="shared" si="1634"/>
        <v>0</v>
      </c>
      <c r="AD5777">
        <f t="shared" si="1635"/>
        <v>0</v>
      </c>
      <c r="AE5777">
        <f t="shared" si="1636"/>
        <v>0</v>
      </c>
      <c r="AF5777">
        <f t="shared" si="1637"/>
        <v>0</v>
      </c>
    </row>
    <row r="5778" spans="1:32" x14ac:dyDescent="0.35">
      <c r="A5778">
        <v>56781.017570000004</v>
      </c>
      <c r="B5778">
        <v>64197.492120000003</v>
      </c>
      <c r="C5778">
        <v>0</v>
      </c>
      <c r="D5778">
        <v>606.00396990000002</v>
      </c>
      <c r="E5778">
        <v>0</v>
      </c>
      <c r="F5778">
        <v>0</v>
      </c>
      <c r="G5778">
        <v>3</v>
      </c>
      <c r="H5778">
        <v>0</v>
      </c>
      <c r="I5778">
        <v>262.67177909999998</v>
      </c>
      <c r="J5778">
        <v>1</v>
      </c>
      <c r="K5778" s="5">
        <v>92.48722558</v>
      </c>
      <c r="L5778">
        <f t="shared" si="1620"/>
        <v>0.8844740767110203</v>
      </c>
      <c r="M5778">
        <f t="shared" si="1621"/>
        <v>0</v>
      </c>
      <c r="N5778">
        <f t="shared" si="1622"/>
        <v>293.99603009999998</v>
      </c>
      <c r="P5778">
        <f t="shared" si="1623"/>
        <v>0</v>
      </c>
      <c r="Q5778">
        <f t="shared" si="1624"/>
        <v>1</v>
      </c>
      <c r="R5778">
        <f t="shared" si="1625"/>
        <v>0</v>
      </c>
      <c r="S5778">
        <f t="shared" si="1626"/>
        <v>0</v>
      </c>
      <c r="U5778">
        <f t="shared" si="1627"/>
        <v>0</v>
      </c>
      <c r="V5778">
        <f t="shared" si="1628"/>
        <v>1</v>
      </c>
      <c r="W5778">
        <f t="shared" si="1629"/>
        <v>0</v>
      </c>
      <c r="X5778">
        <f t="shared" si="1630"/>
        <v>0.1155259232889797</v>
      </c>
      <c r="Y5778" s="9">
        <f t="shared" si="1631"/>
        <v>0</v>
      </c>
      <c r="Z5778" s="7">
        <f t="shared" si="1632"/>
        <v>3.8070325005081602E-3</v>
      </c>
      <c r="AB5778">
        <f t="shared" si="1633"/>
        <v>0</v>
      </c>
      <c r="AC5778">
        <f t="shared" si="1634"/>
        <v>0</v>
      </c>
      <c r="AD5778">
        <f t="shared" si="1635"/>
        <v>0</v>
      </c>
      <c r="AE5778">
        <f t="shared" si="1636"/>
        <v>0</v>
      </c>
      <c r="AF5778">
        <f t="shared" si="1637"/>
        <v>0</v>
      </c>
    </row>
    <row r="5779" spans="1:32" x14ac:dyDescent="0.35">
      <c r="A5779">
        <v>44660.388729999999</v>
      </c>
      <c r="B5779">
        <v>35098.322030000003</v>
      </c>
      <c r="C5779">
        <v>1</v>
      </c>
      <c r="D5779">
        <v>607.56470379999996</v>
      </c>
      <c r="E5779">
        <v>1</v>
      </c>
      <c r="F5779">
        <v>0</v>
      </c>
      <c r="G5779">
        <v>0</v>
      </c>
      <c r="H5779">
        <v>0</v>
      </c>
      <c r="I5779">
        <v>260.93555400000002</v>
      </c>
      <c r="J5779">
        <v>1</v>
      </c>
      <c r="K5779" s="5">
        <v>102.62090980000001</v>
      </c>
      <c r="L5779">
        <f t="shared" si="1620"/>
        <v>1.2724365766496444</v>
      </c>
      <c r="M5779">
        <f t="shared" si="1621"/>
        <v>1</v>
      </c>
      <c r="N5779">
        <f t="shared" si="1622"/>
        <v>292.43529620000004</v>
      </c>
      <c r="P5779">
        <f t="shared" si="1623"/>
        <v>0</v>
      </c>
      <c r="Q5779">
        <f t="shared" si="1624"/>
        <v>1</v>
      </c>
      <c r="R5779">
        <f t="shared" si="1625"/>
        <v>0</v>
      </c>
      <c r="S5779">
        <f t="shared" si="1626"/>
        <v>0</v>
      </c>
      <c r="U5779">
        <f t="shared" si="1627"/>
        <v>0</v>
      </c>
      <c r="V5779">
        <f t="shared" si="1628"/>
        <v>0</v>
      </c>
      <c r="W5779">
        <f t="shared" si="1629"/>
        <v>1</v>
      </c>
      <c r="X5779">
        <f t="shared" si="1630"/>
        <v>-0.27243657664964432</v>
      </c>
      <c r="Y5779" s="9">
        <f t="shared" si="1631"/>
        <v>0</v>
      </c>
      <c r="Z5779" s="7">
        <f t="shared" si="1632"/>
        <v>3.832363910055737E-3</v>
      </c>
      <c r="AB5779">
        <f t="shared" si="1633"/>
        <v>1</v>
      </c>
      <c r="AC5779">
        <f t="shared" si="1634"/>
        <v>0</v>
      </c>
      <c r="AD5779">
        <f t="shared" si="1635"/>
        <v>0</v>
      </c>
      <c r="AE5779">
        <f t="shared" si="1636"/>
        <v>0</v>
      </c>
      <c r="AF5779">
        <f t="shared" si="1637"/>
        <v>0</v>
      </c>
    </row>
    <row r="5780" spans="1:32" x14ac:dyDescent="0.35">
      <c r="A5780">
        <v>50437.857559999997</v>
      </c>
      <c r="B5780">
        <v>45263.3151</v>
      </c>
      <c r="C5780">
        <v>0</v>
      </c>
      <c r="D5780">
        <v>629.7005699</v>
      </c>
      <c r="E5780">
        <v>2</v>
      </c>
      <c r="F5780">
        <v>0</v>
      </c>
      <c r="G5780">
        <v>0</v>
      </c>
      <c r="H5780">
        <v>1</v>
      </c>
      <c r="I5780">
        <v>125.85707429999999</v>
      </c>
      <c r="J5780">
        <v>3</v>
      </c>
      <c r="K5780" s="5">
        <v>105.17753620000001</v>
      </c>
      <c r="L5780">
        <f t="shared" si="1620"/>
        <v>1.1143208898545744</v>
      </c>
      <c r="M5780">
        <f t="shared" si="1621"/>
        <v>2</v>
      </c>
      <c r="N5780">
        <f t="shared" si="1622"/>
        <v>270.2994301</v>
      </c>
      <c r="P5780">
        <f t="shared" si="1623"/>
        <v>0</v>
      </c>
      <c r="Q5780">
        <f t="shared" si="1624"/>
        <v>1</v>
      </c>
      <c r="R5780">
        <f t="shared" si="1625"/>
        <v>0</v>
      </c>
      <c r="S5780">
        <f t="shared" si="1626"/>
        <v>0</v>
      </c>
      <c r="U5780">
        <f t="shared" si="1627"/>
        <v>0</v>
      </c>
      <c r="V5780">
        <f t="shared" si="1628"/>
        <v>0</v>
      </c>
      <c r="W5780">
        <f t="shared" si="1629"/>
        <v>1</v>
      </c>
      <c r="X5780">
        <f t="shared" si="1630"/>
        <v>-0.11432088985457446</v>
      </c>
      <c r="Y5780" s="9">
        <f t="shared" si="1631"/>
        <v>1</v>
      </c>
      <c r="Z5780" s="7">
        <f t="shared" si="1632"/>
        <v>2.3836562360007127E-2</v>
      </c>
      <c r="AB5780">
        <f t="shared" si="1633"/>
        <v>0</v>
      </c>
      <c r="AC5780">
        <f t="shared" si="1634"/>
        <v>1</v>
      </c>
      <c r="AD5780">
        <f t="shared" si="1635"/>
        <v>0</v>
      </c>
      <c r="AE5780">
        <f t="shared" si="1636"/>
        <v>0</v>
      </c>
      <c r="AF5780">
        <f t="shared" si="1637"/>
        <v>0</v>
      </c>
    </row>
    <row r="5781" spans="1:32" x14ac:dyDescent="0.35">
      <c r="A5781">
        <v>60469.61045</v>
      </c>
      <c r="B5781">
        <v>58366.269690000001</v>
      </c>
      <c r="C5781">
        <v>0</v>
      </c>
      <c r="D5781">
        <v>706.04477120000001</v>
      </c>
      <c r="E5781">
        <v>0</v>
      </c>
      <c r="F5781">
        <v>0</v>
      </c>
      <c r="G5781">
        <v>3</v>
      </c>
      <c r="H5781">
        <v>1</v>
      </c>
      <c r="I5781">
        <v>249.77168499999999</v>
      </c>
      <c r="J5781">
        <v>3</v>
      </c>
      <c r="K5781" s="5">
        <v>94.466718659999998</v>
      </c>
      <c r="L5781">
        <f t="shared" si="1620"/>
        <v>1.0360369228866508</v>
      </c>
      <c r="M5781">
        <f t="shared" si="1621"/>
        <v>0</v>
      </c>
      <c r="N5781">
        <f t="shared" si="1622"/>
        <v>193.95522879999999</v>
      </c>
      <c r="P5781">
        <f t="shared" si="1623"/>
        <v>0</v>
      </c>
      <c r="Q5781">
        <f t="shared" si="1624"/>
        <v>0</v>
      </c>
      <c r="R5781">
        <f t="shared" si="1625"/>
        <v>1</v>
      </c>
      <c r="S5781">
        <f t="shared" si="1626"/>
        <v>0</v>
      </c>
      <c r="U5781">
        <f t="shared" si="1627"/>
        <v>0</v>
      </c>
      <c r="V5781">
        <f t="shared" si="1628"/>
        <v>1</v>
      </c>
      <c r="W5781">
        <f t="shared" si="1629"/>
        <v>0</v>
      </c>
      <c r="X5781">
        <f t="shared" si="1630"/>
        <v>-3.6036922886650891E-2</v>
      </c>
      <c r="Y5781" s="9">
        <f t="shared" si="1631"/>
        <v>0.25</v>
      </c>
      <c r="Z5781" s="7">
        <f t="shared" si="1632"/>
        <v>1.2010969137674674E-2</v>
      </c>
      <c r="AB5781">
        <f t="shared" si="1633"/>
        <v>0</v>
      </c>
      <c r="AC5781">
        <f t="shared" si="1634"/>
        <v>0</v>
      </c>
      <c r="AD5781">
        <f t="shared" si="1635"/>
        <v>0</v>
      </c>
      <c r="AE5781">
        <f t="shared" si="1636"/>
        <v>0</v>
      </c>
      <c r="AF5781">
        <f t="shared" si="1637"/>
        <v>0</v>
      </c>
    </row>
    <row r="5782" spans="1:32" x14ac:dyDescent="0.35">
      <c r="A5782">
        <v>31511.895329999999</v>
      </c>
      <c r="B5782">
        <v>25692.883620000001</v>
      </c>
      <c r="C5782">
        <v>1</v>
      </c>
      <c r="D5782">
        <v>709.94547250000005</v>
      </c>
      <c r="E5782">
        <v>0</v>
      </c>
      <c r="F5782">
        <v>0</v>
      </c>
      <c r="G5782">
        <v>2</v>
      </c>
      <c r="H5782">
        <v>0</v>
      </c>
      <c r="I5782">
        <v>94.072983219999998</v>
      </c>
      <c r="J5782">
        <v>0</v>
      </c>
      <c r="K5782" s="5">
        <v>113.0959864</v>
      </c>
      <c r="L5782">
        <f t="shared" si="1620"/>
        <v>1.2264834027999227</v>
      </c>
      <c r="M5782">
        <f t="shared" si="1621"/>
        <v>0</v>
      </c>
      <c r="N5782">
        <f t="shared" si="1622"/>
        <v>190.05452749999995</v>
      </c>
      <c r="P5782">
        <f t="shared" si="1623"/>
        <v>0</v>
      </c>
      <c r="Q5782">
        <f t="shared" si="1624"/>
        <v>0</v>
      </c>
      <c r="R5782">
        <f t="shared" si="1625"/>
        <v>1</v>
      </c>
      <c r="S5782">
        <f t="shared" si="1626"/>
        <v>0</v>
      </c>
      <c r="U5782">
        <f t="shared" si="1627"/>
        <v>0</v>
      </c>
      <c r="V5782">
        <f t="shared" si="1628"/>
        <v>0</v>
      </c>
      <c r="W5782">
        <f t="shared" si="1629"/>
        <v>1</v>
      </c>
      <c r="X5782">
        <f t="shared" si="1630"/>
        <v>-0.2264834027999228</v>
      </c>
      <c r="Y5782" s="9">
        <f t="shared" si="1631"/>
        <v>0</v>
      </c>
      <c r="Z5782" s="7">
        <f t="shared" si="1632"/>
        <v>0</v>
      </c>
      <c r="AB5782">
        <f t="shared" si="1633"/>
        <v>0</v>
      </c>
      <c r="AC5782">
        <f t="shared" si="1634"/>
        <v>0</v>
      </c>
      <c r="AD5782">
        <f t="shared" si="1635"/>
        <v>0</v>
      </c>
      <c r="AE5782">
        <f t="shared" si="1636"/>
        <v>0</v>
      </c>
      <c r="AF5782">
        <f t="shared" si="1637"/>
        <v>0</v>
      </c>
    </row>
    <row r="5783" spans="1:32" x14ac:dyDescent="0.35">
      <c r="A5783">
        <v>39732.624040000002</v>
      </c>
      <c r="B5783">
        <v>38539.681640000003</v>
      </c>
      <c r="C5783">
        <v>0</v>
      </c>
      <c r="D5783">
        <v>641.38720530000001</v>
      </c>
      <c r="E5783">
        <v>0</v>
      </c>
      <c r="F5783">
        <v>0</v>
      </c>
      <c r="G5783">
        <v>1</v>
      </c>
      <c r="H5783">
        <v>2</v>
      </c>
      <c r="I5783">
        <v>82.033899739999995</v>
      </c>
      <c r="J5783">
        <v>0</v>
      </c>
      <c r="K5783" s="5">
        <v>117.3160651</v>
      </c>
      <c r="L5783">
        <f t="shared" si="1620"/>
        <v>1.030953613243184</v>
      </c>
      <c r="M5783">
        <f t="shared" si="1621"/>
        <v>0</v>
      </c>
      <c r="N5783">
        <f t="shared" si="1622"/>
        <v>258.61279469999999</v>
      </c>
      <c r="P5783">
        <f t="shared" si="1623"/>
        <v>0</v>
      </c>
      <c r="Q5783">
        <f t="shared" si="1624"/>
        <v>1</v>
      </c>
      <c r="R5783">
        <f t="shared" si="1625"/>
        <v>0</v>
      </c>
      <c r="S5783">
        <f t="shared" si="1626"/>
        <v>0</v>
      </c>
      <c r="U5783">
        <f t="shared" si="1627"/>
        <v>0</v>
      </c>
      <c r="V5783">
        <f t="shared" si="1628"/>
        <v>0</v>
      </c>
      <c r="W5783">
        <f t="shared" si="1629"/>
        <v>1</v>
      </c>
      <c r="X5783">
        <f t="shared" si="1630"/>
        <v>-3.0953613243184016E-2</v>
      </c>
      <c r="Y5783" s="9">
        <f t="shared" si="1631"/>
        <v>1</v>
      </c>
      <c r="Z5783" s="7">
        <f t="shared" si="1632"/>
        <v>0</v>
      </c>
      <c r="AB5783">
        <f t="shared" si="1633"/>
        <v>0</v>
      </c>
      <c r="AC5783">
        <f t="shared" si="1634"/>
        <v>0</v>
      </c>
      <c r="AD5783">
        <f t="shared" si="1635"/>
        <v>0</v>
      </c>
      <c r="AE5783">
        <f t="shared" si="1636"/>
        <v>0</v>
      </c>
      <c r="AF5783">
        <f t="shared" si="1637"/>
        <v>0</v>
      </c>
    </row>
    <row r="5784" spans="1:32" x14ac:dyDescent="0.35">
      <c r="A5784">
        <v>56859.864220000003</v>
      </c>
      <c r="B5784">
        <v>45163.659019999999</v>
      </c>
      <c r="C5784">
        <v>1</v>
      </c>
      <c r="D5784">
        <v>659.15350550000005</v>
      </c>
      <c r="E5784">
        <v>1</v>
      </c>
      <c r="F5784">
        <v>0</v>
      </c>
      <c r="G5784">
        <v>5</v>
      </c>
      <c r="H5784">
        <v>0</v>
      </c>
      <c r="I5784">
        <v>261.605659</v>
      </c>
      <c r="J5784">
        <v>1</v>
      </c>
      <c r="K5784" s="5">
        <v>103.8280122</v>
      </c>
      <c r="L5784">
        <f t="shared" si="1620"/>
        <v>1.2589738177506948</v>
      </c>
      <c r="M5784">
        <f t="shared" si="1621"/>
        <v>1</v>
      </c>
      <c r="N5784">
        <f t="shared" si="1622"/>
        <v>240.84649449999995</v>
      </c>
      <c r="P5784">
        <f t="shared" si="1623"/>
        <v>0</v>
      </c>
      <c r="Q5784">
        <f t="shared" si="1624"/>
        <v>1</v>
      </c>
      <c r="R5784">
        <f t="shared" si="1625"/>
        <v>0</v>
      </c>
      <c r="S5784">
        <f t="shared" si="1626"/>
        <v>0</v>
      </c>
      <c r="U5784">
        <f t="shared" si="1627"/>
        <v>0</v>
      </c>
      <c r="V5784">
        <f t="shared" si="1628"/>
        <v>0</v>
      </c>
      <c r="W5784">
        <f t="shared" si="1629"/>
        <v>1</v>
      </c>
      <c r="X5784">
        <f t="shared" si="1630"/>
        <v>-0.25897381775069483</v>
      </c>
      <c r="Y5784" s="9">
        <f t="shared" si="1631"/>
        <v>0</v>
      </c>
      <c r="Z5784" s="7">
        <f t="shared" si="1632"/>
        <v>3.8225472790709013E-3</v>
      </c>
      <c r="AB5784">
        <f t="shared" si="1633"/>
        <v>1</v>
      </c>
      <c r="AC5784">
        <f t="shared" si="1634"/>
        <v>0</v>
      </c>
      <c r="AD5784">
        <f t="shared" si="1635"/>
        <v>0</v>
      </c>
      <c r="AE5784">
        <f t="shared" si="1636"/>
        <v>0</v>
      </c>
      <c r="AF5784">
        <f t="shared" si="1637"/>
        <v>0</v>
      </c>
    </row>
    <row r="5785" spans="1:32" x14ac:dyDescent="0.35">
      <c r="A5785">
        <v>81473.322119999997</v>
      </c>
      <c r="B5785">
        <v>84357.79737</v>
      </c>
      <c r="C5785">
        <v>1</v>
      </c>
      <c r="D5785">
        <v>610.12210540000001</v>
      </c>
      <c r="E5785">
        <v>1</v>
      </c>
      <c r="F5785">
        <v>1</v>
      </c>
      <c r="G5785">
        <v>3</v>
      </c>
      <c r="H5785">
        <v>0</v>
      </c>
      <c r="I5785">
        <v>204.1751845</v>
      </c>
      <c r="J5785">
        <v>1</v>
      </c>
      <c r="K5785" s="5">
        <v>79.541179159999999</v>
      </c>
      <c r="L5785">
        <f t="shared" si="1620"/>
        <v>0.96580665522419384</v>
      </c>
      <c r="M5785">
        <f t="shared" si="1621"/>
        <v>2</v>
      </c>
      <c r="N5785">
        <f t="shared" si="1622"/>
        <v>289.87789459999999</v>
      </c>
      <c r="P5785">
        <f t="shared" si="1623"/>
        <v>0</v>
      </c>
      <c r="Q5785">
        <f t="shared" si="1624"/>
        <v>1</v>
      </c>
      <c r="R5785">
        <f t="shared" si="1625"/>
        <v>0</v>
      </c>
      <c r="S5785">
        <f t="shared" si="1626"/>
        <v>0</v>
      </c>
      <c r="U5785">
        <f t="shared" si="1627"/>
        <v>1</v>
      </c>
      <c r="V5785">
        <f t="shared" si="1628"/>
        <v>0</v>
      </c>
      <c r="W5785">
        <f t="shared" si="1629"/>
        <v>0</v>
      </c>
      <c r="X5785">
        <f t="shared" si="1630"/>
        <v>3.4193344775806149E-2</v>
      </c>
      <c r="Y5785" s="9">
        <f t="shared" si="1631"/>
        <v>0</v>
      </c>
      <c r="Z5785" s="7">
        <f t="shared" si="1632"/>
        <v>4.8977548493411545E-3</v>
      </c>
      <c r="AB5785">
        <f t="shared" si="1633"/>
        <v>0</v>
      </c>
      <c r="AC5785">
        <f t="shared" si="1634"/>
        <v>1</v>
      </c>
      <c r="AD5785">
        <f t="shared" si="1635"/>
        <v>0</v>
      </c>
      <c r="AE5785">
        <f t="shared" si="1636"/>
        <v>0</v>
      </c>
      <c r="AF5785">
        <f t="shared" si="1637"/>
        <v>0</v>
      </c>
    </row>
    <row r="5786" spans="1:32" x14ac:dyDescent="0.35">
      <c r="A5786">
        <v>47928.76498</v>
      </c>
      <c r="B5786">
        <v>52636.70938</v>
      </c>
      <c r="C5786">
        <v>1</v>
      </c>
      <c r="D5786">
        <v>564.50457779999999</v>
      </c>
      <c r="E5786">
        <v>0</v>
      </c>
      <c r="F5786">
        <v>0</v>
      </c>
      <c r="G5786">
        <v>2</v>
      </c>
      <c r="H5786">
        <v>0</v>
      </c>
      <c r="I5786">
        <v>77.73071727</v>
      </c>
      <c r="J5786">
        <v>2</v>
      </c>
      <c r="K5786" s="5">
        <v>78.890459629999995</v>
      </c>
      <c r="L5786">
        <f t="shared" si="1620"/>
        <v>0.91055777506887914</v>
      </c>
      <c r="M5786">
        <f t="shared" si="1621"/>
        <v>0</v>
      </c>
      <c r="N5786">
        <f t="shared" si="1622"/>
        <v>335.49542220000001</v>
      </c>
      <c r="P5786">
        <f t="shared" si="1623"/>
        <v>1</v>
      </c>
      <c r="Q5786">
        <f t="shared" si="1624"/>
        <v>0</v>
      </c>
      <c r="R5786">
        <f t="shared" si="1625"/>
        <v>0</v>
      </c>
      <c r="S5786">
        <f t="shared" si="1626"/>
        <v>0</v>
      </c>
      <c r="U5786">
        <f t="shared" si="1627"/>
        <v>1</v>
      </c>
      <c r="V5786">
        <f t="shared" si="1628"/>
        <v>0</v>
      </c>
      <c r="W5786">
        <f t="shared" si="1629"/>
        <v>0</v>
      </c>
      <c r="X5786">
        <f t="shared" si="1630"/>
        <v>8.9442224931120876E-2</v>
      </c>
      <c r="Y5786" s="9">
        <f t="shared" si="1631"/>
        <v>0</v>
      </c>
      <c r="Z5786" s="7">
        <f t="shared" si="1632"/>
        <v>2.5729853914160338E-2</v>
      </c>
      <c r="AB5786">
        <f t="shared" si="1633"/>
        <v>0</v>
      </c>
      <c r="AC5786">
        <f t="shared" si="1634"/>
        <v>0</v>
      </c>
      <c r="AD5786">
        <f t="shared" si="1635"/>
        <v>0</v>
      </c>
      <c r="AE5786">
        <f t="shared" si="1636"/>
        <v>0</v>
      </c>
      <c r="AF5786">
        <f t="shared" si="1637"/>
        <v>0</v>
      </c>
    </row>
    <row r="5787" spans="1:32" x14ac:dyDescent="0.35">
      <c r="A5787">
        <v>58867.041770000003</v>
      </c>
      <c r="B5787">
        <v>43412.122199999998</v>
      </c>
      <c r="C5787">
        <v>1</v>
      </c>
      <c r="D5787">
        <v>739.4169177</v>
      </c>
      <c r="E5787">
        <v>1</v>
      </c>
      <c r="F5787">
        <v>0</v>
      </c>
      <c r="G5787">
        <v>1</v>
      </c>
      <c r="H5787">
        <v>1</v>
      </c>
      <c r="I5787">
        <v>13.544892969999999</v>
      </c>
      <c r="J5787">
        <v>1</v>
      </c>
      <c r="K5787" s="5">
        <v>119.9682043</v>
      </c>
      <c r="L5787">
        <f t="shared" si="1620"/>
        <v>1.3560047006870355</v>
      </c>
      <c r="M5787">
        <f t="shared" si="1621"/>
        <v>1</v>
      </c>
      <c r="N5787">
        <f t="shared" si="1622"/>
        <v>160.5830823</v>
      </c>
      <c r="P5787">
        <f t="shared" si="1623"/>
        <v>0</v>
      </c>
      <c r="Q5787">
        <f t="shared" si="1624"/>
        <v>0</v>
      </c>
      <c r="R5787">
        <f t="shared" si="1625"/>
        <v>1</v>
      </c>
      <c r="S5787">
        <f t="shared" si="1626"/>
        <v>0</v>
      </c>
      <c r="U5787">
        <f t="shared" si="1627"/>
        <v>0</v>
      </c>
      <c r="V5787">
        <f t="shared" si="1628"/>
        <v>0</v>
      </c>
      <c r="W5787">
        <f t="shared" si="1629"/>
        <v>1</v>
      </c>
      <c r="X5787">
        <f t="shared" si="1630"/>
        <v>-0.35600470068703544</v>
      </c>
      <c r="Y5787" s="9">
        <f t="shared" si="1631"/>
        <v>0.5</v>
      </c>
      <c r="Z5787" s="7">
        <f t="shared" si="1632"/>
        <v>7.3828564183922085E-2</v>
      </c>
      <c r="AB5787">
        <f t="shared" si="1633"/>
        <v>1</v>
      </c>
      <c r="AC5787">
        <f t="shared" si="1634"/>
        <v>0</v>
      </c>
      <c r="AD5787">
        <f t="shared" si="1635"/>
        <v>0</v>
      </c>
      <c r="AE5787">
        <f t="shared" si="1636"/>
        <v>0</v>
      </c>
      <c r="AF5787">
        <f t="shared" si="1637"/>
        <v>0</v>
      </c>
    </row>
    <row r="5788" spans="1:32" x14ac:dyDescent="0.35">
      <c r="A5788">
        <v>48395.427949999998</v>
      </c>
      <c r="B5788">
        <v>59172.086649999997</v>
      </c>
      <c r="C5788">
        <v>1</v>
      </c>
      <c r="D5788">
        <v>533.87564750000001</v>
      </c>
      <c r="E5788">
        <v>0</v>
      </c>
      <c r="F5788">
        <v>0</v>
      </c>
      <c r="G5788">
        <v>1</v>
      </c>
      <c r="H5788">
        <v>0</v>
      </c>
      <c r="I5788">
        <v>226.36634290000001</v>
      </c>
      <c r="J5788">
        <v>1</v>
      </c>
      <c r="K5788" s="5">
        <v>96.217778539999998</v>
      </c>
      <c r="L5788">
        <f t="shared" si="1620"/>
        <v>0.81787597311307592</v>
      </c>
      <c r="M5788">
        <f t="shared" si="1621"/>
        <v>0</v>
      </c>
      <c r="N5788">
        <f t="shared" si="1622"/>
        <v>366.12435249999999</v>
      </c>
      <c r="P5788">
        <f t="shared" si="1623"/>
        <v>1</v>
      </c>
      <c r="Q5788">
        <f t="shared" si="1624"/>
        <v>0</v>
      </c>
      <c r="R5788">
        <f t="shared" si="1625"/>
        <v>0</v>
      </c>
      <c r="S5788">
        <f t="shared" si="1626"/>
        <v>0</v>
      </c>
      <c r="U5788">
        <f t="shared" si="1627"/>
        <v>0</v>
      </c>
      <c r="V5788">
        <f t="shared" si="1628"/>
        <v>1</v>
      </c>
      <c r="W5788">
        <f t="shared" si="1629"/>
        <v>0</v>
      </c>
      <c r="X5788">
        <f t="shared" si="1630"/>
        <v>0.18212402688692406</v>
      </c>
      <c r="Y5788" s="9">
        <f t="shared" si="1631"/>
        <v>0</v>
      </c>
      <c r="Z5788" s="7">
        <f t="shared" si="1632"/>
        <v>4.4176178631015021E-3</v>
      </c>
      <c r="AB5788">
        <f t="shared" si="1633"/>
        <v>0</v>
      </c>
      <c r="AC5788">
        <f t="shared" si="1634"/>
        <v>0</v>
      </c>
      <c r="AD5788">
        <f t="shared" si="1635"/>
        <v>0</v>
      </c>
      <c r="AE5788">
        <f t="shared" si="1636"/>
        <v>0</v>
      </c>
      <c r="AF5788">
        <f t="shared" si="1637"/>
        <v>0</v>
      </c>
    </row>
    <row r="5789" spans="1:32" x14ac:dyDescent="0.35">
      <c r="A5789">
        <v>79133.683919999996</v>
      </c>
      <c r="B5789">
        <v>64184.106910000002</v>
      </c>
      <c r="C5789">
        <v>0</v>
      </c>
      <c r="D5789">
        <v>558.20798409999998</v>
      </c>
      <c r="E5789">
        <v>0</v>
      </c>
      <c r="F5789">
        <v>2</v>
      </c>
      <c r="G5789">
        <v>0</v>
      </c>
      <c r="H5789">
        <v>0</v>
      </c>
      <c r="I5789">
        <v>97.607213169999994</v>
      </c>
      <c r="J5789">
        <v>2</v>
      </c>
      <c r="K5789" s="5">
        <v>103.0779766</v>
      </c>
      <c r="L5789">
        <f t="shared" si="1620"/>
        <v>1.2329171149948777</v>
      </c>
      <c r="M5789">
        <f t="shared" si="1621"/>
        <v>2</v>
      </c>
      <c r="N5789">
        <f t="shared" si="1622"/>
        <v>341.79201590000002</v>
      </c>
      <c r="P5789">
        <f t="shared" si="1623"/>
        <v>1</v>
      </c>
      <c r="Q5789">
        <f t="shared" si="1624"/>
        <v>0</v>
      </c>
      <c r="R5789">
        <f t="shared" si="1625"/>
        <v>0</v>
      </c>
      <c r="S5789">
        <f t="shared" si="1626"/>
        <v>0</v>
      </c>
      <c r="U5789">
        <f t="shared" si="1627"/>
        <v>0</v>
      </c>
      <c r="V5789">
        <f t="shared" si="1628"/>
        <v>0</v>
      </c>
      <c r="W5789">
        <f t="shared" si="1629"/>
        <v>1</v>
      </c>
      <c r="X5789">
        <f t="shared" si="1630"/>
        <v>-0.23291711499487769</v>
      </c>
      <c r="Y5789" s="9">
        <f t="shared" si="1631"/>
        <v>0</v>
      </c>
      <c r="Z5789" s="7">
        <f t="shared" si="1632"/>
        <v>2.0490288935067238E-2</v>
      </c>
      <c r="AB5789">
        <f t="shared" si="1633"/>
        <v>0</v>
      </c>
      <c r="AC5789">
        <f t="shared" si="1634"/>
        <v>1</v>
      </c>
      <c r="AD5789">
        <f t="shared" si="1635"/>
        <v>0</v>
      </c>
      <c r="AE5789">
        <f t="shared" si="1636"/>
        <v>0</v>
      </c>
      <c r="AF5789">
        <f t="shared" si="1637"/>
        <v>0</v>
      </c>
    </row>
    <row r="5790" spans="1:32" x14ac:dyDescent="0.35">
      <c r="A5790">
        <v>23791.674999999999</v>
      </c>
      <c r="B5790">
        <v>19871.222239999999</v>
      </c>
      <c r="C5790">
        <v>1</v>
      </c>
      <c r="D5790">
        <v>739.82029279999995</v>
      </c>
      <c r="E5790">
        <v>0</v>
      </c>
      <c r="F5790">
        <v>0</v>
      </c>
      <c r="G5790">
        <v>2</v>
      </c>
      <c r="H5790">
        <v>0</v>
      </c>
      <c r="I5790">
        <v>34.681659539999998</v>
      </c>
      <c r="J5790">
        <v>0</v>
      </c>
      <c r="K5790" s="5">
        <v>95.359047239999995</v>
      </c>
      <c r="L5790">
        <f t="shared" si="1620"/>
        <v>1.1972929854364107</v>
      </c>
      <c r="M5790">
        <f t="shared" si="1621"/>
        <v>0</v>
      </c>
      <c r="N5790">
        <f t="shared" si="1622"/>
        <v>160.17970720000005</v>
      </c>
      <c r="P5790">
        <f t="shared" si="1623"/>
        <v>0</v>
      </c>
      <c r="Q5790">
        <f t="shared" si="1624"/>
        <v>0</v>
      </c>
      <c r="R5790">
        <f t="shared" si="1625"/>
        <v>1</v>
      </c>
      <c r="S5790">
        <f t="shared" si="1626"/>
        <v>0</v>
      </c>
      <c r="U5790">
        <f t="shared" si="1627"/>
        <v>0</v>
      </c>
      <c r="V5790">
        <f t="shared" si="1628"/>
        <v>1</v>
      </c>
      <c r="W5790">
        <f t="shared" si="1629"/>
        <v>0</v>
      </c>
      <c r="X5790">
        <f t="shared" si="1630"/>
        <v>-0.19729298543641069</v>
      </c>
      <c r="Y5790" s="9">
        <f t="shared" si="1631"/>
        <v>0</v>
      </c>
      <c r="Z5790" s="7">
        <f t="shared" si="1632"/>
        <v>0</v>
      </c>
      <c r="AB5790">
        <f t="shared" si="1633"/>
        <v>0</v>
      </c>
      <c r="AC5790">
        <f t="shared" si="1634"/>
        <v>0</v>
      </c>
      <c r="AD5790">
        <f t="shared" si="1635"/>
        <v>0</v>
      </c>
      <c r="AE5790">
        <f t="shared" si="1636"/>
        <v>0</v>
      </c>
      <c r="AF5790">
        <f t="shared" si="1637"/>
        <v>0</v>
      </c>
    </row>
    <row r="5791" spans="1:32" x14ac:dyDescent="0.35">
      <c r="A5791">
        <v>51419.315670000004</v>
      </c>
      <c r="B5791">
        <v>56397.214690000001</v>
      </c>
      <c r="C5791">
        <v>1</v>
      </c>
      <c r="D5791">
        <v>650.83077019999996</v>
      </c>
      <c r="E5791">
        <v>1</v>
      </c>
      <c r="F5791">
        <v>0</v>
      </c>
      <c r="G5791">
        <v>1</v>
      </c>
      <c r="H5791">
        <v>1</v>
      </c>
      <c r="I5791">
        <v>90.79971793</v>
      </c>
      <c r="J5791">
        <v>1</v>
      </c>
      <c r="K5791" s="5">
        <v>103.0939104</v>
      </c>
      <c r="L5791">
        <f t="shared" si="1620"/>
        <v>0.9117350201182427</v>
      </c>
      <c r="M5791">
        <f t="shared" si="1621"/>
        <v>1</v>
      </c>
      <c r="N5791">
        <f t="shared" si="1622"/>
        <v>249.16922980000004</v>
      </c>
      <c r="P5791">
        <f t="shared" si="1623"/>
        <v>0</v>
      </c>
      <c r="Q5791">
        <f t="shared" si="1624"/>
        <v>1</v>
      </c>
      <c r="R5791">
        <f t="shared" si="1625"/>
        <v>0</v>
      </c>
      <c r="S5791">
        <f t="shared" si="1626"/>
        <v>0</v>
      </c>
      <c r="U5791">
        <f t="shared" si="1627"/>
        <v>0</v>
      </c>
      <c r="V5791">
        <f t="shared" si="1628"/>
        <v>0</v>
      </c>
      <c r="W5791">
        <f t="shared" si="1629"/>
        <v>1</v>
      </c>
      <c r="X5791">
        <f t="shared" si="1630"/>
        <v>8.8264979881757299E-2</v>
      </c>
      <c r="Y5791" s="9">
        <f t="shared" si="1631"/>
        <v>0.5</v>
      </c>
      <c r="Z5791" s="7">
        <f t="shared" si="1632"/>
        <v>1.1013250071667926E-2</v>
      </c>
      <c r="AB5791">
        <f t="shared" si="1633"/>
        <v>1</v>
      </c>
      <c r="AC5791">
        <f t="shared" si="1634"/>
        <v>0</v>
      </c>
      <c r="AD5791">
        <f t="shared" si="1635"/>
        <v>0</v>
      </c>
      <c r="AE5791">
        <f t="shared" si="1636"/>
        <v>0</v>
      </c>
      <c r="AF5791">
        <f t="shared" si="1637"/>
        <v>0</v>
      </c>
    </row>
    <row r="5792" spans="1:32" x14ac:dyDescent="0.35">
      <c r="A5792">
        <v>25616.839499999998</v>
      </c>
      <c r="B5792">
        <v>25136.54005</v>
      </c>
      <c r="C5792">
        <v>0</v>
      </c>
      <c r="D5792">
        <v>593.70425460000001</v>
      </c>
      <c r="E5792">
        <v>0</v>
      </c>
      <c r="F5792">
        <v>0</v>
      </c>
      <c r="G5792">
        <v>5</v>
      </c>
      <c r="H5792">
        <v>0</v>
      </c>
      <c r="I5792">
        <v>133.42746</v>
      </c>
      <c r="J5792">
        <v>0</v>
      </c>
      <c r="K5792" s="5">
        <v>92.906327230000002</v>
      </c>
      <c r="L5792">
        <f t="shared" si="1620"/>
        <v>1.019107619785564</v>
      </c>
      <c r="M5792">
        <f t="shared" si="1621"/>
        <v>0</v>
      </c>
      <c r="N5792">
        <f t="shared" si="1622"/>
        <v>306.29574539999999</v>
      </c>
      <c r="P5792">
        <f t="shared" si="1623"/>
        <v>1</v>
      </c>
      <c r="Q5792">
        <f t="shared" si="1624"/>
        <v>0</v>
      </c>
      <c r="R5792">
        <f t="shared" si="1625"/>
        <v>0</v>
      </c>
      <c r="S5792">
        <f t="shared" si="1626"/>
        <v>0</v>
      </c>
      <c r="U5792">
        <f t="shared" si="1627"/>
        <v>0</v>
      </c>
      <c r="V5792">
        <f t="shared" si="1628"/>
        <v>1</v>
      </c>
      <c r="W5792">
        <f t="shared" si="1629"/>
        <v>0</v>
      </c>
      <c r="X5792">
        <f t="shared" si="1630"/>
        <v>-1.910761978556387E-2</v>
      </c>
      <c r="Y5792" s="9">
        <f t="shared" si="1631"/>
        <v>0</v>
      </c>
      <c r="Z5792" s="7">
        <f t="shared" si="1632"/>
        <v>0</v>
      </c>
      <c r="AB5792">
        <f t="shared" si="1633"/>
        <v>0</v>
      </c>
      <c r="AC5792">
        <f t="shared" si="1634"/>
        <v>0</v>
      </c>
      <c r="AD5792">
        <f t="shared" si="1635"/>
        <v>0</v>
      </c>
      <c r="AE5792">
        <f t="shared" si="1636"/>
        <v>0</v>
      </c>
      <c r="AF5792">
        <f t="shared" si="1637"/>
        <v>0</v>
      </c>
    </row>
    <row r="5793" spans="1:32" x14ac:dyDescent="0.35">
      <c r="A5793">
        <v>12401.426439999999</v>
      </c>
      <c r="B5793">
        <v>12396.929179999999</v>
      </c>
      <c r="C5793">
        <v>1</v>
      </c>
      <c r="D5793">
        <v>684.13518160000001</v>
      </c>
      <c r="E5793">
        <v>1</v>
      </c>
      <c r="F5793">
        <v>0</v>
      </c>
      <c r="G5793">
        <v>1</v>
      </c>
      <c r="H5793">
        <v>0</v>
      </c>
      <c r="I5793">
        <v>70.171389689999998</v>
      </c>
      <c r="J5793">
        <v>1</v>
      </c>
      <c r="K5793" s="5">
        <v>113.6739158</v>
      </c>
      <c r="L5793">
        <f t="shared" si="1620"/>
        <v>1.0003627720974042</v>
      </c>
      <c r="M5793">
        <f t="shared" si="1621"/>
        <v>1</v>
      </c>
      <c r="N5793">
        <f t="shared" si="1622"/>
        <v>215.86481839999999</v>
      </c>
      <c r="P5793">
        <f t="shared" si="1623"/>
        <v>0</v>
      </c>
      <c r="Q5793">
        <f t="shared" si="1624"/>
        <v>1</v>
      </c>
      <c r="R5793">
        <f t="shared" si="1625"/>
        <v>0</v>
      </c>
      <c r="S5793">
        <f t="shared" si="1626"/>
        <v>0</v>
      </c>
      <c r="U5793">
        <f t="shared" si="1627"/>
        <v>0</v>
      </c>
      <c r="V5793">
        <f t="shared" si="1628"/>
        <v>0</v>
      </c>
      <c r="W5793">
        <f t="shared" si="1629"/>
        <v>1</v>
      </c>
      <c r="X5793">
        <f t="shared" si="1630"/>
        <v>-3.6277209740421352E-4</v>
      </c>
      <c r="Y5793" s="9">
        <f t="shared" si="1631"/>
        <v>0</v>
      </c>
      <c r="Z5793" s="7">
        <f t="shared" si="1632"/>
        <v>1.4250822228514426E-2</v>
      </c>
      <c r="AB5793">
        <f t="shared" si="1633"/>
        <v>1</v>
      </c>
      <c r="AC5793">
        <f t="shared" si="1634"/>
        <v>0</v>
      </c>
      <c r="AD5793">
        <f t="shared" si="1635"/>
        <v>0</v>
      </c>
      <c r="AE5793">
        <f t="shared" si="1636"/>
        <v>0</v>
      </c>
      <c r="AF5793">
        <f t="shared" si="1637"/>
        <v>0</v>
      </c>
    </row>
    <row r="5794" spans="1:32" x14ac:dyDescent="0.35">
      <c r="A5794">
        <v>54461.930800000002</v>
      </c>
      <c r="B5794">
        <v>42311.092299999997</v>
      </c>
      <c r="C5794">
        <v>1</v>
      </c>
      <c r="D5794">
        <v>688.65266529999997</v>
      </c>
      <c r="E5794">
        <v>0</v>
      </c>
      <c r="F5794">
        <v>0</v>
      </c>
      <c r="G5794">
        <v>1</v>
      </c>
      <c r="H5794">
        <v>0</v>
      </c>
      <c r="I5794">
        <v>23.664884050000001</v>
      </c>
      <c r="J5794">
        <v>0</v>
      </c>
      <c r="K5794" s="5">
        <v>83.896397980000003</v>
      </c>
      <c r="L5794">
        <f t="shared" si="1620"/>
        <v>1.287178558611686</v>
      </c>
      <c r="M5794">
        <f t="shared" si="1621"/>
        <v>0</v>
      </c>
      <c r="N5794">
        <f t="shared" si="1622"/>
        <v>211.34733470000003</v>
      </c>
      <c r="P5794">
        <f t="shared" si="1623"/>
        <v>0</v>
      </c>
      <c r="Q5794">
        <f t="shared" si="1624"/>
        <v>1</v>
      </c>
      <c r="R5794">
        <f t="shared" si="1625"/>
        <v>0</v>
      </c>
      <c r="S5794">
        <f t="shared" si="1626"/>
        <v>0</v>
      </c>
      <c r="U5794">
        <f t="shared" si="1627"/>
        <v>1</v>
      </c>
      <c r="V5794">
        <f t="shared" si="1628"/>
        <v>0</v>
      </c>
      <c r="W5794">
        <f t="shared" si="1629"/>
        <v>0</v>
      </c>
      <c r="X5794">
        <f t="shared" si="1630"/>
        <v>-0.28717855861168601</v>
      </c>
      <c r="Y5794" s="9">
        <f t="shared" si="1631"/>
        <v>0</v>
      </c>
      <c r="Z5794" s="7">
        <f t="shared" si="1632"/>
        <v>0</v>
      </c>
      <c r="AB5794">
        <f t="shared" si="1633"/>
        <v>0</v>
      </c>
      <c r="AC5794">
        <f t="shared" si="1634"/>
        <v>0</v>
      </c>
      <c r="AD5794">
        <f t="shared" si="1635"/>
        <v>0</v>
      </c>
      <c r="AE5794">
        <f t="shared" si="1636"/>
        <v>0</v>
      </c>
      <c r="AF5794">
        <f t="shared" si="1637"/>
        <v>0</v>
      </c>
    </row>
    <row r="5795" spans="1:32" x14ac:dyDescent="0.35">
      <c r="A5795">
        <v>52092.466939999998</v>
      </c>
      <c r="B5795">
        <v>61648.386859999999</v>
      </c>
      <c r="C5795">
        <v>1</v>
      </c>
      <c r="D5795">
        <v>583.3657177</v>
      </c>
      <c r="E5795">
        <v>1</v>
      </c>
      <c r="F5795">
        <v>1</v>
      </c>
      <c r="G5795">
        <v>1</v>
      </c>
      <c r="H5795">
        <v>0</v>
      </c>
      <c r="I5795">
        <v>104.0054726</v>
      </c>
      <c r="J5795">
        <v>3</v>
      </c>
      <c r="K5795" s="5">
        <v>119.7464817</v>
      </c>
      <c r="L5795">
        <f t="shared" si="1620"/>
        <v>0.84499318787203703</v>
      </c>
      <c r="M5795">
        <f t="shared" si="1621"/>
        <v>2</v>
      </c>
      <c r="N5795">
        <f t="shared" si="1622"/>
        <v>316.6342823</v>
      </c>
      <c r="P5795">
        <f t="shared" si="1623"/>
        <v>1</v>
      </c>
      <c r="Q5795">
        <f t="shared" si="1624"/>
        <v>0</v>
      </c>
      <c r="R5795">
        <f t="shared" si="1625"/>
        <v>0</v>
      </c>
      <c r="S5795">
        <f t="shared" si="1626"/>
        <v>0</v>
      </c>
      <c r="U5795">
        <f t="shared" si="1627"/>
        <v>0</v>
      </c>
      <c r="V5795">
        <f t="shared" si="1628"/>
        <v>0</v>
      </c>
      <c r="W5795">
        <f t="shared" si="1629"/>
        <v>1</v>
      </c>
      <c r="X5795">
        <f t="shared" si="1630"/>
        <v>0.15500681212796297</v>
      </c>
      <c r="Y5795" s="9">
        <f t="shared" si="1631"/>
        <v>0</v>
      </c>
      <c r="Z5795" s="7">
        <f t="shared" si="1632"/>
        <v>2.8844636008124824E-2</v>
      </c>
      <c r="AB5795">
        <f t="shared" si="1633"/>
        <v>0</v>
      </c>
      <c r="AC5795">
        <f t="shared" si="1634"/>
        <v>1</v>
      </c>
      <c r="AD5795">
        <f t="shared" si="1635"/>
        <v>0</v>
      </c>
      <c r="AE5795">
        <f t="shared" si="1636"/>
        <v>0</v>
      </c>
      <c r="AF5795">
        <f t="shared" si="1637"/>
        <v>0</v>
      </c>
    </row>
    <row r="5796" spans="1:32" x14ac:dyDescent="0.35">
      <c r="A5796">
        <v>45727.445930000002</v>
      </c>
      <c r="B5796">
        <v>48939.000959999998</v>
      </c>
      <c r="C5796">
        <v>1</v>
      </c>
      <c r="D5796">
        <v>623.35773119999999</v>
      </c>
      <c r="E5796">
        <v>2</v>
      </c>
      <c r="F5796">
        <v>0</v>
      </c>
      <c r="G5796">
        <v>2</v>
      </c>
      <c r="H5796">
        <v>0</v>
      </c>
      <c r="I5796">
        <v>153.44582819999999</v>
      </c>
      <c r="J5796">
        <v>2</v>
      </c>
      <c r="K5796" s="5">
        <v>100.8844544</v>
      </c>
      <c r="L5796">
        <f t="shared" si="1620"/>
        <v>0.93437636717134986</v>
      </c>
      <c r="M5796">
        <f t="shared" si="1621"/>
        <v>2</v>
      </c>
      <c r="N5796">
        <f t="shared" si="1622"/>
        <v>276.64226880000001</v>
      </c>
      <c r="P5796">
        <f t="shared" si="1623"/>
        <v>0</v>
      </c>
      <c r="Q5796">
        <f t="shared" si="1624"/>
        <v>1</v>
      </c>
      <c r="R5796">
        <f t="shared" si="1625"/>
        <v>0</v>
      </c>
      <c r="S5796">
        <f t="shared" si="1626"/>
        <v>0</v>
      </c>
      <c r="U5796">
        <f t="shared" si="1627"/>
        <v>0</v>
      </c>
      <c r="V5796">
        <f t="shared" si="1628"/>
        <v>0</v>
      </c>
      <c r="W5796">
        <f t="shared" si="1629"/>
        <v>1</v>
      </c>
      <c r="X5796">
        <f t="shared" si="1630"/>
        <v>6.5623632828650122E-2</v>
      </c>
      <c r="Y5796" s="9">
        <f t="shared" si="1631"/>
        <v>0</v>
      </c>
      <c r="Z5796" s="7">
        <f t="shared" si="1632"/>
        <v>1.3033915769891227E-2</v>
      </c>
      <c r="AB5796">
        <f t="shared" si="1633"/>
        <v>0</v>
      </c>
      <c r="AC5796">
        <f t="shared" si="1634"/>
        <v>1</v>
      </c>
      <c r="AD5796">
        <f t="shared" si="1635"/>
        <v>0</v>
      </c>
      <c r="AE5796">
        <f t="shared" si="1636"/>
        <v>0</v>
      </c>
      <c r="AF5796">
        <f t="shared" si="1637"/>
        <v>0</v>
      </c>
    </row>
    <row r="5797" spans="1:32" x14ac:dyDescent="0.35">
      <c r="A5797">
        <v>48407.088649999998</v>
      </c>
      <c r="B5797">
        <v>37817.032399999996</v>
      </c>
      <c r="C5797">
        <v>1</v>
      </c>
      <c r="D5797">
        <v>693.8122932</v>
      </c>
      <c r="E5797">
        <v>0</v>
      </c>
      <c r="F5797">
        <v>0</v>
      </c>
      <c r="G5797">
        <v>2</v>
      </c>
      <c r="H5797">
        <v>0</v>
      </c>
      <c r="I5797">
        <v>239.75171710000001</v>
      </c>
      <c r="J5797">
        <v>0</v>
      </c>
      <c r="K5797" s="5">
        <v>74.460494850000003</v>
      </c>
      <c r="L5797">
        <f t="shared" si="1620"/>
        <v>1.2800340369912262</v>
      </c>
      <c r="M5797">
        <f t="shared" si="1621"/>
        <v>0</v>
      </c>
      <c r="N5797">
        <f t="shared" si="1622"/>
        <v>206.1877068</v>
      </c>
      <c r="P5797">
        <f t="shared" si="1623"/>
        <v>0</v>
      </c>
      <c r="Q5797">
        <f t="shared" si="1624"/>
        <v>1</v>
      </c>
      <c r="R5797">
        <f t="shared" si="1625"/>
        <v>0</v>
      </c>
      <c r="S5797">
        <f t="shared" si="1626"/>
        <v>0</v>
      </c>
      <c r="U5797">
        <f t="shared" si="1627"/>
        <v>1</v>
      </c>
      <c r="V5797">
        <f t="shared" si="1628"/>
        <v>0</v>
      </c>
      <c r="W5797">
        <f t="shared" si="1629"/>
        <v>0</v>
      </c>
      <c r="X5797">
        <f t="shared" si="1630"/>
        <v>-0.28003403699122625</v>
      </c>
      <c r="Y5797" s="9">
        <f t="shared" si="1631"/>
        <v>0</v>
      </c>
      <c r="Z5797" s="7">
        <f t="shared" si="1632"/>
        <v>0</v>
      </c>
      <c r="AB5797">
        <f t="shared" si="1633"/>
        <v>0</v>
      </c>
      <c r="AC5797">
        <f t="shared" si="1634"/>
        <v>0</v>
      </c>
      <c r="AD5797">
        <f t="shared" si="1635"/>
        <v>0</v>
      </c>
      <c r="AE5797">
        <f t="shared" si="1636"/>
        <v>0</v>
      </c>
      <c r="AF5797">
        <f t="shared" si="1637"/>
        <v>0</v>
      </c>
    </row>
    <row r="5798" spans="1:32" x14ac:dyDescent="0.35">
      <c r="A5798">
        <v>96474.491510000007</v>
      </c>
      <c r="B5798">
        <v>89180.983309999996</v>
      </c>
      <c r="C5798">
        <v>0</v>
      </c>
      <c r="D5798">
        <v>609.1547127</v>
      </c>
      <c r="E5798">
        <v>2</v>
      </c>
      <c r="F5798">
        <v>1</v>
      </c>
      <c r="G5798">
        <v>2</v>
      </c>
      <c r="H5798">
        <v>0</v>
      </c>
      <c r="I5798">
        <v>236.038355</v>
      </c>
      <c r="J5798">
        <v>3</v>
      </c>
      <c r="K5798" s="5">
        <v>92.820204619999998</v>
      </c>
      <c r="L5798">
        <f t="shared" si="1620"/>
        <v>1.0817832224909116</v>
      </c>
      <c r="M5798">
        <f t="shared" si="1621"/>
        <v>3</v>
      </c>
      <c r="N5798">
        <f t="shared" si="1622"/>
        <v>290.8452873</v>
      </c>
      <c r="P5798">
        <f t="shared" si="1623"/>
        <v>0</v>
      </c>
      <c r="Q5798">
        <f t="shared" si="1624"/>
        <v>1</v>
      </c>
      <c r="R5798">
        <f t="shared" si="1625"/>
        <v>0</v>
      </c>
      <c r="S5798">
        <f t="shared" si="1626"/>
        <v>0</v>
      </c>
      <c r="U5798">
        <f t="shared" si="1627"/>
        <v>0</v>
      </c>
      <c r="V5798">
        <f t="shared" si="1628"/>
        <v>1</v>
      </c>
      <c r="W5798">
        <f t="shared" si="1629"/>
        <v>0</v>
      </c>
      <c r="X5798">
        <f t="shared" si="1630"/>
        <v>-8.1783222490911689E-2</v>
      </c>
      <c r="Y5798" s="9">
        <f t="shared" si="1631"/>
        <v>0</v>
      </c>
      <c r="Z5798" s="7">
        <f t="shared" si="1632"/>
        <v>1.2709798795200043E-2</v>
      </c>
      <c r="AB5798">
        <f t="shared" si="1633"/>
        <v>0</v>
      </c>
      <c r="AC5798">
        <f t="shared" si="1634"/>
        <v>0</v>
      </c>
      <c r="AD5798">
        <f t="shared" si="1635"/>
        <v>1</v>
      </c>
      <c r="AE5798">
        <f t="shared" si="1636"/>
        <v>0</v>
      </c>
      <c r="AF5798">
        <f t="shared" si="1637"/>
        <v>0</v>
      </c>
    </row>
    <row r="5799" spans="1:32" x14ac:dyDescent="0.35">
      <c r="A5799">
        <v>46127.372929999998</v>
      </c>
      <c r="B5799">
        <v>54718.409769999998</v>
      </c>
      <c r="C5799">
        <v>1</v>
      </c>
      <c r="D5799">
        <v>664.10818689999996</v>
      </c>
      <c r="E5799">
        <v>0</v>
      </c>
      <c r="F5799">
        <v>0</v>
      </c>
      <c r="G5799">
        <v>1</v>
      </c>
      <c r="H5799">
        <v>1</v>
      </c>
      <c r="I5799">
        <v>53.203438990000002</v>
      </c>
      <c r="J5799">
        <v>2</v>
      </c>
      <c r="K5799" s="5">
        <v>89.859402209999999</v>
      </c>
      <c r="L5799">
        <f t="shared" si="1620"/>
        <v>0.84299549500595805</v>
      </c>
      <c r="M5799">
        <f t="shared" si="1621"/>
        <v>0</v>
      </c>
      <c r="N5799">
        <f t="shared" si="1622"/>
        <v>235.89181310000004</v>
      </c>
      <c r="P5799">
        <f t="shared" si="1623"/>
        <v>0</v>
      </c>
      <c r="Q5799">
        <f t="shared" si="1624"/>
        <v>1</v>
      </c>
      <c r="R5799">
        <f t="shared" si="1625"/>
        <v>0</v>
      </c>
      <c r="S5799">
        <f t="shared" si="1626"/>
        <v>0</v>
      </c>
      <c r="U5799">
        <f t="shared" si="1627"/>
        <v>1</v>
      </c>
      <c r="V5799">
        <f t="shared" si="1628"/>
        <v>0</v>
      </c>
      <c r="W5799">
        <f t="shared" si="1629"/>
        <v>0</v>
      </c>
      <c r="X5799">
        <f t="shared" si="1630"/>
        <v>0.15700450499404198</v>
      </c>
      <c r="Y5799" s="9">
        <f t="shared" si="1631"/>
        <v>0.5</v>
      </c>
      <c r="Z5799" s="7">
        <f t="shared" si="1632"/>
        <v>3.7591554943956072E-2</v>
      </c>
      <c r="AB5799">
        <f t="shared" si="1633"/>
        <v>0</v>
      </c>
      <c r="AC5799">
        <f t="shared" si="1634"/>
        <v>0</v>
      </c>
      <c r="AD5799">
        <f t="shared" si="1635"/>
        <v>0</v>
      </c>
      <c r="AE5799">
        <f t="shared" si="1636"/>
        <v>0</v>
      </c>
      <c r="AF5799">
        <f t="shared" si="1637"/>
        <v>0</v>
      </c>
    </row>
    <row r="5800" spans="1:32" x14ac:dyDescent="0.35">
      <c r="A5800">
        <v>57651.865420000002</v>
      </c>
      <c r="B5800">
        <v>60016.342969999998</v>
      </c>
      <c r="C5800">
        <v>1</v>
      </c>
      <c r="D5800">
        <v>721.24060929999996</v>
      </c>
      <c r="E5800">
        <v>0</v>
      </c>
      <c r="F5800">
        <v>0</v>
      </c>
      <c r="G5800">
        <v>5</v>
      </c>
      <c r="H5800">
        <v>0</v>
      </c>
      <c r="I5800">
        <v>143.9236008</v>
      </c>
      <c r="J5800">
        <v>2</v>
      </c>
      <c r="K5800" s="5">
        <v>116.68150609999999</v>
      </c>
      <c r="L5800">
        <f t="shared" si="1620"/>
        <v>0.96060277196193189</v>
      </c>
      <c r="M5800">
        <f t="shared" si="1621"/>
        <v>0</v>
      </c>
      <c r="N5800">
        <f t="shared" si="1622"/>
        <v>178.75939070000004</v>
      </c>
      <c r="P5800">
        <f t="shared" si="1623"/>
        <v>0</v>
      </c>
      <c r="Q5800">
        <f t="shared" si="1624"/>
        <v>0</v>
      </c>
      <c r="R5800">
        <f t="shared" si="1625"/>
        <v>1</v>
      </c>
      <c r="S5800">
        <f t="shared" si="1626"/>
        <v>0</v>
      </c>
      <c r="U5800">
        <f t="shared" si="1627"/>
        <v>0</v>
      </c>
      <c r="V5800">
        <f t="shared" si="1628"/>
        <v>0</v>
      </c>
      <c r="W5800">
        <f t="shared" si="1629"/>
        <v>1</v>
      </c>
      <c r="X5800">
        <f t="shared" si="1630"/>
        <v>3.9397228038068111E-2</v>
      </c>
      <c r="Y5800" s="9">
        <f t="shared" si="1631"/>
        <v>0</v>
      </c>
      <c r="Z5800" s="7">
        <f t="shared" si="1632"/>
        <v>1.3896261550454482E-2</v>
      </c>
      <c r="AB5800">
        <f t="shared" si="1633"/>
        <v>0</v>
      </c>
      <c r="AC5800">
        <f t="shared" si="1634"/>
        <v>0</v>
      </c>
      <c r="AD5800">
        <f t="shared" si="1635"/>
        <v>0</v>
      </c>
      <c r="AE5800">
        <f t="shared" si="1636"/>
        <v>0</v>
      </c>
      <c r="AF5800">
        <f t="shared" si="1637"/>
        <v>0</v>
      </c>
    </row>
    <row r="5801" spans="1:32" x14ac:dyDescent="0.35">
      <c r="A5801">
        <v>40259.527710000002</v>
      </c>
      <c r="B5801">
        <v>30806.158510000001</v>
      </c>
      <c r="C5801">
        <v>0</v>
      </c>
      <c r="D5801">
        <v>530.3757584</v>
      </c>
      <c r="E5801">
        <v>0</v>
      </c>
      <c r="F5801">
        <v>0</v>
      </c>
      <c r="G5801">
        <v>3</v>
      </c>
      <c r="H5801">
        <v>0</v>
      </c>
      <c r="I5801">
        <v>260.69275820000001</v>
      </c>
      <c r="J5801">
        <v>1</v>
      </c>
      <c r="K5801" s="5">
        <v>84.862687080000001</v>
      </c>
      <c r="L5801">
        <f t="shared" si="1620"/>
        <v>1.3068662130311164</v>
      </c>
      <c r="M5801">
        <f t="shared" si="1621"/>
        <v>0</v>
      </c>
      <c r="N5801">
        <f t="shared" si="1622"/>
        <v>369.6242416</v>
      </c>
      <c r="P5801">
        <f t="shared" si="1623"/>
        <v>1</v>
      </c>
      <c r="Q5801">
        <f t="shared" si="1624"/>
        <v>0</v>
      </c>
      <c r="R5801">
        <f t="shared" si="1625"/>
        <v>0</v>
      </c>
      <c r="S5801">
        <f t="shared" si="1626"/>
        <v>0</v>
      </c>
      <c r="U5801">
        <f t="shared" si="1627"/>
        <v>1</v>
      </c>
      <c r="V5801">
        <f t="shared" si="1628"/>
        <v>0</v>
      </c>
      <c r="W5801">
        <f t="shared" si="1629"/>
        <v>0</v>
      </c>
      <c r="X5801">
        <f t="shared" si="1630"/>
        <v>-0.30686621303111644</v>
      </c>
      <c r="Y5801" s="9">
        <f t="shared" si="1631"/>
        <v>0</v>
      </c>
      <c r="Z5801" s="7">
        <f t="shared" si="1632"/>
        <v>3.8359331762979521E-3</v>
      </c>
      <c r="AB5801">
        <f t="shared" si="1633"/>
        <v>0</v>
      </c>
      <c r="AC5801">
        <f t="shared" si="1634"/>
        <v>0</v>
      </c>
      <c r="AD5801">
        <f t="shared" si="1635"/>
        <v>0</v>
      </c>
      <c r="AE5801">
        <f t="shared" si="1636"/>
        <v>0</v>
      </c>
      <c r="AF5801">
        <f t="shared" si="1637"/>
        <v>0</v>
      </c>
    </row>
    <row r="5802" spans="1:32" x14ac:dyDescent="0.35">
      <c r="A5802">
        <v>54428.48863</v>
      </c>
      <c r="B5802">
        <v>50273.756759999997</v>
      </c>
      <c r="C5802">
        <v>0</v>
      </c>
      <c r="D5802">
        <v>632.93758400000002</v>
      </c>
      <c r="E5802">
        <v>0</v>
      </c>
      <c r="F5802">
        <v>0</v>
      </c>
      <c r="G5802">
        <v>0</v>
      </c>
      <c r="H5802">
        <v>0</v>
      </c>
      <c r="I5802">
        <v>20.92916825</v>
      </c>
      <c r="J5802">
        <v>0</v>
      </c>
      <c r="K5802" s="5">
        <v>93.290339320000001</v>
      </c>
      <c r="L5802">
        <f t="shared" si="1620"/>
        <v>1.0826421603985976</v>
      </c>
      <c r="M5802">
        <f t="shared" si="1621"/>
        <v>0</v>
      </c>
      <c r="N5802">
        <f t="shared" si="1622"/>
        <v>267.06241599999998</v>
      </c>
      <c r="P5802">
        <f t="shared" si="1623"/>
        <v>0</v>
      </c>
      <c r="Q5802">
        <f t="shared" si="1624"/>
        <v>1</v>
      </c>
      <c r="R5802">
        <f t="shared" si="1625"/>
        <v>0</v>
      </c>
      <c r="S5802">
        <f t="shared" si="1626"/>
        <v>0</v>
      </c>
      <c r="U5802">
        <f t="shared" si="1627"/>
        <v>0</v>
      </c>
      <c r="V5802">
        <f t="shared" si="1628"/>
        <v>1</v>
      </c>
      <c r="W5802">
        <f t="shared" si="1629"/>
        <v>0</v>
      </c>
      <c r="X5802">
        <f t="shared" si="1630"/>
        <v>-8.2642160398597661E-2</v>
      </c>
      <c r="Y5802" s="9">
        <f t="shared" si="1631"/>
        <v>0</v>
      </c>
      <c r="Z5802" s="7">
        <f t="shared" si="1632"/>
        <v>0</v>
      </c>
      <c r="AB5802">
        <f t="shared" si="1633"/>
        <v>0</v>
      </c>
      <c r="AC5802">
        <f t="shared" si="1634"/>
        <v>0</v>
      </c>
      <c r="AD5802">
        <f t="shared" si="1635"/>
        <v>0</v>
      </c>
      <c r="AE5802">
        <f t="shared" si="1636"/>
        <v>0</v>
      </c>
      <c r="AF5802">
        <f t="shared" si="1637"/>
        <v>0</v>
      </c>
    </row>
    <row r="5803" spans="1:32" x14ac:dyDescent="0.35">
      <c r="A5803">
        <v>46426.494870000002</v>
      </c>
      <c r="B5803">
        <v>39259.016559999996</v>
      </c>
      <c r="C5803">
        <v>1</v>
      </c>
      <c r="D5803">
        <v>663.08179989999996</v>
      </c>
      <c r="E5803">
        <v>0</v>
      </c>
      <c r="F5803">
        <v>0</v>
      </c>
      <c r="G5803">
        <v>1</v>
      </c>
      <c r="H5803">
        <v>1</v>
      </c>
      <c r="I5803">
        <v>148.63743679999999</v>
      </c>
      <c r="J5803">
        <v>0</v>
      </c>
      <c r="K5803" s="5">
        <v>106.1529965</v>
      </c>
      <c r="L5803">
        <f t="shared" si="1620"/>
        <v>1.182568972379781</v>
      </c>
      <c r="M5803">
        <f t="shared" si="1621"/>
        <v>0</v>
      </c>
      <c r="N5803">
        <f t="shared" si="1622"/>
        <v>236.91820010000004</v>
      </c>
      <c r="P5803">
        <f t="shared" si="1623"/>
        <v>0</v>
      </c>
      <c r="Q5803">
        <f t="shared" si="1624"/>
        <v>1</v>
      </c>
      <c r="R5803">
        <f t="shared" si="1625"/>
        <v>0</v>
      </c>
      <c r="S5803">
        <f t="shared" si="1626"/>
        <v>0</v>
      </c>
      <c r="U5803">
        <f t="shared" si="1627"/>
        <v>0</v>
      </c>
      <c r="V5803">
        <f t="shared" si="1628"/>
        <v>0</v>
      </c>
      <c r="W5803">
        <f t="shared" si="1629"/>
        <v>1</v>
      </c>
      <c r="X5803">
        <f t="shared" si="1630"/>
        <v>-0.18256897237978104</v>
      </c>
      <c r="Y5803" s="9">
        <f t="shared" si="1631"/>
        <v>0.5</v>
      </c>
      <c r="Z5803" s="7">
        <f t="shared" si="1632"/>
        <v>0</v>
      </c>
      <c r="AB5803">
        <f t="shared" si="1633"/>
        <v>0</v>
      </c>
      <c r="AC5803">
        <f t="shared" si="1634"/>
        <v>0</v>
      </c>
      <c r="AD5803">
        <f t="shared" si="1635"/>
        <v>0</v>
      </c>
      <c r="AE5803">
        <f t="shared" si="1636"/>
        <v>0</v>
      </c>
      <c r="AF5803">
        <f t="shared" si="1637"/>
        <v>0</v>
      </c>
    </row>
    <row r="5804" spans="1:32" x14ac:dyDescent="0.35">
      <c r="A5804">
        <v>43842.222759999997</v>
      </c>
      <c r="B5804">
        <v>44301.659979999997</v>
      </c>
      <c r="C5804">
        <v>1</v>
      </c>
      <c r="D5804">
        <v>560.39753069999995</v>
      </c>
      <c r="E5804">
        <v>0</v>
      </c>
      <c r="F5804">
        <v>1</v>
      </c>
      <c r="G5804">
        <v>0</v>
      </c>
      <c r="H5804">
        <v>0</v>
      </c>
      <c r="I5804">
        <v>153.64313480000001</v>
      </c>
      <c r="J5804">
        <v>2</v>
      </c>
      <c r="K5804" s="5">
        <v>74.459587600000006</v>
      </c>
      <c r="L5804">
        <f t="shared" si="1620"/>
        <v>0.98962934526138724</v>
      </c>
      <c r="M5804">
        <f t="shared" si="1621"/>
        <v>1</v>
      </c>
      <c r="N5804">
        <f t="shared" si="1622"/>
        <v>339.60246930000005</v>
      </c>
      <c r="P5804">
        <f t="shared" si="1623"/>
        <v>1</v>
      </c>
      <c r="Q5804">
        <f t="shared" si="1624"/>
        <v>0</v>
      </c>
      <c r="R5804">
        <f t="shared" si="1625"/>
        <v>0</v>
      </c>
      <c r="S5804">
        <f t="shared" si="1626"/>
        <v>0</v>
      </c>
      <c r="U5804">
        <f t="shared" si="1627"/>
        <v>1</v>
      </c>
      <c r="V5804">
        <f t="shared" si="1628"/>
        <v>0</v>
      </c>
      <c r="W5804">
        <f t="shared" si="1629"/>
        <v>0</v>
      </c>
      <c r="X5804">
        <f t="shared" si="1630"/>
        <v>1.0370654738612796E-2</v>
      </c>
      <c r="Y5804" s="9">
        <f t="shared" si="1631"/>
        <v>0</v>
      </c>
      <c r="Z5804" s="7">
        <f t="shared" si="1632"/>
        <v>1.3017177777604156E-2</v>
      </c>
      <c r="AB5804">
        <f t="shared" si="1633"/>
        <v>1</v>
      </c>
      <c r="AC5804">
        <f t="shared" si="1634"/>
        <v>0</v>
      </c>
      <c r="AD5804">
        <f t="shared" si="1635"/>
        <v>0</v>
      </c>
      <c r="AE5804">
        <f t="shared" si="1636"/>
        <v>0</v>
      </c>
      <c r="AF5804">
        <f t="shared" si="1637"/>
        <v>0</v>
      </c>
    </row>
    <row r="5805" spans="1:32" x14ac:dyDescent="0.35">
      <c r="A5805">
        <v>77283.477979999996</v>
      </c>
      <c r="B5805">
        <v>93205.163329999996</v>
      </c>
      <c r="C5805">
        <v>0</v>
      </c>
      <c r="D5805">
        <v>623.5194305</v>
      </c>
      <c r="E5805">
        <v>0</v>
      </c>
      <c r="F5805">
        <v>0</v>
      </c>
      <c r="G5805">
        <v>3</v>
      </c>
      <c r="H5805">
        <v>0</v>
      </c>
      <c r="I5805">
        <v>249.86108139999999</v>
      </c>
      <c r="J5805">
        <v>0</v>
      </c>
      <c r="K5805" s="5">
        <v>79.317630129999998</v>
      </c>
      <c r="L5805">
        <f t="shared" si="1620"/>
        <v>0.82917592994684153</v>
      </c>
      <c r="M5805">
        <f t="shared" si="1621"/>
        <v>0</v>
      </c>
      <c r="N5805">
        <f t="shared" si="1622"/>
        <v>276.4805695</v>
      </c>
      <c r="P5805">
        <f t="shared" si="1623"/>
        <v>0</v>
      </c>
      <c r="Q5805">
        <f t="shared" si="1624"/>
        <v>1</v>
      </c>
      <c r="R5805">
        <f t="shared" si="1625"/>
        <v>0</v>
      </c>
      <c r="S5805">
        <f t="shared" si="1626"/>
        <v>0</v>
      </c>
      <c r="U5805">
        <f t="shared" si="1627"/>
        <v>1</v>
      </c>
      <c r="V5805">
        <f t="shared" si="1628"/>
        <v>0</v>
      </c>
      <c r="W5805">
        <f t="shared" si="1629"/>
        <v>0</v>
      </c>
      <c r="X5805">
        <f t="shared" si="1630"/>
        <v>0.1708240700531585</v>
      </c>
      <c r="Y5805" s="9">
        <f t="shared" si="1631"/>
        <v>0</v>
      </c>
      <c r="Z5805" s="7">
        <f t="shared" si="1632"/>
        <v>0</v>
      </c>
      <c r="AB5805">
        <f t="shared" si="1633"/>
        <v>0</v>
      </c>
      <c r="AC5805">
        <f t="shared" si="1634"/>
        <v>0</v>
      </c>
      <c r="AD5805">
        <f t="shared" si="1635"/>
        <v>0</v>
      </c>
      <c r="AE5805">
        <f t="shared" si="1636"/>
        <v>0</v>
      </c>
      <c r="AF5805">
        <f t="shared" si="1637"/>
        <v>0</v>
      </c>
    </row>
    <row r="5806" spans="1:32" x14ac:dyDescent="0.35">
      <c r="A5806">
        <v>67657.774449999997</v>
      </c>
      <c r="B5806">
        <v>65070.560160000001</v>
      </c>
      <c r="C5806">
        <v>0</v>
      </c>
      <c r="D5806">
        <v>702.22493220000001</v>
      </c>
      <c r="E5806">
        <v>1</v>
      </c>
      <c r="F5806">
        <v>2</v>
      </c>
      <c r="G5806">
        <v>2</v>
      </c>
      <c r="H5806">
        <v>1</v>
      </c>
      <c r="I5806">
        <v>152.1717175</v>
      </c>
      <c r="J5806">
        <v>3</v>
      </c>
      <c r="K5806" s="5">
        <v>102.79433640000001</v>
      </c>
      <c r="L5806">
        <f t="shared" si="1620"/>
        <v>1.0397601355150221</v>
      </c>
      <c r="M5806">
        <f t="shared" si="1621"/>
        <v>3</v>
      </c>
      <c r="N5806">
        <f t="shared" si="1622"/>
        <v>197.77506779999999</v>
      </c>
      <c r="P5806">
        <f t="shared" si="1623"/>
        <v>0</v>
      </c>
      <c r="Q5806">
        <f t="shared" si="1624"/>
        <v>0</v>
      </c>
      <c r="R5806">
        <f t="shared" si="1625"/>
        <v>1</v>
      </c>
      <c r="S5806">
        <f t="shared" si="1626"/>
        <v>0</v>
      </c>
      <c r="U5806">
        <f t="shared" si="1627"/>
        <v>0</v>
      </c>
      <c r="V5806">
        <f t="shared" si="1628"/>
        <v>0</v>
      </c>
      <c r="W5806">
        <f t="shared" si="1629"/>
        <v>1</v>
      </c>
      <c r="X5806">
        <f t="shared" si="1630"/>
        <v>-3.9760135515022069E-2</v>
      </c>
      <c r="Y5806" s="9">
        <f t="shared" si="1631"/>
        <v>0.33333333333333331</v>
      </c>
      <c r="Z5806" s="7">
        <f t="shared" si="1632"/>
        <v>1.9714570153287519E-2</v>
      </c>
      <c r="AB5806">
        <f t="shared" si="1633"/>
        <v>0</v>
      </c>
      <c r="AC5806">
        <f t="shared" si="1634"/>
        <v>0</v>
      </c>
      <c r="AD5806">
        <f t="shared" si="1635"/>
        <v>1</v>
      </c>
      <c r="AE5806">
        <f t="shared" si="1636"/>
        <v>0</v>
      </c>
      <c r="AF5806">
        <f t="shared" si="1637"/>
        <v>0</v>
      </c>
    </row>
    <row r="5807" spans="1:32" x14ac:dyDescent="0.35">
      <c r="A5807">
        <v>52051.199710000001</v>
      </c>
      <c r="B5807">
        <v>49969.423340000001</v>
      </c>
      <c r="C5807">
        <v>0</v>
      </c>
      <c r="D5807">
        <v>614.78424259999997</v>
      </c>
      <c r="E5807">
        <v>0</v>
      </c>
      <c r="F5807">
        <v>0</v>
      </c>
      <c r="G5807">
        <v>1</v>
      </c>
      <c r="H5807">
        <v>0</v>
      </c>
      <c r="I5807">
        <v>35.762932790000001</v>
      </c>
      <c r="J5807">
        <v>1</v>
      </c>
      <c r="K5807" s="5">
        <v>75.039229419999998</v>
      </c>
      <c r="L5807">
        <f t="shared" si="1620"/>
        <v>1.0416610044873893</v>
      </c>
      <c r="M5807">
        <f t="shared" si="1621"/>
        <v>0</v>
      </c>
      <c r="N5807">
        <f t="shared" si="1622"/>
        <v>285.21575740000003</v>
      </c>
      <c r="P5807">
        <f t="shared" si="1623"/>
        <v>0</v>
      </c>
      <c r="Q5807">
        <f t="shared" si="1624"/>
        <v>1</v>
      </c>
      <c r="R5807">
        <f t="shared" si="1625"/>
        <v>0</v>
      </c>
      <c r="S5807">
        <f t="shared" si="1626"/>
        <v>0</v>
      </c>
      <c r="U5807">
        <f t="shared" si="1627"/>
        <v>1</v>
      </c>
      <c r="V5807">
        <f t="shared" si="1628"/>
        <v>0</v>
      </c>
      <c r="W5807">
        <f t="shared" si="1629"/>
        <v>0</v>
      </c>
      <c r="X5807">
        <f t="shared" si="1630"/>
        <v>-4.166100448738938E-2</v>
      </c>
      <c r="Y5807" s="9">
        <f t="shared" si="1631"/>
        <v>0</v>
      </c>
      <c r="Z5807" s="7">
        <f t="shared" si="1632"/>
        <v>2.796191257221553E-2</v>
      </c>
      <c r="AB5807">
        <f t="shared" si="1633"/>
        <v>0</v>
      </c>
      <c r="AC5807">
        <f t="shared" si="1634"/>
        <v>0</v>
      </c>
      <c r="AD5807">
        <f t="shared" si="1635"/>
        <v>0</v>
      </c>
      <c r="AE5807">
        <f t="shared" si="1636"/>
        <v>0</v>
      </c>
      <c r="AF5807">
        <f t="shared" si="1637"/>
        <v>0</v>
      </c>
    </row>
    <row r="5808" spans="1:32" x14ac:dyDescent="0.35">
      <c r="A5808">
        <v>15436.820959999999</v>
      </c>
      <c r="B5808">
        <v>19191.218540000002</v>
      </c>
      <c r="C5808">
        <v>1</v>
      </c>
      <c r="D5808">
        <v>575.78367820000005</v>
      </c>
      <c r="E5808">
        <v>0</v>
      </c>
      <c r="F5808">
        <v>0</v>
      </c>
      <c r="G5808">
        <v>2</v>
      </c>
      <c r="H5808">
        <v>0</v>
      </c>
      <c r="I5808">
        <v>208.82773599999999</v>
      </c>
      <c r="J5808">
        <v>1</v>
      </c>
      <c r="K5808" s="5">
        <v>84.32974213</v>
      </c>
      <c r="L5808">
        <f t="shared" si="1620"/>
        <v>0.80436898406556301</v>
      </c>
      <c r="M5808">
        <f t="shared" si="1621"/>
        <v>0</v>
      </c>
      <c r="N5808">
        <f t="shared" si="1622"/>
        <v>324.21632179999995</v>
      </c>
      <c r="P5808">
        <f t="shared" si="1623"/>
        <v>1</v>
      </c>
      <c r="Q5808">
        <f t="shared" si="1624"/>
        <v>0</v>
      </c>
      <c r="R5808">
        <f t="shared" si="1625"/>
        <v>0</v>
      </c>
      <c r="S5808">
        <f t="shared" si="1626"/>
        <v>0</v>
      </c>
      <c r="U5808">
        <f t="shared" si="1627"/>
        <v>1</v>
      </c>
      <c r="V5808">
        <f t="shared" si="1628"/>
        <v>0</v>
      </c>
      <c r="W5808">
        <f t="shared" si="1629"/>
        <v>0</v>
      </c>
      <c r="X5808">
        <f t="shared" si="1630"/>
        <v>0.19563101593443696</v>
      </c>
      <c r="Y5808" s="9">
        <f t="shared" si="1631"/>
        <v>0</v>
      </c>
      <c r="Z5808" s="7">
        <f t="shared" si="1632"/>
        <v>4.7886359310048742E-3</v>
      </c>
      <c r="AB5808">
        <f t="shared" si="1633"/>
        <v>0</v>
      </c>
      <c r="AC5808">
        <f t="shared" si="1634"/>
        <v>0</v>
      </c>
      <c r="AD5808">
        <f t="shared" si="1635"/>
        <v>0</v>
      </c>
      <c r="AE5808">
        <f t="shared" si="1636"/>
        <v>0</v>
      </c>
      <c r="AF5808">
        <f t="shared" si="1637"/>
        <v>0</v>
      </c>
    </row>
    <row r="5809" spans="1:32" x14ac:dyDescent="0.35">
      <c r="A5809">
        <v>44584.861649999999</v>
      </c>
      <c r="B5809">
        <v>46622.891300000003</v>
      </c>
      <c r="C5809">
        <v>1</v>
      </c>
      <c r="D5809">
        <v>706.54159119999997</v>
      </c>
      <c r="E5809">
        <v>1</v>
      </c>
      <c r="F5809">
        <v>0</v>
      </c>
      <c r="G5809">
        <v>4</v>
      </c>
      <c r="H5809">
        <v>1</v>
      </c>
      <c r="I5809">
        <v>173.06367349999999</v>
      </c>
      <c r="J5809">
        <v>0</v>
      </c>
      <c r="K5809" s="5">
        <v>90.791806930000007</v>
      </c>
      <c r="L5809">
        <f t="shared" si="1620"/>
        <v>0.95628693130835485</v>
      </c>
      <c r="M5809">
        <f t="shared" si="1621"/>
        <v>1</v>
      </c>
      <c r="N5809">
        <f t="shared" si="1622"/>
        <v>193.45840880000003</v>
      </c>
      <c r="P5809">
        <f t="shared" si="1623"/>
        <v>0</v>
      </c>
      <c r="Q5809">
        <f t="shared" si="1624"/>
        <v>0</v>
      </c>
      <c r="R5809">
        <f t="shared" si="1625"/>
        <v>1</v>
      </c>
      <c r="S5809">
        <f t="shared" si="1626"/>
        <v>0</v>
      </c>
      <c r="U5809">
        <f t="shared" si="1627"/>
        <v>0</v>
      </c>
      <c r="V5809">
        <f t="shared" si="1628"/>
        <v>1</v>
      </c>
      <c r="W5809">
        <f t="shared" si="1629"/>
        <v>0</v>
      </c>
      <c r="X5809">
        <f t="shared" si="1630"/>
        <v>4.3713068691645124E-2</v>
      </c>
      <c r="Y5809" s="9">
        <f t="shared" si="1631"/>
        <v>0.2</v>
      </c>
      <c r="Z5809" s="7">
        <f t="shared" si="1632"/>
        <v>0</v>
      </c>
      <c r="AB5809">
        <f t="shared" si="1633"/>
        <v>1</v>
      </c>
      <c r="AC5809">
        <f t="shared" si="1634"/>
        <v>0</v>
      </c>
      <c r="AD5809">
        <f t="shared" si="1635"/>
        <v>0</v>
      </c>
      <c r="AE5809">
        <f t="shared" si="1636"/>
        <v>0</v>
      </c>
      <c r="AF5809">
        <f t="shared" si="1637"/>
        <v>0</v>
      </c>
    </row>
    <row r="5810" spans="1:32" x14ac:dyDescent="0.35">
      <c r="A5810">
        <v>90545.41347</v>
      </c>
      <c r="B5810">
        <v>94141.393089999998</v>
      </c>
      <c r="C5810">
        <v>1</v>
      </c>
      <c r="D5810">
        <v>672.22508470000002</v>
      </c>
      <c r="E5810">
        <v>0</v>
      </c>
      <c r="F5810">
        <v>1</v>
      </c>
      <c r="G5810">
        <v>3</v>
      </c>
      <c r="H5810">
        <v>0</v>
      </c>
      <c r="I5810">
        <v>143.30252609999999</v>
      </c>
      <c r="J5810">
        <v>1</v>
      </c>
      <c r="K5810" s="5">
        <v>81.017053529999998</v>
      </c>
      <c r="L5810">
        <f t="shared" si="1620"/>
        <v>0.96180235386402013</v>
      </c>
      <c r="M5810">
        <f t="shared" si="1621"/>
        <v>1</v>
      </c>
      <c r="N5810">
        <f t="shared" si="1622"/>
        <v>227.77491529999998</v>
      </c>
      <c r="P5810">
        <f t="shared" si="1623"/>
        <v>0</v>
      </c>
      <c r="Q5810">
        <f t="shared" si="1624"/>
        <v>1</v>
      </c>
      <c r="R5810">
        <f t="shared" si="1625"/>
        <v>0</v>
      </c>
      <c r="S5810">
        <f t="shared" si="1626"/>
        <v>0</v>
      </c>
      <c r="U5810">
        <f t="shared" si="1627"/>
        <v>1</v>
      </c>
      <c r="V5810">
        <f t="shared" si="1628"/>
        <v>0</v>
      </c>
      <c r="W5810">
        <f t="shared" si="1629"/>
        <v>0</v>
      </c>
      <c r="X5810">
        <f t="shared" si="1630"/>
        <v>3.8197646135979847E-2</v>
      </c>
      <c r="Y5810" s="9">
        <f t="shared" si="1631"/>
        <v>0</v>
      </c>
      <c r="Z5810" s="7">
        <f t="shared" si="1632"/>
        <v>6.9782440492512712E-3</v>
      </c>
      <c r="AB5810">
        <f t="shared" si="1633"/>
        <v>1</v>
      </c>
      <c r="AC5810">
        <f t="shared" si="1634"/>
        <v>0</v>
      </c>
      <c r="AD5810">
        <f t="shared" si="1635"/>
        <v>0</v>
      </c>
      <c r="AE5810">
        <f t="shared" si="1636"/>
        <v>0</v>
      </c>
      <c r="AF5810">
        <f t="shared" si="1637"/>
        <v>0</v>
      </c>
    </row>
    <row r="5811" spans="1:32" x14ac:dyDescent="0.35">
      <c r="A5811">
        <v>46540.074999999997</v>
      </c>
      <c r="B5811">
        <v>39891.636109999999</v>
      </c>
      <c r="C5811">
        <v>0</v>
      </c>
      <c r="D5811">
        <v>646.55718539999998</v>
      </c>
      <c r="E5811">
        <v>2</v>
      </c>
      <c r="F5811">
        <v>0</v>
      </c>
      <c r="G5811">
        <v>4</v>
      </c>
      <c r="H5811">
        <v>0</v>
      </c>
      <c r="I5811">
        <v>90.475445269999994</v>
      </c>
      <c r="J5811">
        <v>0</v>
      </c>
      <c r="K5811" s="5">
        <v>86.382287529999999</v>
      </c>
      <c r="L5811">
        <f t="shared" si="1620"/>
        <v>1.1666624771084124</v>
      </c>
      <c r="M5811">
        <f t="shared" si="1621"/>
        <v>2</v>
      </c>
      <c r="N5811">
        <f t="shared" si="1622"/>
        <v>253.44281460000002</v>
      </c>
      <c r="P5811">
        <f t="shared" si="1623"/>
        <v>0</v>
      </c>
      <c r="Q5811">
        <f t="shared" si="1624"/>
        <v>1</v>
      </c>
      <c r="R5811">
        <f t="shared" si="1625"/>
        <v>0</v>
      </c>
      <c r="S5811">
        <f t="shared" si="1626"/>
        <v>0</v>
      </c>
      <c r="U5811">
        <f t="shared" si="1627"/>
        <v>1</v>
      </c>
      <c r="V5811">
        <f t="shared" si="1628"/>
        <v>0</v>
      </c>
      <c r="W5811">
        <f t="shared" si="1629"/>
        <v>0</v>
      </c>
      <c r="X5811">
        <f t="shared" si="1630"/>
        <v>-0.16666247710841253</v>
      </c>
      <c r="Y5811" s="9">
        <f t="shared" si="1631"/>
        <v>0</v>
      </c>
      <c r="Z5811" s="7">
        <f t="shared" si="1632"/>
        <v>0</v>
      </c>
      <c r="AB5811">
        <f t="shared" si="1633"/>
        <v>0</v>
      </c>
      <c r="AC5811">
        <f t="shared" si="1634"/>
        <v>1</v>
      </c>
      <c r="AD5811">
        <f t="shared" si="1635"/>
        <v>0</v>
      </c>
      <c r="AE5811">
        <f t="shared" si="1636"/>
        <v>0</v>
      </c>
      <c r="AF5811">
        <f t="shared" si="1637"/>
        <v>0</v>
      </c>
    </row>
    <row r="5812" spans="1:32" x14ac:dyDescent="0.35">
      <c r="A5812">
        <v>66548.263579999999</v>
      </c>
      <c r="B5812">
        <v>70849.520669999998</v>
      </c>
      <c r="C5812">
        <v>0</v>
      </c>
      <c r="D5812">
        <v>645.08040860000006</v>
      </c>
      <c r="E5812">
        <v>0</v>
      </c>
      <c r="F5812">
        <v>0</v>
      </c>
      <c r="G5812">
        <v>0</v>
      </c>
      <c r="H5812">
        <v>0</v>
      </c>
      <c r="I5812">
        <v>28.537405369999998</v>
      </c>
      <c r="J5812">
        <v>1</v>
      </c>
      <c r="K5812" s="5">
        <v>81.980486510000006</v>
      </c>
      <c r="L5812">
        <f t="shared" si="1620"/>
        <v>0.93929024431888231</v>
      </c>
      <c r="M5812">
        <f t="shared" si="1621"/>
        <v>0</v>
      </c>
      <c r="N5812">
        <f t="shared" si="1622"/>
        <v>254.91959139999994</v>
      </c>
      <c r="P5812">
        <f t="shared" si="1623"/>
        <v>0</v>
      </c>
      <c r="Q5812">
        <f t="shared" si="1624"/>
        <v>1</v>
      </c>
      <c r="R5812">
        <f t="shared" si="1625"/>
        <v>0</v>
      </c>
      <c r="S5812">
        <f t="shared" si="1626"/>
        <v>0</v>
      </c>
      <c r="U5812">
        <f t="shared" si="1627"/>
        <v>1</v>
      </c>
      <c r="V5812">
        <f t="shared" si="1628"/>
        <v>0</v>
      </c>
      <c r="W5812">
        <f t="shared" si="1629"/>
        <v>0</v>
      </c>
      <c r="X5812">
        <f t="shared" si="1630"/>
        <v>6.0709755681117715E-2</v>
      </c>
      <c r="Y5812" s="9">
        <f t="shared" si="1631"/>
        <v>0</v>
      </c>
      <c r="Z5812" s="7">
        <f t="shared" si="1632"/>
        <v>3.5041728112088701E-2</v>
      </c>
      <c r="AB5812">
        <f t="shared" si="1633"/>
        <v>0</v>
      </c>
      <c r="AC5812">
        <f t="shared" si="1634"/>
        <v>0</v>
      </c>
      <c r="AD5812">
        <f t="shared" si="1635"/>
        <v>0</v>
      </c>
      <c r="AE5812">
        <f t="shared" si="1636"/>
        <v>0</v>
      </c>
      <c r="AF5812">
        <f t="shared" si="1637"/>
        <v>0</v>
      </c>
    </row>
    <row r="5813" spans="1:32" x14ac:dyDescent="0.35">
      <c r="A5813">
        <v>71629.136029999994</v>
      </c>
      <c r="B5813">
        <v>74891.576749999993</v>
      </c>
      <c r="C5813">
        <v>1</v>
      </c>
      <c r="D5813">
        <v>701.41412360000004</v>
      </c>
      <c r="E5813">
        <v>0</v>
      </c>
      <c r="F5813">
        <v>0</v>
      </c>
      <c r="G5813">
        <v>0</v>
      </c>
      <c r="H5813">
        <v>0</v>
      </c>
      <c r="I5813">
        <v>275.92228920000002</v>
      </c>
      <c r="J5813">
        <v>4</v>
      </c>
      <c r="K5813" s="5">
        <v>108.8225582</v>
      </c>
      <c r="L5813">
        <f t="shared" si="1620"/>
        <v>0.95643781501769487</v>
      </c>
      <c r="M5813">
        <f t="shared" si="1621"/>
        <v>0</v>
      </c>
      <c r="N5813">
        <f t="shared" si="1622"/>
        <v>198.58587639999996</v>
      </c>
      <c r="P5813">
        <f t="shared" si="1623"/>
        <v>0</v>
      </c>
      <c r="Q5813">
        <f t="shared" si="1624"/>
        <v>0</v>
      </c>
      <c r="R5813">
        <f t="shared" si="1625"/>
        <v>1</v>
      </c>
      <c r="S5813">
        <f t="shared" si="1626"/>
        <v>0</v>
      </c>
      <c r="U5813">
        <f t="shared" si="1627"/>
        <v>0</v>
      </c>
      <c r="V5813">
        <f t="shared" si="1628"/>
        <v>0</v>
      </c>
      <c r="W5813">
        <f t="shared" si="1629"/>
        <v>1</v>
      </c>
      <c r="X5813">
        <f t="shared" si="1630"/>
        <v>4.3562184982305088E-2</v>
      </c>
      <c r="Y5813" s="9">
        <f t="shared" si="1631"/>
        <v>0</v>
      </c>
      <c r="Z5813" s="7">
        <f t="shared" si="1632"/>
        <v>1.4496835364759651E-2</v>
      </c>
      <c r="AB5813">
        <f t="shared" si="1633"/>
        <v>0</v>
      </c>
      <c r="AC5813">
        <f t="shared" si="1634"/>
        <v>0</v>
      </c>
      <c r="AD5813">
        <f t="shared" si="1635"/>
        <v>0</v>
      </c>
      <c r="AE5813">
        <f t="shared" si="1636"/>
        <v>0</v>
      </c>
      <c r="AF5813">
        <f t="shared" si="1637"/>
        <v>0</v>
      </c>
    </row>
    <row r="5814" spans="1:32" x14ac:dyDescent="0.35">
      <c r="A5814">
        <v>53284.458740000002</v>
      </c>
      <c r="B5814">
        <v>49986.730589999999</v>
      </c>
      <c r="C5814">
        <v>1</v>
      </c>
      <c r="D5814">
        <v>664.72641629999998</v>
      </c>
      <c r="E5814">
        <v>0</v>
      </c>
      <c r="F5814">
        <v>0</v>
      </c>
      <c r="G5814">
        <v>3</v>
      </c>
      <c r="H5814">
        <v>1</v>
      </c>
      <c r="I5814">
        <v>253.51306679999999</v>
      </c>
      <c r="J5814">
        <v>1</v>
      </c>
      <c r="K5814" s="5">
        <v>82.109536270000007</v>
      </c>
      <c r="L5814">
        <f t="shared" si="1620"/>
        <v>1.0659720712092284</v>
      </c>
      <c r="M5814">
        <f t="shared" si="1621"/>
        <v>0</v>
      </c>
      <c r="N5814">
        <f t="shared" si="1622"/>
        <v>235.27358370000002</v>
      </c>
      <c r="P5814">
        <f t="shared" si="1623"/>
        <v>0</v>
      </c>
      <c r="Q5814">
        <f t="shared" si="1624"/>
        <v>1</v>
      </c>
      <c r="R5814">
        <f t="shared" si="1625"/>
        <v>0</v>
      </c>
      <c r="S5814">
        <f t="shared" si="1626"/>
        <v>0</v>
      </c>
      <c r="U5814">
        <f t="shared" si="1627"/>
        <v>1</v>
      </c>
      <c r="V5814">
        <f t="shared" si="1628"/>
        <v>0</v>
      </c>
      <c r="W5814">
        <f t="shared" si="1629"/>
        <v>0</v>
      </c>
      <c r="X5814">
        <f t="shared" si="1630"/>
        <v>-6.5972071209228544E-2</v>
      </c>
      <c r="Y5814" s="9">
        <f t="shared" si="1631"/>
        <v>0.25</v>
      </c>
      <c r="Z5814" s="7">
        <f t="shared" si="1632"/>
        <v>3.9445698504721018E-3</v>
      </c>
      <c r="AB5814">
        <f t="shared" si="1633"/>
        <v>0</v>
      </c>
      <c r="AC5814">
        <f t="shared" si="1634"/>
        <v>0</v>
      </c>
      <c r="AD5814">
        <f t="shared" si="1635"/>
        <v>0</v>
      </c>
      <c r="AE5814">
        <f t="shared" si="1636"/>
        <v>0</v>
      </c>
      <c r="AF5814">
        <f t="shared" si="1637"/>
        <v>0</v>
      </c>
    </row>
    <row r="5815" spans="1:32" x14ac:dyDescent="0.35">
      <c r="A5815">
        <v>37372.675519999997</v>
      </c>
      <c r="B5815">
        <v>48375.839220000002</v>
      </c>
      <c r="C5815">
        <v>0</v>
      </c>
      <c r="D5815">
        <v>682.28060730000004</v>
      </c>
      <c r="E5815">
        <v>0</v>
      </c>
      <c r="F5815">
        <v>0</v>
      </c>
      <c r="G5815">
        <v>4</v>
      </c>
      <c r="H5815">
        <v>0</v>
      </c>
      <c r="I5815">
        <v>282.30945300000002</v>
      </c>
      <c r="J5815">
        <v>0</v>
      </c>
      <c r="K5815" s="5">
        <v>109.3409202</v>
      </c>
      <c r="L5815">
        <f t="shared" si="1620"/>
        <v>0.77254836551856709</v>
      </c>
      <c r="M5815">
        <f t="shared" si="1621"/>
        <v>0</v>
      </c>
      <c r="N5815">
        <f t="shared" si="1622"/>
        <v>217.71939269999996</v>
      </c>
      <c r="P5815">
        <f t="shared" si="1623"/>
        <v>0</v>
      </c>
      <c r="Q5815">
        <f t="shared" si="1624"/>
        <v>1</v>
      </c>
      <c r="R5815">
        <f t="shared" si="1625"/>
        <v>0</v>
      </c>
      <c r="S5815">
        <f t="shared" si="1626"/>
        <v>0</v>
      </c>
      <c r="U5815">
        <f t="shared" si="1627"/>
        <v>0</v>
      </c>
      <c r="V5815">
        <f t="shared" si="1628"/>
        <v>0</v>
      </c>
      <c r="W5815">
        <f t="shared" si="1629"/>
        <v>1</v>
      </c>
      <c r="X5815">
        <f t="shared" si="1630"/>
        <v>0.22745163448143285</v>
      </c>
      <c r="Y5815" s="9">
        <f t="shared" si="1631"/>
        <v>0</v>
      </c>
      <c r="Z5815" s="7">
        <f t="shared" si="1632"/>
        <v>0</v>
      </c>
      <c r="AB5815">
        <f t="shared" si="1633"/>
        <v>0</v>
      </c>
      <c r="AC5815">
        <f t="shared" si="1634"/>
        <v>0</v>
      </c>
      <c r="AD5815">
        <f t="shared" si="1635"/>
        <v>0</v>
      </c>
      <c r="AE5815">
        <f t="shared" si="1636"/>
        <v>0</v>
      </c>
      <c r="AF5815">
        <f t="shared" si="1637"/>
        <v>0</v>
      </c>
    </row>
    <row r="5816" spans="1:32" x14ac:dyDescent="0.35">
      <c r="A5816">
        <v>13470.31502</v>
      </c>
      <c r="B5816">
        <v>16556.829979999999</v>
      </c>
      <c r="C5816">
        <v>1</v>
      </c>
      <c r="D5816">
        <v>615.37168029999998</v>
      </c>
      <c r="E5816">
        <v>0</v>
      </c>
      <c r="F5816">
        <v>0</v>
      </c>
      <c r="G5816">
        <v>2</v>
      </c>
      <c r="H5816">
        <v>0</v>
      </c>
      <c r="I5816">
        <v>282.55434639999999</v>
      </c>
      <c r="J5816">
        <v>1</v>
      </c>
      <c r="K5816" s="5">
        <v>82.40370849</v>
      </c>
      <c r="L5816">
        <f t="shared" si="1620"/>
        <v>0.81358056078800178</v>
      </c>
      <c r="M5816">
        <f t="shared" si="1621"/>
        <v>0</v>
      </c>
      <c r="N5816">
        <f t="shared" si="1622"/>
        <v>284.62831970000002</v>
      </c>
      <c r="P5816">
        <f t="shared" si="1623"/>
        <v>0</v>
      </c>
      <c r="Q5816">
        <f t="shared" si="1624"/>
        <v>1</v>
      </c>
      <c r="R5816">
        <f t="shared" si="1625"/>
        <v>0</v>
      </c>
      <c r="S5816">
        <f t="shared" si="1626"/>
        <v>0</v>
      </c>
      <c r="U5816">
        <f t="shared" si="1627"/>
        <v>1</v>
      </c>
      <c r="V5816">
        <f t="shared" si="1628"/>
        <v>0</v>
      </c>
      <c r="W5816">
        <f t="shared" si="1629"/>
        <v>0</v>
      </c>
      <c r="X5816">
        <f t="shared" si="1630"/>
        <v>0.18641943921199816</v>
      </c>
      <c r="Y5816" s="9">
        <f t="shared" si="1631"/>
        <v>0</v>
      </c>
      <c r="Z5816" s="7">
        <f t="shared" si="1632"/>
        <v>3.5391421605822449E-3</v>
      </c>
      <c r="AB5816">
        <f t="shared" si="1633"/>
        <v>0</v>
      </c>
      <c r="AC5816">
        <f t="shared" si="1634"/>
        <v>0</v>
      </c>
      <c r="AD5816">
        <f t="shared" si="1635"/>
        <v>0</v>
      </c>
      <c r="AE5816">
        <f t="shared" si="1636"/>
        <v>0</v>
      </c>
      <c r="AF5816">
        <f t="shared" si="1637"/>
        <v>0</v>
      </c>
    </row>
    <row r="5817" spans="1:32" x14ac:dyDescent="0.35">
      <c r="A5817">
        <v>60262.448129999997</v>
      </c>
      <c r="B5817">
        <v>69286.856639999998</v>
      </c>
      <c r="C5817">
        <v>1</v>
      </c>
      <c r="D5817">
        <v>554.13224960000002</v>
      </c>
      <c r="E5817">
        <v>0</v>
      </c>
      <c r="F5817">
        <v>0</v>
      </c>
      <c r="G5817">
        <v>0</v>
      </c>
      <c r="H5817">
        <v>0</v>
      </c>
      <c r="I5817">
        <v>57.023103239999998</v>
      </c>
      <c r="J5817">
        <v>1</v>
      </c>
      <c r="K5817" s="5">
        <v>73.126945590000005</v>
      </c>
      <c r="L5817">
        <f t="shared" si="1620"/>
        <v>0.86975295246991879</v>
      </c>
      <c r="M5817">
        <f t="shared" si="1621"/>
        <v>0</v>
      </c>
      <c r="N5817">
        <f t="shared" si="1622"/>
        <v>345.86775039999998</v>
      </c>
      <c r="P5817">
        <f t="shared" si="1623"/>
        <v>1</v>
      </c>
      <c r="Q5817">
        <f t="shared" si="1624"/>
        <v>0</v>
      </c>
      <c r="R5817">
        <f t="shared" si="1625"/>
        <v>0</v>
      </c>
      <c r="S5817">
        <f t="shared" si="1626"/>
        <v>0</v>
      </c>
      <c r="U5817">
        <f t="shared" si="1627"/>
        <v>1</v>
      </c>
      <c r="V5817">
        <f t="shared" si="1628"/>
        <v>0</v>
      </c>
      <c r="W5817">
        <f t="shared" si="1629"/>
        <v>0</v>
      </c>
      <c r="X5817">
        <f t="shared" si="1630"/>
        <v>0.13024704753008118</v>
      </c>
      <c r="Y5817" s="9">
        <f t="shared" si="1631"/>
        <v>0</v>
      </c>
      <c r="Z5817" s="7">
        <f t="shared" si="1632"/>
        <v>1.7536751652942838E-2</v>
      </c>
      <c r="AB5817">
        <f t="shared" si="1633"/>
        <v>0</v>
      </c>
      <c r="AC5817">
        <f t="shared" si="1634"/>
        <v>0</v>
      </c>
      <c r="AD5817">
        <f t="shared" si="1635"/>
        <v>0</v>
      </c>
      <c r="AE5817">
        <f t="shared" si="1636"/>
        <v>0</v>
      </c>
      <c r="AF5817">
        <f t="shared" si="1637"/>
        <v>0</v>
      </c>
    </row>
    <row r="5818" spans="1:32" x14ac:dyDescent="0.35">
      <c r="A5818">
        <v>37778.659959999997</v>
      </c>
      <c r="B5818">
        <v>38625.179730000003</v>
      </c>
      <c r="C5818">
        <v>0</v>
      </c>
      <c r="D5818">
        <v>681.095685</v>
      </c>
      <c r="E5818">
        <v>0</v>
      </c>
      <c r="F5818">
        <v>0</v>
      </c>
      <c r="G5818">
        <v>3</v>
      </c>
      <c r="H5818">
        <v>1</v>
      </c>
      <c r="I5818">
        <v>100.5212956</v>
      </c>
      <c r="J5818">
        <v>0</v>
      </c>
      <c r="K5818" s="5">
        <v>114.4398808</v>
      </c>
      <c r="L5818">
        <f t="shared" si="1620"/>
        <v>0.97808373253102254</v>
      </c>
      <c r="M5818">
        <f t="shared" si="1621"/>
        <v>0</v>
      </c>
      <c r="N5818">
        <f t="shared" si="1622"/>
        <v>218.904315</v>
      </c>
      <c r="P5818">
        <f t="shared" si="1623"/>
        <v>0</v>
      </c>
      <c r="Q5818">
        <f t="shared" si="1624"/>
        <v>1</v>
      </c>
      <c r="R5818">
        <f t="shared" si="1625"/>
        <v>0</v>
      </c>
      <c r="S5818">
        <f t="shared" si="1626"/>
        <v>0</v>
      </c>
      <c r="U5818">
        <f t="shared" si="1627"/>
        <v>0</v>
      </c>
      <c r="V5818">
        <f t="shared" si="1628"/>
        <v>0</v>
      </c>
      <c r="W5818">
        <f t="shared" si="1629"/>
        <v>1</v>
      </c>
      <c r="X5818">
        <f t="shared" si="1630"/>
        <v>2.191626746897745E-2</v>
      </c>
      <c r="Y5818" s="9">
        <f t="shared" si="1631"/>
        <v>0.25</v>
      </c>
      <c r="Z5818" s="7">
        <f t="shared" si="1632"/>
        <v>0</v>
      </c>
      <c r="AB5818">
        <f t="shared" si="1633"/>
        <v>0</v>
      </c>
      <c r="AC5818">
        <f t="shared" si="1634"/>
        <v>0</v>
      </c>
      <c r="AD5818">
        <f t="shared" si="1635"/>
        <v>0</v>
      </c>
      <c r="AE5818">
        <f t="shared" si="1636"/>
        <v>0</v>
      </c>
      <c r="AF5818">
        <f t="shared" si="1637"/>
        <v>0</v>
      </c>
    </row>
    <row r="5819" spans="1:32" x14ac:dyDescent="0.35">
      <c r="A5819">
        <v>52642.256780000003</v>
      </c>
      <c r="B5819">
        <v>51443.902190000001</v>
      </c>
      <c r="C5819">
        <v>1</v>
      </c>
      <c r="D5819">
        <v>705.04639610000004</v>
      </c>
      <c r="E5819">
        <v>1</v>
      </c>
      <c r="F5819">
        <v>0</v>
      </c>
      <c r="G5819">
        <v>0</v>
      </c>
      <c r="H5819">
        <v>0</v>
      </c>
      <c r="I5819">
        <v>146.41509970000001</v>
      </c>
      <c r="J5819">
        <v>1</v>
      </c>
      <c r="K5819" s="5">
        <v>106.2131488</v>
      </c>
      <c r="L5819">
        <f t="shared" si="1620"/>
        <v>1.0232943952341342</v>
      </c>
      <c r="M5819">
        <f t="shared" si="1621"/>
        <v>1</v>
      </c>
      <c r="N5819">
        <f t="shared" si="1622"/>
        <v>194.95360389999996</v>
      </c>
      <c r="P5819">
        <f t="shared" si="1623"/>
        <v>0</v>
      </c>
      <c r="Q5819">
        <f t="shared" si="1624"/>
        <v>0</v>
      </c>
      <c r="R5819">
        <f t="shared" si="1625"/>
        <v>1</v>
      </c>
      <c r="S5819">
        <f t="shared" si="1626"/>
        <v>0</v>
      </c>
      <c r="U5819">
        <f t="shared" si="1627"/>
        <v>0</v>
      </c>
      <c r="V5819">
        <f t="shared" si="1628"/>
        <v>0</v>
      </c>
      <c r="W5819">
        <f t="shared" si="1629"/>
        <v>1</v>
      </c>
      <c r="X5819">
        <f t="shared" si="1630"/>
        <v>-2.3294395234134214E-2</v>
      </c>
      <c r="Y5819" s="9">
        <f t="shared" si="1631"/>
        <v>0</v>
      </c>
      <c r="Z5819" s="7">
        <f t="shared" si="1632"/>
        <v>6.8298966571683443E-3</v>
      </c>
      <c r="AB5819">
        <f t="shared" si="1633"/>
        <v>1</v>
      </c>
      <c r="AC5819">
        <f t="shared" si="1634"/>
        <v>0</v>
      </c>
      <c r="AD5819">
        <f t="shared" si="1635"/>
        <v>0</v>
      </c>
      <c r="AE5819">
        <f t="shared" si="1636"/>
        <v>0</v>
      </c>
      <c r="AF5819">
        <f t="shared" si="1637"/>
        <v>0</v>
      </c>
    </row>
    <row r="5820" spans="1:32" x14ac:dyDescent="0.35">
      <c r="A5820">
        <v>31252.694909999998</v>
      </c>
      <c r="B5820">
        <v>25344.011559999999</v>
      </c>
      <c r="C5820">
        <v>1</v>
      </c>
      <c r="D5820">
        <v>638.77190159999998</v>
      </c>
      <c r="E5820">
        <v>0</v>
      </c>
      <c r="F5820">
        <v>0</v>
      </c>
      <c r="G5820">
        <v>2</v>
      </c>
      <c r="H5820">
        <v>1</v>
      </c>
      <c r="I5820">
        <v>125.4924426</v>
      </c>
      <c r="J5820">
        <v>0</v>
      </c>
      <c r="K5820" s="5">
        <v>80.657657069999999</v>
      </c>
      <c r="L5820">
        <f t="shared" si="1620"/>
        <v>1.2331392303863042</v>
      </c>
      <c r="M5820">
        <f t="shared" si="1621"/>
        <v>0</v>
      </c>
      <c r="N5820">
        <f t="shared" si="1622"/>
        <v>261.22809840000002</v>
      </c>
      <c r="P5820">
        <f t="shared" si="1623"/>
        <v>0</v>
      </c>
      <c r="Q5820">
        <f t="shared" si="1624"/>
        <v>1</v>
      </c>
      <c r="R5820">
        <f t="shared" si="1625"/>
        <v>0</v>
      </c>
      <c r="S5820">
        <f t="shared" si="1626"/>
        <v>0</v>
      </c>
      <c r="U5820">
        <f t="shared" si="1627"/>
        <v>1</v>
      </c>
      <c r="V5820">
        <f t="shared" si="1628"/>
        <v>0</v>
      </c>
      <c r="W5820">
        <f t="shared" si="1629"/>
        <v>0</v>
      </c>
      <c r="X5820">
        <f t="shared" si="1630"/>
        <v>-0.2331392303863043</v>
      </c>
      <c r="Y5820" s="9">
        <f t="shared" si="1631"/>
        <v>0.33333333333333331</v>
      </c>
      <c r="Z5820" s="7">
        <f t="shared" si="1632"/>
        <v>0</v>
      </c>
      <c r="AB5820">
        <f t="shared" si="1633"/>
        <v>0</v>
      </c>
      <c r="AC5820">
        <f t="shared" si="1634"/>
        <v>0</v>
      </c>
      <c r="AD5820">
        <f t="shared" si="1635"/>
        <v>0</v>
      </c>
      <c r="AE5820">
        <f t="shared" si="1636"/>
        <v>0</v>
      </c>
      <c r="AF5820">
        <f t="shared" si="1637"/>
        <v>0</v>
      </c>
    </row>
    <row r="5821" spans="1:32" x14ac:dyDescent="0.35">
      <c r="A5821">
        <v>46021.436889999997</v>
      </c>
      <c r="B5821">
        <v>40657.292540000002</v>
      </c>
      <c r="C5821">
        <v>1</v>
      </c>
      <c r="D5821">
        <v>694.38782920000006</v>
      </c>
      <c r="E5821">
        <v>2</v>
      </c>
      <c r="F5821">
        <v>0</v>
      </c>
      <c r="G5821">
        <v>2</v>
      </c>
      <c r="H5821">
        <v>0</v>
      </c>
      <c r="I5821">
        <v>289.4162723</v>
      </c>
      <c r="J5821">
        <v>1</v>
      </c>
      <c r="K5821" s="5">
        <v>85.223306429999994</v>
      </c>
      <c r="L5821">
        <f t="shared" si="1620"/>
        <v>1.1319356015829773</v>
      </c>
      <c r="M5821">
        <f t="shared" si="1621"/>
        <v>2</v>
      </c>
      <c r="N5821">
        <f t="shared" si="1622"/>
        <v>205.61217079999994</v>
      </c>
      <c r="P5821">
        <f t="shared" si="1623"/>
        <v>0</v>
      </c>
      <c r="Q5821">
        <f t="shared" si="1624"/>
        <v>1</v>
      </c>
      <c r="R5821">
        <f t="shared" si="1625"/>
        <v>0</v>
      </c>
      <c r="S5821">
        <f t="shared" si="1626"/>
        <v>0</v>
      </c>
      <c r="U5821">
        <f t="shared" si="1627"/>
        <v>1</v>
      </c>
      <c r="V5821">
        <f t="shared" si="1628"/>
        <v>0</v>
      </c>
      <c r="W5821">
        <f t="shared" si="1629"/>
        <v>0</v>
      </c>
      <c r="X5821">
        <f t="shared" si="1630"/>
        <v>-0.13193560158297729</v>
      </c>
      <c r="Y5821" s="9">
        <f t="shared" si="1631"/>
        <v>0</v>
      </c>
      <c r="Z5821" s="7">
        <f t="shared" si="1632"/>
        <v>3.4552307375565628E-3</v>
      </c>
      <c r="AB5821">
        <f t="shared" si="1633"/>
        <v>0</v>
      </c>
      <c r="AC5821">
        <f t="shared" si="1634"/>
        <v>1</v>
      </c>
      <c r="AD5821">
        <f t="shared" si="1635"/>
        <v>0</v>
      </c>
      <c r="AE5821">
        <f t="shared" si="1636"/>
        <v>0</v>
      </c>
      <c r="AF5821">
        <f t="shared" si="1637"/>
        <v>0</v>
      </c>
    </row>
    <row r="5822" spans="1:32" x14ac:dyDescent="0.35">
      <c r="A5822">
        <v>50505.785819999997</v>
      </c>
      <c r="B5822">
        <v>58807.749109999997</v>
      </c>
      <c r="C5822">
        <v>1</v>
      </c>
      <c r="D5822">
        <v>633.23936030000004</v>
      </c>
      <c r="E5822">
        <v>0</v>
      </c>
      <c r="F5822">
        <v>0</v>
      </c>
      <c r="G5822">
        <v>1</v>
      </c>
      <c r="H5822">
        <v>1</v>
      </c>
      <c r="I5822">
        <v>92.634282429999999</v>
      </c>
      <c r="J5822">
        <v>2</v>
      </c>
      <c r="K5822" s="5">
        <v>81.539533649999996</v>
      </c>
      <c r="L5822">
        <f t="shared" si="1620"/>
        <v>0.85882875274700343</v>
      </c>
      <c r="M5822">
        <f t="shared" si="1621"/>
        <v>0</v>
      </c>
      <c r="N5822">
        <f t="shared" si="1622"/>
        <v>266.76063969999996</v>
      </c>
      <c r="P5822">
        <f t="shared" si="1623"/>
        <v>0</v>
      </c>
      <c r="Q5822">
        <f t="shared" si="1624"/>
        <v>1</v>
      </c>
      <c r="R5822">
        <f t="shared" si="1625"/>
        <v>0</v>
      </c>
      <c r="S5822">
        <f t="shared" si="1626"/>
        <v>0</v>
      </c>
      <c r="U5822">
        <f t="shared" si="1627"/>
        <v>1</v>
      </c>
      <c r="V5822">
        <f t="shared" si="1628"/>
        <v>0</v>
      </c>
      <c r="W5822">
        <f t="shared" si="1629"/>
        <v>0</v>
      </c>
      <c r="X5822">
        <f t="shared" si="1630"/>
        <v>0.1411712472529966</v>
      </c>
      <c r="Y5822" s="9">
        <f t="shared" si="1631"/>
        <v>0.5</v>
      </c>
      <c r="Z5822" s="7">
        <f t="shared" si="1632"/>
        <v>2.1590278971624997E-2</v>
      </c>
      <c r="AB5822">
        <f t="shared" si="1633"/>
        <v>0</v>
      </c>
      <c r="AC5822">
        <f t="shared" si="1634"/>
        <v>0</v>
      </c>
      <c r="AD5822">
        <f t="shared" si="1635"/>
        <v>0</v>
      </c>
      <c r="AE5822">
        <f t="shared" si="1636"/>
        <v>0</v>
      </c>
      <c r="AF5822">
        <f t="shared" si="1637"/>
        <v>0</v>
      </c>
    </row>
    <row r="5823" spans="1:32" x14ac:dyDescent="0.35">
      <c r="A5823">
        <v>54028.903720000002</v>
      </c>
      <c r="B5823">
        <v>52529.567730000002</v>
      </c>
      <c r="C5823">
        <v>1</v>
      </c>
      <c r="D5823">
        <v>645.46504189999996</v>
      </c>
      <c r="E5823">
        <v>0</v>
      </c>
      <c r="F5823">
        <v>1</v>
      </c>
      <c r="G5823">
        <v>4</v>
      </c>
      <c r="H5823">
        <v>0</v>
      </c>
      <c r="I5823">
        <v>41.612155770000001</v>
      </c>
      <c r="J5823">
        <v>1</v>
      </c>
      <c r="K5823" s="5">
        <v>106.8926276</v>
      </c>
      <c r="L5823">
        <f t="shared" si="1620"/>
        <v>1.0285427056568699</v>
      </c>
      <c r="M5823">
        <f t="shared" si="1621"/>
        <v>1</v>
      </c>
      <c r="N5823">
        <f t="shared" si="1622"/>
        <v>254.53495810000004</v>
      </c>
      <c r="P5823">
        <f t="shared" si="1623"/>
        <v>0</v>
      </c>
      <c r="Q5823">
        <f t="shared" si="1624"/>
        <v>1</v>
      </c>
      <c r="R5823">
        <f t="shared" si="1625"/>
        <v>0</v>
      </c>
      <c r="S5823">
        <f t="shared" si="1626"/>
        <v>0</v>
      </c>
      <c r="U5823">
        <f t="shared" si="1627"/>
        <v>0</v>
      </c>
      <c r="V5823">
        <f t="shared" si="1628"/>
        <v>0</v>
      </c>
      <c r="W5823">
        <f t="shared" si="1629"/>
        <v>1</v>
      </c>
      <c r="X5823">
        <f t="shared" si="1630"/>
        <v>-2.8542705656869862E-2</v>
      </c>
      <c r="Y5823" s="9">
        <f t="shared" si="1631"/>
        <v>0</v>
      </c>
      <c r="Z5823" s="7">
        <f t="shared" si="1632"/>
        <v>2.4031439407446974E-2</v>
      </c>
      <c r="AB5823">
        <f t="shared" si="1633"/>
        <v>1</v>
      </c>
      <c r="AC5823">
        <f t="shared" si="1634"/>
        <v>0</v>
      </c>
      <c r="AD5823">
        <f t="shared" si="1635"/>
        <v>0</v>
      </c>
      <c r="AE5823">
        <f t="shared" si="1636"/>
        <v>0</v>
      </c>
      <c r="AF5823">
        <f t="shared" si="1637"/>
        <v>0</v>
      </c>
    </row>
    <row r="5824" spans="1:32" x14ac:dyDescent="0.35">
      <c r="A5824">
        <v>33277.66719</v>
      </c>
      <c r="B5824">
        <v>40910.289839999998</v>
      </c>
      <c r="C5824">
        <v>0</v>
      </c>
      <c r="D5824">
        <v>737.62143939999999</v>
      </c>
      <c r="E5824">
        <v>1</v>
      </c>
      <c r="F5824">
        <v>0</v>
      </c>
      <c r="G5824">
        <v>2</v>
      </c>
      <c r="H5824">
        <v>1</v>
      </c>
      <c r="I5824">
        <v>142.57598139999999</v>
      </c>
      <c r="J5824">
        <v>0</v>
      </c>
      <c r="K5824" s="5">
        <v>70.645368959999999</v>
      </c>
      <c r="L5824">
        <f t="shared" si="1620"/>
        <v>0.81343024750371706</v>
      </c>
      <c r="M5824">
        <f t="shared" si="1621"/>
        <v>1</v>
      </c>
      <c r="N5824">
        <f t="shared" si="1622"/>
        <v>162.37856060000001</v>
      </c>
      <c r="P5824">
        <f t="shared" si="1623"/>
        <v>0</v>
      </c>
      <c r="Q5824">
        <f t="shared" si="1624"/>
        <v>0</v>
      </c>
      <c r="R5824">
        <f t="shared" si="1625"/>
        <v>1</v>
      </c>
      <c r="S5824">
        <f t="shared" si="1626"/>
        <v>0</v>
      </c>
      <c r="U5824">
        <f t="shared" si="1627"/>
        <v>1</v>
      </c>
      <c r="V5824">
        <f t="shared" si="1628"/>
        <v>0</v>
      </c>
      <c r="W5824">
        <f t="shared" si="1629"/>
        <v>0</v>
      </c>
      <c r="X5824">
        <f t="shared" si="1630"/>
        <v>0.18656975249628294</v>
      </c>
      <c r="Y5824" s="9">
        <f t="shared" si="1631"/>
        <v>0.33333333333333331</v>
      </c>
      <c r="Z5824" s="7">
        <f t="shared" si="1632"/>
        <v>0</v>
      </c>
      <c r="AB5824">
        <f t="shared" si="1633"/>
        <v>1</v>
      </c>
      <c r="AC5824">
        <f t="shared" si="1634"/>
        <v>0</v>
      </c>
      <c r="AD5824">
        <f t="shared" si="1635"/>
        <v>0</v>
      </c>
      <c r="AE5824">
        <f t="shared" si="1636"/>
        <v>0</v>
      </c>
      <c r="AF5824">
        <f t="shared" si="1637"/>
        <v>0</v>
      </c>
    </row>
    <row r="5825" spans="1:32" x14ac:dyDescent="0.35">
      <c r="A5825">
        <v>67953.664229999995</v>
      </c>
      <c r="B5825">
        <v>53598.227180000002</v>
      </c>
      <c r="C5825">
        <v>1</v>
      </c>
      <c r="D5825">
        <v>635.4239973</v>
      </c>
      <c r="E5825">
        <v>0</v>
      </c>
      <c r="F5825">
        <v>0</v>
      </c>
      <c r="G5825">
        <v>2</v>
      </c>
      <c r="H5825">
        <v>0</v>
      </c>
      <c r="I5825">
        <v>155.5718928</v>
      </c>
      <c r="J5825">
        <v>1</v>
      </c>
      <c r="K5825" s="5">
        <v>118.15087870000001</v>
      </c>
      <c r="L5825">
        <f t="shared" si="1620"/>
        <v>1.2678341767124095</v>
      </c>
      <c r="M5825">
        <f t="shared" si="1621"/>
        <v>0</v>
      </c>
      <c r="N5825">
        <f t="shared" si="1622"/>
        <v>264.5760027</v>
      </c>
      <c r="P5825">
        <f t="shared" si="1623"/>
        <v>0</v>
      </c>
      <c r="Q5825">
        <f t="shared" si="1624"/>
        <v>1</v>
      </c>
      <c r="R5825">
        <f t="shared" si="1625"/>
        <v>0</v>
      </c>
      <c r="S5825">
        <f t="shared" si="1626"/>
        <v>0</v>
      </c>
      <c r="U5825">
        <f t="shared" si="1627"/>
        <v>0</v>
      </c>
      <c r="V5825">
        <f t="shared" si="1628"/>
        <v>0</v>
      </c>
      <c r="W5825">
        <f t="shared" si="1629"/>
        <v>1</v>
      </c>
      <c r="X5825">
        <f t="shared" si="1630"/>
        <v>-0.26783417671240956</v>
      </c>
      <c r="Y5825" s="9">
        <f t="shared" si="1631"/>
        <v>0</v>
      </c>
      <c r="Z5825" s="7">
        <f t="shared" si="1632"/>
        <v>6.4278963378402764E-3</v>
      </c>
      <c r="AB5825">
        <f t="shared" si="1633"/>
        <v>0</v>
      </c>
      <c r="AC5825">
        <f t="shared" si="1634"/>
        <v>0</v>
      </c>
      <c r="AD5825">
        <f t="shared" si="1635"/>
        <v>0</v>
      </c>
      <c r="AE5825">
        <f t="shared" si="1636"/>
        <v>0</v>
      </c>
      <c r="AF5825">
        <f t="shared" si="1637"/>
        <v>0</v>
      </c>
    </row>
    <row r="5826" spans="1:32" x14ac:dyDescent="0.35">
      <c r="A5826">
        <v>41046.578229999999</v>
      </c>
      <c r="B5826">
        <v>41252.150070000003</v>
      </c>
      <c r="C5826">
        <v>0</v>
      </c>
      <c r="D5826">
        <v>632.47153040000001</v>
      </c>
      <c r="E5826">
        <v>0</v>
      </c>
      <c r="F5826">
        <v>0</v>
      </c>
      <c r="G5826">
        <v>1</v>
      </c>
      <c r="H5826">
        <v>0</v>
      </c>
      <c r="I5826">
        <v>126.1806186</v>
      </c>
      <c r="J5826">
        <v>2</v>
      </c>
      <c r="K5826" s="5">
        <v>88.679579290000007</v>
      </c>
      <c r="L5826">
        <f t="shared" si="1620"/>
        <v>0.99501669998651776</v>
      </c>
      <c r="M5826">
        <f t="shared" si="1621"/>
        <v>0</v>
      </c>
      <c r="N5826">
        <f t="shared" si="1622"/>
        <v>267.52846959999999</v>
      </c>
      <c r="P5826">
        <f t="shared" si="1623"/>
        <v>0</v>
      </c>
      <c r="Q5826">
        <f t="shared" si="1624"/>
        <v>1</v>
      </c>
      <c r="R5826">
        <f t="shared" si="1625"/>
        <v>0</v>
      </c>
      <c r="S5826">
        <f t="shared" si="1626"/>
        <v>0</v>
      </c>
      <c r="U5826">
        <f t="shared" si="1627"/>
        <v>1</v>
      </c>
      <c r="V5826">
        <f t="shared" si="1628"/>
        <v>0</v>
      </c>
      <c r="W5826">
        <f t="shared" si="1629"/>
        <v>0</v>
      </c>
      <c r="X5826">
        <f t="shared" si="1630"/>
        <v>4.9833000134822825E-3</v>
      </c>
      <c r="Y5826" s="9">
        <f t="shared" si="1631"/>
        <v>0</v>
      </c>
      <c r="Z5826" s="7">
        <f t="shared" si="1632"/>
        <v>1.5850294777362901E-2</v>
      </c>
      <c r="AB5826">
        <f t="shared" si="1633"/>
        <v>0</v>
      </c>
      <c r="AC5826">
        <f t="shared" si="1634"/>
        <v>0</v>
      </c>
      <c r="AD5826">
        <f t="shared" si="1635"/>
        <v>0</v>
      </c>
      <c r="AE5826">
        <f t="shared" si="1636"/>
        <v>0</v>
      </c>
      <c r="AF5826">
        <f t="shared" si="1637"/>
        <v>0</v>
      </c>
    </row>
    <row r="5827" spans="1:32" x14ac:dyDescent="0.35">
      <c r="A5827">
        <v>24882.95809</v>
      </c>
      <c r="B5827">
        <v>27077.122670000001</v>
      </c>
      <c r="C5827">
        <v>1</v>
      </c>
      <c r="D5827">
        <v>556.50102379999998</v>
      </c>
      <c r="E5827">
        <v>1</v>
      </c>
      <c r="F5827">
        <v>0</v>
      </c>
      <c r="G5827">
        <v>2</v>
      </c>
      <c r="H5827">
        <v>0</v>
      </c>
      <c r="I5827">
        <v>237.65281419999999</v>
      </c>
      <c r="J5827">
        <v>1</v>
      </c>
      <c r="K5827" s="5">
        <v>84.321971320000003</v>
      </c>
      <c r="L5827">
        <f t="shared" ref="L5827:L5890" si="1638">A5827/B5827</f>
        <v>0.91896610999842254</v>
      </c>
      <c r="M5827">
        <f t="shared" ref="M5827:M5890" si="1639">E5827+F5827</f>
        <v>1</v>
      </c>
      <c r="N5827">
        <f t="shared" ref="N5827:N5890" si="1640">900-D5827</f>
        <v>343.49897620000002</v>
      </c>
      <c r="P5827">
        <f t="shared" ref="P5827:P5890" si="1641">IF(AND($D5827&gt;=500,$D5827&lt;600),1,0)</f>
        <v>1</v>
      </c>
      <c r="Q5827">
        <f t="shared" ref="Q5827:Q5890" si="1642">IF(AND($D5827&gt;=600,$D5827&lt;700),1,0)</f>
        <v>0</v>
      </c>
      <c r="R5827">
        <f t="shared" ref="R5827:R5890" si="1643">IF(AND($D5827&gt;=700,$D5827&lt;800),1,0)</f>
        <v>0</v>
      </c>
      <c r="S5827">
        <f t="shared" ref="S5827:S5890" si="1644">IF($D5827&gt;800,1,0)</f>
        <v>0</v>
      </c>
      <c r="U5827">
        <f t="shared" ref="U5827:U5890" si="1645">IF(AND($K5827&gt;=70,$K5827&lt;90),1,0)</f>
        <v>1</v>
      </c>
      <c r="V5827">
        <f t="shared" ref="V5827:V5890" si="1646">IF(AND($K5827&gt;=90,$K5827&lt;100),1,0)</f>
        <v>0</v>
      </c>
      <c r="W5827">
        <f t="shared" ref="W5827:W5890" si="1647">IF(AND($K5827&gt;=100,$K5827&lt;120),1,0)</f>
        <v>0</v>
      </c>
      <c r="X5827">
        <f t="shared" ref="X5827:X5890" si="1648">(B5827-A5827)/B5827</f>
        <v>8.1033890001577499E-2</v>
      </c>
      <c r="Y5827" s="9">
        <f t="shared" ref="Y5827:Y5890" si="1649">H5827/(G5827+1)</f>
        <v>0</v>
      </c>
      <c r="Z5827" s="7">
        <f t="shared" ref="Z5827:Z5890" si="1650">J5827/I5827</f>
        <v>4.2078188864131697E-3</v>
      </c>
      <c r="AB5827">
        <f t="shared" ref="AB5827:AB5890" si="1651">IF(AND($M5827&gt;=1,$M5827&lt;2),1,0)</f>
        <v>1</v>
      </c>
      <c r="AC5827">
        <f t="shared" ref="AC5827:AC5890" si="1652">IF(AND($M5827&gt;=2,$M5827&lt;3),1,0)</f>
        <v>0</v>
      </c>
      <c r="AD5827">
        <f t="shared" ref="AD5827:AD5890" si="1653">IF(AND($M5827&gt;=3,$M5827&lt;4),1,0)</f>
        <v>0</v>
      </c>
      <c r="AE5827">
        <f t="shared" ref="AE5827:AE5890" si="1654">IF(AND($M5827&gt;=4,$M5827&lt;5),1,0)</f>
        <v>0</v>
      </c>
      <c r="AF5827">
        <f t="shared" ref="AF5827:AF5890" si="1655">IF($M5827&gt;5,1,0)</f>
        <v>0</v>
      </c>
    </row>
    <row r="5828" spans="1:32" x14ac:dyDescent="0.35">
      <c r="A5828">
        <v>48364.648699999998</v>
      </c>
      <c r="B5828">
        <v>48853.570500000002</v>
      </c>
      <c r="C5828">
        <v>1</v>
      </c>
      <c r="D5828">
        <v>684.50365799999997</v>
      </c>
      <c r="E5828">
        <v>0</v>
      </c>
      <c r="F5828">
        <v>0</v>
      </c>
      <c r="G5828">
        <v>1</v>
      </c>
      <c r="H5828">
        <v>0</v>
      </c>
      <c r="I5828">
        <v>151.23259150000001</v>
      </c>
      <c r="J5828">
        <v>3</v>
      </c>
      <c r="K5828" s="5">
        <v>109.1841931</v>
      </c>
      <c r="L5828">
        <f t="shared" si="1638"/>
        <v>0.98999209689289747</v>
      </c>
      <c r="M5828">
        <f t="shared" si="1639"/>
        <v>0</v>
      </c>
      <c r="N5828">
        <f t="shared" si="1640"/>
        <v>215.49634200000003</v>
      </c>
      <c r="P5828">
        <f t="shared" si="1641"/>
        <v>0</v>
      </c>
      <c r="Q5828">
        <f t="shared" si="1642"/>
        <v>1</v>
      </c>
      <c r="R5828">
        <f t="shared" si="1643"/>
        <v>0</v>
      </c>
      <c r="S5828">
        <f t="shared" si="1644"/>
        <v>0</v>
      </c>
      <c r="U5828">
        <f t="shared" si="1645"/>
        <v>0</v>
      </c>
      <c r="V5828">
        <f t="shared" si="1646"/>
        <v>0</v>
      </c>
      <c r="W5828">
        <f t="shared" si="1647"/>
        <v>1</v>
      </c>
      <c r="X5828">
        <f t="shared" si="1648"/>
        <v>1.0007903107102555E-2</v>
      </c>
      <c r="Y5828" s="9">
        <f t="shared" si="1649"/>
        <v>0</v>
      </c>
      <c r="Z5828" s="7">
        <f t="shared" si="1650"/>
        <v>1.9836993932620665E-2</v>
      </c>
      <c r="AB5828">
        <f t="shared" si="1651"/>
        <v>0</v>
      </c>
      <c r="AC5828">
        <f t="shared" si="1652"/>
        <v>0</v>
      </c>
      <c r="AD5828">
        <f t="shared" si="1653"/>
        <v>0</v>
      </c>
      <c r="AE5828">
        <f t="shared" si="1654"/>
        <v>0</v>
      </c>
      <c r="AF5828">
        <f t="shared" si="1655"/>
        <v>0</v>
      </c>
    </row>
    <row r="5829" spans="1:32" x14ac:dyDescent="0.35">
      <c r="A5829">
        <v>50515.629639999999</v>
      </c>
      <c r="B5829">
        <v>62312.85454</v>
      </c>
      <c r="C5829">
        <v>0</v>
      </c>
      <c r="D5829">
        <v>614.50793169999997</v>
      </c>
      <c r="E5829">
        <v>0</v>
      </c>
      <c r="F5829">
        <v>0</v>
      </c>
      <c r="G5829">
        <v>1</v>
      </c>
      <c r="H5829">
        <v>0</v>
      </c>
      <c r="I5829">
        <v>95.879144539999999</v>
      </c>
      <c r="J5829">
        <v>1</v>
      </c>
      <c r="K5829" s="5">
        <v>86.076151929999995</v>
      </c>
      <c r="L5829">
        <f t="shared" si="1638"/>
        <v>0.81067750808258832</v>
      </c>
      <c r="M5829">
        <f t="shared" si="1639"/>
        <v>0</v>
      </c>
      <c r="N5829">
        <f t="shared" si="1640"/>
        <v>285.49206830000003</v>
      </c>
      <c r="P5829">
        <f t="shared" si="1641"/>
        <v>0</v>
      </c>
      <c r="Q5829">
        <f t="shared" si="1642"/>
        <v>1</v>
      </c>
      <c r="R5829">
        <f t="shared" si="1643"/>
        <v>0</v>
      </c>
      <c r="S5829">
        <f t="shared" si="1644"/>
        <v>0</v>
      </c>
      <c r="U5829">
        <f t="shared" si="1645"/>
        <v>1</v>
      </c>
      <c r="V5829">
        <f t="shared" si="1646"/>
        <v>0</v>
      </c>
      <c r="W5829">
        <f t="shared" si="1647"/>
        <v>0</v>
      </c>
      <c r="X5829">
        <f t="shared" si="1648"/>
        <v>0.18932249191741171</v>
      </c>
      <c r="Y5829" s="9">
        <f t="shared" si="1649"/>
        <v>0</v>
      </c>
      <c r="Z5829" s="7">
        <f t="shared" si="1650"/>
        <v>1.0429796853087359E-2</v>
      </c>
      <c r="AB5829">
        <f t="shared" si="1651"/>
        <v>0</v>
      </c>
      <c r="AC5829">
        <f t="shared" si="1652"/>
        <v>0</v>
      </c>
      <c r="AD5829">
        <f t="shared" si="1653"/>
        <v>0</v>
      </c>
      <c r="AE5829">
        <f t="shared" si="1654"/>
        <v>0</v>
      </c>
      <c r="AF5829">
        <f t="shared" si="1655"/>
        <v>0</v>
      </c>
    </row>
    <row r="5830" spans="1:32" x14ac:dyDescent="0.35">
      <c r="A5830">
        <v>52408.841500000002</v>
      </c>
      <c r="B5830">
        <v>67803.30816</v>
      </c>
      <c r="C5830">
        <v>1</v>
      </c>
      <c r="D5830">
        <v>657.36125059999995</v>
      </c>
      <c r="E5830">
        <v>0</v>
      </c>
      <c r="F5830">
        <v>0</v>
      </c>
      <c r="G5830">
        <v>2</v>
      </c>
      <c r="H5830">
        <v>0</v>
      </c>
      <c r="I5830">
        <v>148.99288250000001</v>
      </c>
      <c r="J5830">
        <v>0</v>
      </c>
      <c r="K5830" s="5">
        <v>98.490393929999996</v>
      </c>
      <c r="L5830">
        <f t="shared" si="1638"/>
        <v>0.77295404785157906</v>
      </c>
      <c r="M5830">
        <f t="shared" si="1639"/>
        <v>0</v>
      </c>
      <c r="N5830">
        <f t="shared" si="1640"/>
        <v>242.63874940000005</v>
      </c>
      <c r="P5830">
        <f t="shared" si="1641"/>
        <v>0</v>
      </c>
      <c r="Q5830">
        <f t="shared" si="1642"/>
        <v>1</v>
      </c>
      <c r="R5830">
        <f t="shared" si="1643"/>
        <v>0</v>
      </c>
      <c r="S5830">
        <f t="shared" si="1644"/>
        <v>0</v>
      </c>
      <c r="U5830">
        <f t="shared" si="1645"/>
        <v>0</v>
      </c>
      <c r="V5830">
        <f t="shared" si="1646"/>
        <v>1</v>
      </c>
      <c r="W5830">
        <f t="shared" si="1647"/>
        <v>0</v>
      </c>
      <c r="X5830">
        <f t="shared" si="1648"/>
        <v>0.22704595214842094</v>
      </c>
      <c r="Y5830" s="9">
        <f t="shared" si="1649"/>
        <v>0</v>
      </c>
      <c r="Z5830" s="7">
        <f t="shared" si="1650"/>
        <v>0</v>
      </c>
      <c r="AB5830">
        <f t="shared" si="1651"/>
        <v>0</v>
      </c>
      <c r="AC5830">
        <f t="shared" si="1652"/>
        <v>0</v>
      </c>
      <c r="AD5830">
        <f t="shared" si="1653"/>
        <v>0</v>
      </c>
      <c r="AE5830">
        <f t="shared" si="1654"/>
        <v>0</v>
      </c>
      <c r="AF5830">
        <f t="shared" si="1655"/>
        <v>0</v>
      </c>
    </row>
    <row r="5831" spans="1:32" x14ac:dyDescent="0.35">
      <c r="A5831">
        <v>70431.986059999996</v>
      </c>
      <c r="B5831">
        <v>54197.469259999998</v>
      </c>
      <c r="C5831">
        <v>1</v>
      </c>
      <c r="D5831">
        <v>634.24804559999995</v>
      </c>
      <c r="E5831">
        <v>0</v>
      </c>
      <c r="F5831">
        <v>1</v>
      </c>
      <c r="G5831">
        <v>0</v>
      </c>
      <c r="H5831">
        <v>0</v>
      </c>
      <c r="I5831">
        <v>270.4797471</v>
      </c>
      <c r="J5831">
        <v>0</v>
      </c>
      <c r="K5831" s="5">
        <v>90.409711619999996</v>
      </c>
      <c r="L5831">
        <f t="shared" si="1638"/>
        <v>1.2995438167438891</v>
      </c>
      <c r="M5831">
        <f t="shared" si="1639"/>
        <v>1</v>
      </c>
      <c r="N5831">
        <f t="shared" si="1640"/>
        <v>265.75195440000005</v>
      </c>
      <c r="P5831">
        <f t="shared" si="1641"/>
        <v>0</v>
      </c>
      <c r="Q5831">
        <f t="shared" si="1642"/>
        <v>1</v>
      </c>
      <c r="R5831">
        <f t="shared" si="1643"/>
        <v>0</v>
      </c>
      <c r="S5831">
        <f t="shared" si="1644"/>
        <v>0</v>
      </c>
      <c r="U5831">
        <f t="shared" si="1645"/>
        <v>0</v>
      </c>
      <c r="V5831">
        <f t="shared" si="1646"/>
        <v>1</v>
      </c>
      <c r="W5831">
        <f t="shared" si="1647"/>
        <v>0</v>
      </c>
      <c r="X5831">
        <f t="shared" si="1648"/>
        <v>-0.29954381674388902</v>
      </c>
      <c r="Y5831" s="9">
        <f t="shared" si="1649"/>
        <v>0</v>
      </c>
      <c r="Z5831" s="7">
        <f t="shared" si="1650"/>
        <v>0</v>
      </c>
      <c r="AB5831">
        <f t="shared" si="1651"/>
        <v>1</v>
      </c>
      <c r="AC5831">
        <f t="shared" si="1652"/>
        <v>0</v>
      </c>
      <c r="AD5831">
        <f t="shared" si="1653"/>
        <v>0</v>
      </c>
      <c r="AE5831">
        <f t="shared" si="1654"/>
        <v>0</v>
      </c>
      <c r="AF5831">
        <f t="shared" si="1655"/>
        <v>0</v>
      </c>
    </row>
    <row r="5832" spans="1:32" x14ac:dyDescent="0.35">
      <c r="A5832">
        <v>46453.267449999999</v>
      </c>
      <c r="B5832">
        <v>36139.385159999998</v>
      </c>
      <c r="C5832">
        <v>1</v>
      </c>
      <c r="D5832">
        <v>627.71036419999996</v>
      </c>
      <c r="E5832">
        <v>0</v>
      </c>
      <c r="F5832">
        <v>0</v>
      </c>
      <c r="G5832">
        <v>2</v>
      </c>
      <c r="H5832">
        <v>0</v>
      </c>
      <c r="I5832">
        <v>259.32346790000003</v>
      </c>
      <c r="J5832">
        <v>2</v>
      </c>
      <c r="K5832" s="5">
        <v>101.3621215</v>
      </c>
      <c r="L5832">
        <f t="shared" si="1638"/>
        <v>1.2853917476552885</v>
      </c>
      <c r="M5832">
        <f t="shared" si="1639"/>
        <v>0</v>
      </c>
      <c r="N5832">
        <f t="shared" si="1640"/>
        <v>272.28963580000004</v>
      </c>
      <c r="P5832">
        <f t="shared" si="1641"/>
        <v>0</v>
      </c>
      <c r="Q5832">
        <f t="shared" si="1642"/>
        <v>1</v>
      </c>
      <c r="R5832">
        <f t="shared" si="1643"/>
        <v>0</v>
      </c>
      <c r="S5832">
        <f t="shared" si="1644"/>
        <v>0</v>
      </c>
      <c r="U5832">
        <f t="shared" si="1645"/>
        <v>0</v>
      </c>
      <c r="V5832">
        <f t="shared" si="1646"/>
        <v>0</v>
      </c>
      <c r="W5832">
        <f t="shared" si="1647"/>
        <v>1</v>
      </c>
      <c r="X5832">
        <f t="shared" si="1648"/>
        <v>-0.28539174765528863</v>
      </c>
      <c r="Y5832" s="9">
        <f t="shared" si="1649"/>
        <v>0</v>
      </c>
      <c r="Z5832" s="7">
        <f t="shared" si="1650"/>
        <v>7.7123756526780579E-3</v>
      </c>
      <c r="AB5832">
        <f t="shared" si="1651"/>
        <v>0</v>
      </c>
      <c r="AC5832">
        <f t="shared" si="1652"/>
        <v>0</v>
      </c>
      <c r="AD5832">
        <f t="shared" si="1653"/>
        <v>0</v>
      </c>
      <c r="AE5832">
        <f t="shared" si="1654"/>
        <v>0</v>
      </c>
      <c r="AF5832">
        <f t="shared" si="1655"/>
        <v>0</v>
      </c>
    </row>
    <row r="5833" spans="1:32" x14ac:dyDescent="0.35">
      <c r="A5833">
        <v>48205.705629999997</v>
      </c>
      <c r="B5833">
        <v>37513.413460000003</v>
      </c>
      <c r="C5833">
        <v>1</v>
      </c>
      <c r="D5833">
        <v>644.11352550000004</v>
      </c>
      <c r="E5833">
        <v>0</v>
      </c>
      <c r="F5833">
        <v>0</v>
      </c>
      <c r="G5833">
        <v>3</v>
      </c>
      <c r="H5833">
        <v>1</v>
      </c>
      <c r="I5833">
        <v>198.63626400000001</v>
      </c>
      <c r="J5833">
        <v>3</v>
      </c>
      <c r="K5833" s="5">
        <v>75.007646429999994</v>
      </c>
      <c r="L5833">
        <f t="shared" si="1638"/>
        <v>1.2850258396613528</v>
      </c>
      <c r="M5833">
        <f t="shared" si="1639"/>
        <v>0</v>
      </c>
      <c r="N5833">
        <f t="shared" si="1640"/>
        <v>255.88647449999996</v>
      </c>
      <c r="P5833">
        <f t="shared" si="1641"/>
        <v>0</v>
      </c>
      <c r="Q5833">
        <f t="shared" si="1642"/>
        <v>1</v>
      </c>
      <c r="R5833">
        <f t="shared" si="1643"/>
        <v>0</v>
      </c>
      <c r="S5833">
        <f t="shared" si="1644"/>
        <v>0</v>
      </c>
      <c r="U5833">
        <f t="shared" si="1645"/>
        <v>1</v>
      </c>
      <c r="V5833">
        <f t="shared" si="1646"/>
        <v>0</v>
      </c>
      <c r="W5833">
        <f t="shared" si="1647"/>
        <v>0</v>
      </c>
      <c r="X5833">
        <f t="shared" si="1648"/>
        <v>-0.28502583966135275</v>
      </c>
      <c r="Y5833" s="9">
        <f t="shared" si="1649"/>
        <v>0.25</v>
      </c>
      <c r="Z5833" s="7">
        <f t="shared" si="1650"/>
        <v>1.5102982404058907E-2</v>
      </c>
      <c r="AB5833">
        <f t="shared" si="1651"/>
        <v>0</v>
      </c>
      <c r="AC5833">
        <f t="shared" si="1652"/>
        <v>0</v>
      </c>
      <c r="AD5833">
        <f t="shared" si="1653"/>
        <v>0</v>
      </c>
      <c r="AE5833">
        <f t="shared" si="1654"/>
        <v>0</v>
      </c>
      <c r="AF5833">
        <f t="shared" si="1655"/>
        <v>0</v>
      </c>
    </row>
    <row r="5834" spans="1:32" x14ac:dyDescent="0.35">
      <c r="A5834">
        <v>33452.234279999997</v>
      </c>
      <c r="B5834">
        <v>37088.701480000003</v>
      </c>
      <c r="C5834">
        <v>1</v>
      </c>
      <c r="D5834">
        <v>647.95738300000005</v>
      </c>
      <c r="E5834">
        <v>0</v>
      </c>
      <c r="F5834">
        <v>0</v>
      </c>
      <c r="G5834">
        <v>0</v>
      </c>
      <c r="H5834">
        <v>0</v>
      </c>
      <c r="I5834">
        <v>197.36102360000001</v>
      </c>
      <c r="J5834">
        <v>2</v>
      </c>
      <c r="K5834" s="5">
        <v>89.248125180000002</v>
      </c>
      <c r="L5834">
        <f t="shared" si="1638"/>
        <v>0.90195215645495264</v>
      </c>
      <c r="M5834">
        <f t="shared" si="1639"/>
        <v>0</v>
      </c>
      <c r="N5834">
        <f t="shared" si="1640"/>
        <v>252.04261699999995</v>
      </c>
      <c r="P5834">
        <f t="shared" si="1641"/>
        <v>0</v>
      </c>
      <c r="Q5834">
        <f t="shared" si="1642"/>
        <v>1</v>
      </c>
      <c r="R5834">
        <f t="shared" si="1643"/>
        <v>0</v>
      </c>
      <c r="S5834">
        <f t="shared" si="1644"/>
        <v>0</v>
      </c>
      <c r="U5834">
        <f t="shared" si="1645"/>
        <v>1</v>
      </c>
      <c r="V5834">
        <f t="shared" si="1646"/>
        <v>0</v>
      </c>
      <c r="W5834">
        <f t="shared" si="1647"/>
        <v>0</v>
      </c>
      <c r="X5834">
        <f t="shared" si="1648"/>
        <v>9.804784354504735E-2</v>
      </c>
      <c r="Y5834" s="9">
        <f t="shared" si="1649"/>
        <v>0</v>
      </c>
      <c r="Z5834" s="7">
        <f t="shared" si="1650"/>
        <v>1.0133713149225884E-2</v>
      </c>
      <c r="AB5834">
        <f t="shared" si="1651"/>
        <v>0</v>
      </c>
      <c r="AC5834">
        <f t="shared" si="1652"/>
        <v>0</v>
      </c>
      <c r="AD5834">
        <f t="shared" si="1653"/>
        <v>0</v>
      </c>
      <c r="AE5834">
        <f t="shared" si="1654"/>
        <v>0</v>
      </c>
      <c r="AF5834">
        <f t="shared" si="1655"/>
        <v>0</v>
      </c>
    </row>
    <row r="5835" spans="1:32" x14ac:dyDescent="0.35">
      <c r="A5835">
        <v>62308.302539999997</v>
      </c>
      <c r="B5835">
        <v>57548.300730000003</v>
      </c>
      <c r="C5835">
        <v>0</v>
      </c>
      <c r="D5835">
        <v>708.80395299999998</v>
      </c>
      <c r="E5835">
        <v>0</v>
      </c>
      <c r="F5835">
        <v>0</v>
      </c>
      <c r="G5835">
        <v>2</v>
      </c>
      <c r="H5835">
        <v>0</v>
      </c>
      <c r="I5835">
        <v>183.12545</v>
      </c>
      <c r="J5835">
        <v>1</v>
      </c>
      <c r="K5835" s="5">
        <v>115.1092829</v>
      </c>
      <c r="L5835">
        <f t="shared" si="1638"/>
        <v>1.0827131600693571</v>
      </c>
      <c r="M5835">
        <f t="shared" si="1639"/>
        <v>0</v>
      </c>
      <c r="N5835">
        <f t="shared" si="1640"/>
        <v>191.19604700000002</v>
      </c>
      <c r="P5835">
        <f t="shared" si="1641"/>
        <v>0</v>
      </c>
      <c r="Q5835">
        <f t="shared" si="1642"/>
        <v>0</v>
      </c>
      <c r="R5835">
        <f t="shared" si="1643"/>
        <v>1</v>
      </c>
      <c r="S5835">
        <f t="shared" si="1644"/>
        <v>0</v>
      </c>
      <c r="U5835">
        <f t="shared" si="1645"/>
        <v>0</v>
      </c>
      <c r="V5835">
        <f t="shared" si="1646"/>
        <v>0</v>
      </c>
      <c r="W5835">
        <f t="shared" si="1647"/>
        <v>1</v>
      </c>
      <c r="X5835">
        <f t="shared" si="1648"/>
        <v>-8.2713160069357167E-2</v>
      </c>
      <c r="Y5835" s="9">
        <f t="shared" si="1649"/>
        <v>0</v>
      </c>
      <c r="Z5835" s="7">
        <f t="shared" si="1650"/>
        <v>5.4607374343653486E-3</v>
      </c>
      <c r="AB5835">
        <f t="shared" si="1651"/>
        <v>0</v>
      </c>
      <c r="AC5835">
        <f t="shared" si="1652"/>
        <v>0</v>
      </c>
      <c r="AD5835">
        <f t="shared" si="1653"/>
        <v>0</v>
      </c>
      <c r="AE5835">
        <f t="shared" si="1654"/>
        <v>0</v>
      </c>
      <c r="AF5835">
        <f t="shared" si="1655"/>
        <v>0</v>
      </c>
    </row>
    <row r="5836" spans="1:32" x14ac:dyDescent="0.35">
      <c r="A5836">
        <v>52764.63596</v>
      </c>
      <c r="B5836">
        <v>60151.093860000001</v>
      </c>
      <c r="C5836">
        <v>1</v>
      </c>
      <c r="D5836">
        <v>726.01059280000004</v>
      </c>
      <c r="E5836">
        <v>0</v>
      </c>
      <c r="F5836">
        <v>0</v>
      </c>
      <c r="G5836">
        <v>1</v>
      </c>
      <c r="H5836">
        <v>0</v>
      </c>
      <c r="I5836">
        <v>73.36981059</v>
      </c>
      <c r="J5836">
        <v>1</v>
      </c>
      <c r="K5836" s="5">
        <v>118.780598</v>
      </c>
      <c r="L5836">
        <f t="shared" si="1638"/>
        <v>0.87720160306324979</v>
      </c>
      <c r="M5836">
        <f t="shared" si="1639"/>
        <v>0</v>
      </c>
      <c r="N5836">
        <f t="shared" si="1640"/>
        <v>173.98940719999996</v>
      </c>
      <c r="P5836">
        <f t="shared" si="1641"/>
        <v>0</v>
      </c>
      <c r="Q5836">
        <f t="shared" si="1642"/>
        <v>0</v>
      </c>
      <c r="R5836">
        <f t="shared" si="1643"/>
        <v>1</v>
      </c>
      <c r="S5836">
        <f t="shared" si="1644"/>
        <v>0</v>
      </c>
      <c r="U5836">
        <f t="shared" si="1645"/>
        <v>0</v>
      </c>
      <c r="V5836">
        <f t="shared" si="1646"/>
        <v>0</v>
      </c>
      <c r="W5836">
        <f t="shared" si="1647"/>
        <v>1</v>
      </c>
      <c r="X5836">
        <f t="shared" si="1648"/>
        <v>0.12279839693675025</v>
      </c>
      <c r="Y5836" s="9">
        <f t="shared" si="1649"/>
        <v>0</v>
      </c>
      <c r="Z5836" s="7">
        <f t="shared" si="1650"/>
        <v>1.3629584047696803E-2</v>
      </c>
      <c r="AB5836">
        <f t="shared" si="1651"/>
        <v>0</v>
      </c>
      <c r="AC5836">
        <f t="shared" si="1652"/>
        <v>0</v>
      </c>
      <c r="AD5836">
        <f t="shared" si="1653"/>
        <v>0</v>
      </c>
      <c r="AE5836">
        <f t="shared" si="1654"/>
        <v>0</v>
      </c>
      <c r="AF5836">
        <f t="shared" si="1655"/>
        <v>0</v>
      </c>
    </row>
    <row r="5837" spans="1:32" x14ac:dyDescent="0.35">
      <c r="A5837">
        <v>43699.584089999997</v>
      </c>
      <c r="B5837">
        <v>41221.0697</v>
      </c>
      <c r="C5837">
        <v>0</v>
      </c>
      <c r="D5837">
        <v>682.53575509999996</v>
      </c>
      <c r="E5837">
        <v>0</v>
      </c>
      <c r="F5837">
        <v>0</v>
      </c>
      <c r="G5837">
        <v>0</v>
      </c>
      <c r="H5837">
        <v>0</v>
      </c>
      <c r="I5837">
        <v>186.9993293</v>
      </c>
      <c r="J5837">
        <v>0</v>
      </c>
      <c r="K5837" s="5">
        <v>75.731305579999997</v>
      </c>
      <c r="L5837">
        <f t="shared" si="1638"/>
        <v>1.0601273670974143</v>
      </c>
      <c r="M5837">
        <f t="shared" si="1639"/>
        <v>0</v>
      </c>
      <c r="N5837">
        <f t="shared" si="1640"/>
        <v>217.46424490000004</v>
      </c>
      <c r="P5837">
        <f t="shared" si="1641"/>
        <v>0</v>
      </c>
      <c r="Q5837">
        <f t="shared" si="1642"/>
        <v>1</v>
      </c>
      <c r="R5837">
        <f t="shared" si="1643"/>
        <v>0</v>
      </c>
      <c r="S5837">
        <f t="shared" si="1644"/>
        <v>0</v>
      </c>
      <c r="U5837">
        <f t="shared" si="1645"/>
        <v>1</v>
      </c>
      <c r="V5837">
        <f t="shared" si="1646"/>
        <v>0</v>
      </c>
      <c r="W5837">
        <f t="shared" si="1647"/>
        <v>0</v>
      </c>
      <c r="X5837">
        <f t="shared" si="1648"/>
        <v>-6.0127367097414182E-2</v>
      </c>
      <c r="Y5837" s="9">
        <f t="shared" si="1649"/>
        <v>0</v>
      </c>
      <c r="Z5837" s="7">
        <f t="shared" si="1650"/>
        <v>0</v>
      </c>
      <c r="AB5837">
        <f t="shared" si="1651"/>
        <v>0</v>
      </c>
      <c r="AC5837">
        <f t="shared" si="1652"/>
        <v>0</v>
      </c>
      <c r="AD5837">
        <f t="shared" si="1653"/>
        <v>0</v>
      </c>
      <c r="AE5837">
        <f t="shared" si="1654"/>
        <v>0</v>
      </c>
      <c r="AF5837">
        <f t="shared" si="1655"/>
        <v>0</v>
      </c>
    </row>
    <row r="5838" spans="1:32" x14ac:dyDescent="0.35">
      <c r="A5838">
        <v>21429.8796</v>
      </c>
      <c r="B5838">
        <v>23070.637599999998</v>
      </c>
      <c r="C5838">
        <v>1</v>
      </c>
      <c r="D5838">
        <v>713.57779570000002</v>
      </c>
      <c r="E5838">
        <v>0</v>
      </c>
      <c r="F5838">
        <v>0</v>
      </c>
      <c r="G5838">
        <v>2</v>
      </c>
      <c r="H5838">
        <v>0</v>
      </c>
      <c r="I5838">
        <v>182.5003083</v>
      </c>
      <c r="J5838">
        <v>0</v>
      </c>
      <c r="K5838" s="5">
        <v>102.9301251</v>
      </c>
      <c r="L5838">
        <f t="shared" si="1638"/>
        <v>0.92888111596881062</v>
      </c>
      <c r="M5838">
        <f t="shared" si="1639"/>
        <v>0</v>
      </c>
      <c r="N5838">
        <f t="shared" si="1640"/>
        <v>186.42220429999998</v>
      </c>
      <c r="P5838">
        <f t="shared" si="1641"/>
        <v>0</v>
      </c>
      <c r="Q5838">
        <f t="shared" si="1642"/>
        <v>0</v>
      </c>
      <c r="R5838">
        <f t="shared" si="1643"/>
        <v>1</v>
      </c>
      <c r="S5838">
        <f t="shared" si="1644"/>
        <v>0</v>
      </c>
      <c r="U5838">
        <f t="shared" si="1645"/>
        <v>0</v>
      </c>
      <c r="V5838">
        <f t="shared" si="1646"/>
        <v>0</v>
      </c>
      <c r="W5838">
        <f t="shared" si="1647"/>
        <v>1</v>
      </c>
      <c r="X5838">
        <f t="shared" si="1648"/>
        <v>7.1118884031189419E-2</v>
      </c>
      <c r="Y5838" s="9">
        <f t="shared" si="1649"/>
        <v>0</v>
      </c>
      <c r="Z5838" s="7">
        <f t="shared" si="1650"/>
        <v>0</v>
      </c>
      <c r="AB5838">
        <f t="shared" si="1651"/>
        <v>0</v>
      </c>
      <c r="AC5838">
        <f t="shared" si="1652"/>
        <v>0</v>
      </c>
      <c r="AD5838">
        <f t="shared" si="1653"/>
        <v>0</v>
      </c>
      <c r="AE5838">
        <f t="shared" si="1654"/>
        <v>0</v>
      </c>
      <c r="AF5838">
        <f t="shared" si="1655"/>
        <v>0</v>
      </c>
    </row>
    <row r="5839" spans="1:32" x14ac:dyDescent="0.35">
      <c r="A5839">
        <v>71666.182929999995</v>
      </c>
      <c r="B5839">
        <v>83269.998850000004</v>
      </c>
      <c r="C5839">
        <v>1</v>
      </c>
      <c r="D5839">
        <v>692.70737350000002</v>
      </c>
      <c r="E5839">
        <v>0</v>
      </c>
      <c r="F5839">
        <v>0</v>
      </c>
      <c r="G5839">
        <v>1</v>
      </c>
      <c r="H5839">
        <v>0</v>
      </c>
      <c r="I5839">
        <v>173.23630840000001</v>
      </c>
      <c r="J5839">
        <v>2</v>
      </c>
      <c r="K5839" s="5">
        <v>90.589407030000004</v>
      </c>
      <c r="L5839">
        <f t="shared" si="1638"/>
        <v>0.86064829974475243</v>
      </c>
      <c r="M5839">
        <f t="shared" si="1639"/>
        <v>0</v>
      </c>
      <c r="N5839">
        <f t="shared" si="1640"/>
        <v>207.29262649999998</v>
      </c>
      <c r="P5839">
        <f t="shared" si="1641"/>
        <v>0</v>
      </c>
      <c r="Q5839">
        <f t="shared" si="1642"/>
        <v>1</v>
      </c>
      <c r="R5839">
        <f t="shared" si="1643"/>
        <v>0</v>
      </c>
      <c r="S5839">
        <f t="shared" si="1644"/>
        <v>0</v>
      </c>
      <c r="U5839">
        <f t="shared" si="1645"/>
        <v>0</v>
      </c>
      <c r="V5839">
        <f t="shared" si="1646"/>
        <v>1</v>
      </c>
      <c r="W5839">
        <f t="shared" si="1647"/>
        <v>0</v>
      </c>
      <c r="X5839">
        <f t="shared" si="1648"/>
        <v>0.13935170025524754</v>
      </c>
      <c r="Y5839" s="9">
        <f t="shared" si="1649"/>
        <v>0</v>
      </c>
      <c r="Z5839" s="7">
        <f t="shared" si="1650"/>
        <v>1.1544923916192155E-2</v>
      </c>
      <c r="AB5839">
        <f t="shared" si="1651"/>
        <v>0</v>
      </c>
      <c r="AC5839">
        <f t="shared" si="1652"/>
        <v>0</v>
      </c>
      <c r="AD5839">
        <f t="shared" si="1653"/>
        <v>0</v>
      </c>
      <c r="AE5839">
        <f t="shared" si="1654"/>
        <v>0</v>
      </c>
      <c r="AF5839">
        <f t="shared" si="1655"/>
        <v>0</v>
      </c>
    </row>
    <row r="5840" spans="1:32" x14ac:dyDescent="0.35">
      <c r="A5840">
        <v>31584.80053</v>
      </c>
      <c r="B5840">
        <v>32498.534489999998</v>
      </c>
      <c r="C5840">
        <v>1</v>
      </c>
      <c r="D5840">
        <v>674.73070510000002</v>
      </c>
      <c r="E5840">
        <v>0</v>
      </c>
      <c r="F5840">
        <v>0</v>
      </c>
      <c r="G5840">
        <v>2</v>
      </c>
      <c r="H5840">
        <v>0</v>
      </c>
      <c r="I5840">
        <v>242.73702990000001</v>
      </c>
      <c r="J5840">
        <v>1</v>
      </c>
      <c r="K5840" s="5">
        <v>87.806914210000002</v>
      </c>
      <c r="L5840">
        <f t="shared" si="1638"/>
        <v>0.97188384109193726</v>
      </c>
      <c r="M5840">
        <f t="shared" si="1639"/>
        <v>0</v>
      </c>
      <c r="N5840">
        <f t="shared" si="1640"/>
        <v>225.26929489999998</v>
      </c>
      <c r="P5840">
        <f t="shared" si="1641"/>
        <v>0</v>
      </c>
      <c r="Q5840">
        <f t="shared" si="1642"/>
        <v>1</v>
      </c>
      <c r="R5840">
        <f t="shared" si="1643"/>
        <v>0</v>
      </c>
      <c r="S5840">
        <f t="shared" si="1644"/>
        <v>0</v>
      </c>
      <c r="U5840">
        <f t="shared" si="1645"/>
        <v>1</v>
      </c>
      <c r="V5840">
        <f t="shared" si="1646"/>
        <v>0</v>
      </c>
      <c r="W5840">
        <f t="shared" si="1647"/>
        <v>0</v>
      </c>
      <c r="X5840">
        <f t="shared" si="1648"/>
        <v>2.8116158908062742E-2</v>
      </c>
      <c r="Y5840" s="9">
        <f t="shared" si="1649"/>
        <v>0</v>
      </c>
      <c r="Z5840" s="7">
        <f t="shared" si="1650"/>
        <v>4.1196845838147086E-3</v>
      </c>
      <c r="AB5840">
        <f t="shared" si="1651"/>
        <v>0</v>
      </c>
      <c r="AC5840">
        <f t="shared" si="1652"/>
        <v>0</v>
      </c>
      <c r="AD5840">
        <f t="shared" si="1653"/>
        <v>0</v>
      </c>
      <c r="AE5840">
        <f t="shared" si="1654"/>
        <v>0</v>
      </c>
      <c r="AF5840">
        <f t="shared" si="1655"/>
        <v>0</v>
      </c>
    </row>
    <row r="5841" spans="1:32" x14ac:dyDescent="0.35">
      <c r="A5841">
        <v>41130.829859999998</v>
      </c>
      <c r="B5841">
        <v>42105.719129999998</v>
      </c>
      <c r="C5841">
        <v>1</v>
      </c>
      <c r="D5841">
        <v>722.75714679999999</v>
      </c>
      <c r="E5841">
        <v>0</v>
      </c>
      <c r="F5841">
        <v>0</v>
      </c>
      <c r="G5841">
        <v>1</v>
      </c>
      <c r="H5841">
        <v>0</v>
      </c>
      <c r="I5841">
        <v>19.363424420000001</v>
      </c>
      <c r="J5841">
        <v>4</v>
      </c>
      <c r="K5841" s="5">
        <v>70.994299280000007</v>
      </c>
      <c r="L5841">
        <f t="shared" si="1638"/>
        <v>0.9768466305731518</v>
      </c>
      <c r="M5841">
        <f t="shared" si="1639"/>
        <v>0</v>
      </c>
      <c r="N5841">
        <f t="shared" si="1640"/>
        <v>177.24285320000001</v>
      </c>
      <c r="P5841">
        <f t="shared" si="1641"/>
        <v>0</v>
      </c>
      <c r="Q5841">
        <f t="shared" si="1642"/>
        <v>0</v>
      </c>
      <c r="R5841">
        <f t="shared" si="1643"/>
        <v>1</v>
      </c>
      <c r="S5841">
        <f t="shared" si="1644"/>
        <v>0</v>
      </c>
      <c r="U5841">
        <f t="shared" si="1645"/>
        <v>1</v>
      </c>
      <c r="V5841">
        <f t="shared" si="1646"/>
        <v>0</v>
      </c>
      <c r="W5841">
        <f t="shared" si="1647"/>
        <v>0</v>
      </c>
      <c r="X5841">
        <f t="shared" si="1648"/>
        <v>2.315336942684821E-2</v>
      </c>
      <c r="Y5841" s="9">
        <f t="shared" si="1649"/>
        <v>0</v>
      </c>
      <c r="Z5841" s="7">
        <f t="shared" si="1650"/>
        <v>0.20657503100890043</v>
      </c>
      <c r="AB5841">
        <f t="shared" si="1651"/>
        <v>0</v>
      </c>
      <c r="AC5841">
        <f t="shared" si="1652"/>
        <v>0</v>
      </c>
      <c r="AD5841">
        <f t="shared" si="1653"/>
        <v>0</v>
      </c>
      <c r="AE5841">
        <f t="shared" si="1654"/>
        <v>0</v>
      </c>
      <c r="AF5841">
        <f t="shared" si="1655"/>
        <v>0</v>
      </c>
    </row>
    <row r="5842" spans="1:32" x14ac:dyDescent="0.35">
      <c r="A5842">
        <v>55375.167670000003</v>
      </c>
      <c r="B5842">
        <v>41694.2117</v>
      </c>
      <c r="C5842">
        <v>1</v>
      </c>
      <c r="D5842">
        <v>584.57626849999997</v>
      </c>
      <c r="E5842">
        <v>2</v>
      </c>
      <c r="F5842">
        <v>0</v>
      </c>
      <c r="G5842">
        <v>2</v>
      </c>
      <c r="H5842">
        <v>0</v>
      </c>
      <c r="I5842">
        <v>140.3925452</v>
      </c>
      <c r="J5842">
        <v>1</v>
      </c>
      <c r="K5842" s="5">
        <v>75.637667199999996</v>
      </c>
      <c r="L5842">
        <f t="shared" si="1638"/>
        <v>1.328126025464585</v>
      </c>
      <c r="M5842">
        <f t="shared" si="1639"/>
        <v>2</v>
      </c>
      <c r="N5842">
        <f t="shared" si="1640"/>
        <v>315.42373150000003</v>
      </c>
      <c r="P5842">
        <f t="shared" si="1641"/>
        <v>1</v>
      </c>
      <c r="Q5842">
        <f t="shared" si="1642"/>
        <v>0</v>
      </c>
      <c r="R5842">
        <f t="shared" si="1643"/>
        <v>0</v>
      </c>
      <c r="S5842">
        <f t="shared" si="1644"/>
        <v>0</v>
      </c>
      <c r="U5842">
        <f t="shared" si="1645"/>
        <v>1</v>
      </c>
      <c r="V5842">
        <f t="shared" si="1646"/>
        <v>0</v>
      </c>
      <c r="W5842">
        <f t="shared" si="1647"/>
        <v>0</v>
      </c>
      <c r="X5842">
        <f t="shared" si="1648"/>
        <v>-0.32812602546458514</v>
      </c>
      <c r="Y5842" s="9">
        <f t="shared" si="1649"/>
        <v>0</v>
      </c>
      <c r="Z5842" s="7">
        <f t="shared" si="1650"/>
        <v>7.1228853253954682E-3</v>
      </c>
      <c r="AB5842">
        <f t="shared" si="1651"/>
        <v>0</v>
      </c>
      <c r="AC5842">
        <f t="shared" si="1652"/>
        <v>1</v>
      </c>
      <c r="AD5842">
        <f t="shared" si="1653"/>
        <v>0</v>
      </c>
      <c r="AE5842">
        <f t="shared" si="1654"/>
        <v>0</v>
      </c>
      <c r="AF5842">
        <f t="shared" si="1655"/>
        <v>0</v>
      </c>
    </row>
    <row r="5843" spans="1:32" x14ac:dyDescent="0.35">
      <c r="A5843">
        <v>32051.631069999999</v>
      </c>
      <c r="B5843">
        <v>30335.876670000001</v>
      </c>
      <c r="C5843">
        <v>0</v>
      </c>
      <c r="D5843">
        <v>615.77688990000001</v>
      </c>
      <c r="E5843">
        <v>0</v>
      </c>
      <c r="F5843">
        <v>0</v>
      </c>
      <c r="G5843">
        <v>4</v>
      </c>
      <c r="H5843">
        <v>0</v>
      </c>
      <c r="I5843">
        <v>21.752274549999999</v>
      </c>
      <c r="J5843">
        <v>1</v>
      </c>
      <c r="K5843" s="5">
        <v>81.638565369999995</v>
      </c>
      <c r="L5843">
        <f t="shared" si="1638"/>
        <v>1.0565585896417082</v>
      </c>
      <c r="M5843">
        <f t="shared" si="1639"/>
        <v>0</v>
      </c>
      <c r="N5843">
        <f t="shared" si="1640"/>
        <v>284.22311009999999</v>
      </c>
      <c r="P5843">
        <f t="shared" si="1641"/>
        <v>0</v>
      </c>
      <c r="Q5843">
        <f t="shared" si="1642"/>
        <v>1</v>
      </c>
      <c r="R5843">
        <f t="shared" si="1643"/>
        <v>0</v>
      </c>
      <c r="S5843">
        <f t="shared" si="1644"/>
        <v>0</v>
      </c>
      <c r="U5843">
        <f t="shared" si="1645"/>
        <v>1</v>
      </c>
      <c r="V5843">
        <f t="shared" si="1646"/>
        <v>0</v>
      </c>
      <c r="W5843">
        <f t="shared" si="1647"/>
        <v>0</v>
      </c>
      <c r="X5843">
        <f t="shared" si="1648"/>
        <v>-5.6558589641708151E-2</v>
      </c>
      <c r="Y5843" s="9">
        <f t="shared" si="1649"/>
        <v>0</v>
      </c>
      <c r="Z5843" s="7">
        <f t="shared" si="1650"/>
        <v>4.5972203858561544E-2</v>
      </c>
      <c r="AB5843">
        <f t="shared" si="1651"/>
        <v>0</v>
      </c>
      <c r="AC5843">
        <f t="shared" si="1652"/>
        <v>0</v>
      </c>
      <c r="AD5843">
        <f t="shared" si="1653"/>
        <v>0</v>
      </c>
      <c r="AE5843">
        <f t="shared" si="1654"/>
        <v>0</v>
      </c>
      <c r="AF5843">
        <f t="shared" si="1655"/>
        <v>0</v>
      </c>
    </row>
    <row r="5844" spans="1:32" x14ac:dyDescent="0.35">
      <c r="A5844">
        <v>27597.353330000002</v>
      </c>
      <c r="B5844">
        <v>28355.350289999998</v>
      </c>
      <c r="C5844">
        <v>1</v>
      </c>
      <c r="D5844">
        <v>608.95492369999999</v>
      </c>
      <c r="E5844">
        <v>1</v>
      </c>
      <c r="F5844">
        <v>0</v>
      </c>
      <c r="G5844">
        <v>1</v>
      </c>
      <c r="H5844">
        <v>0</v>
      </c>
      <c r="I5844">
        <v>239.96153319999999</v>
      </c>
      <c r="J5844">
        <v>0</v>
      </c>
      <c r="K5844" s="5">
        <v>93.091550380000001</v>
      </c>
      <c r="L5844">
        <f t="shared" si="1638"/>
        <v>0.97326793877530349</v>
      </c>
      <c r="M5844">
        <f t="shared" si="1639"/>
        <v>1</v>
      </c>
      <c r="N5844">
        <f t="shared" si="1640"/>
        <v>291.04507630000001</v>
      </c>
      <c r="P5844">
        <f t="shared" si="1641"/>
        <v>0</v>
      </c>
      <c r="Q5844">
        <f t="shared" si="1642"/>
        <v>1</v>
      </c>
      <c r="R5844">
        <f t="shared" si="1643"/>
        <v>0</v>
      </c>
      <c r="S5844">
        <f t="shared" si="1644"/>
        <v>0</v>
      </c>
      <c r="U5844">
        <f t="shared" si="1645"/>
        <v>0</v>
      </c>
      <c r="V5844">
        <f t="shared" si="1646"/>
        <v>1</v>
      </c>
      <c r="W5844">
        <f t="shared" si="1647"/>
        <v>0</v>
      </c>
      <c r="X5844">
        <f t="shared" si="1648"/>
        <v>2.6732061224696541E-2</v>
      </c>
      <c r="Y5844" s="9">
        <f t="shared" si="1649"/>
        <v>0</v>
      </c>
      <c r="Z5844" s="7">
        <f t="shared" si="1650"/>
        <v>0</v>
      </c>
      <c r="AB5844">
        <f t="shared" si="1651"/>
        <v>1</v>
      </c>
      <c r="AC5844">
        <f t="shared" si="1652"/>
        <v>0</v>
      </c>
      <c r="AD5844">
        <f t="shared" si="1653"/>
        <v>0</v>
      </c>
      <c r="AE5844">
        <f t="shared" si="1654"/>
        <v>0</v>
      </c>
      <c r="AF5844">
        <f t="shared" si="1655"/>
        <v>0</v>
      </c>
    </row>
    <row r="5845" spans="1:32" x14ac:dyDescent="0.35">
      <c r="A5845">
        <v>18140.786260000001</v>
      </c>
      <c r="B5845">
        <v>17726.967629999999</v>
      </c>
      <c r="C5845">
        <v>1</v>
      </c>
      <c r="D5845">
        <v>634.93060419999995</v>
      </c>
      <c r="E5845">
        <v>3</v>
      </c>
      <c r="F5845">
        <v>0</v>
      </c>
      <c r="G5845">
        <v>2</v>
      </c>
      <c r="H5845">
        <v>0</v>
      </c>
      <c r="I5845">
        <v>74.509430600000002</v>
      </c>
      <c r="J5845">
        <v>1</v>
      </c>
      <c r="K5845" s="5">
        <v>103.42378960000001</v>
      </c>
      <c r="L5845">
        <f t="shared" si="1638"/>
        <v>1.0233440167905357</v>
      </c>
      <c r="M5845">
        <f t="shared" si="1639"/>
        <v>3</v>
      </c>
      <c r="N5845">
        <f t="shared" si="1640"/>
        <v>265.06939580000005</v>
      </c>
      <c r="P5845">
        <f t="shared" si="1641"/>
        <v>0</v>
      </c>
      <c r="Q5845">
        <f t="shared" si="1642"/>
        <v>1</v>
      </c>
      <c r="R5845">
        <f t="shared" si="1643"/>
        <v>0</v>
      </c>
      <c r="S5845">
        <f t="shared" si="1644"/>
        <v>0</v>
      </c>
      <c r="U5845">
        <f t="shared" si="1645"/>
        <v>0</v>
      </c>
      <c r="V5845">
        <f t="shared" si="1646"/>
        <v>0</v>
      </c>
      <c r="W5845">
        <f t="shared" si="1647"/>
        <v>1</v>
      </c>
      <c r="X5845">
        <f t="shared" si="1648"/>
        <v>-2.3344016790535629E-2</v>
      </c>
      <c r="Y5845" s="9">
        <f t="shared" si="1649"/>
        <v>0</v>
      </c>
      <c r="Z5845" s="7">
        <f t="shared" si="1650"/>
        <v>1.342111987633415E-2</v>
      </c>
      <c r="AB5845">
        <f t="shared" si="1651"/>
        <v>0</v>
      </c>
      <c r="AC5845">
        <f t="shared" si="1652"/>
        <v>0</v>
      </c>
      <c r="AD5845">
        <f t="shared" si="1653"/>
        <v>1</v>
      </c>
      <c r="AE5845">
        <f t="shared" si="1654"/>
        <v>0</v>
      </c>
      <c r="AF5845">
        <f t="shared" si="1655"/>
        <v>0</v>
      </c>
    </row>
    <row r="5846" spans="1:32" x14ac:dyDescent="0.35">
      <c r="A5846">
        <v>60814.954290000001</v>
      </c>
      <c r="B5846">
        <v>75439.077709999998</v>
      </c>
      <c r="C5846">
        <v>0</v>
      </c>
      <c r="D5846">
        <v>684.29501789999995</v>
      </c>
      <c r="E5846">
        <v>0</v>
      </c>
      <c r="F5846">
        <v>0</v>
      </c>
      <c r="G5846">
        <v>3</v>
      </c>
      <c r="H5846">
        <v>0</v>
      </c>
      <c r="I5846">
        <v>113.483058</v>
      </c>
      <c r="J5846">
        <v>3</v>
      </c>
      <c r="K5846" s="5">
        <v>97.673013620000006</v>
      </c>
      <c r="L5846">
        <f t="shared" si="1638"/>
        <v>0.80614657729224248</v>
      </c>
      <c r="M5846">
        <f t="shared" si="1639"/>
        <v>0</v>
      </c>
      <c r="N5846">
        <f t="shared" si="1640"/>
        <v>215.70498210000005</v>
      </c>
      <c r="P5846">
        <f t="shared" si="1641"/>
        <v>0</v>
      </c>
      <c r="Q5846">
        <f t="shared" si="1642"/>
        <v>1</v>
      </c>
      <c r="R5846">
        <f t="shared" si="1643"/>
        <v>0</v>
      </c>
      <c r="S5846">
        <f t="shared" si="1644"/>
        <v>0</v>
      </c>
      <c r="U5846">
        <f t="shared" si="1645"/>
        <v>0</v>
      </c>
      <c r="V5846">
        <f t="shared" si="1646"/>
        <v>1</v>
      </c>
      <c r="W5846">
        <f t="shared" si="1647"/>
        <v>0</v>
      </c>
      <c r="X5846">
        <f t="shared" si="1648"/>
        <v>0.19385342270775749</v>
      </c>
      <c r="Y5846" s="9">
        <f t="shared" si="1649"/>
        <v>0</v>
      </c>
      <c r="Z5846" s="7">
        <f t="shared" si="1650"/>
        <v>2.643566407947872E-2</v>
      </c>
      <c r="AB5846">
        <f t="shared" si="1651"/>
        <v>0</v>
      </c>
      <c r="AC5846">
        <f t="shared" si="1652"/>
        <v>0</v>
      </c>
      <c r="AD5846">
        <f t="shared" si="1653"/>
        <v>0</v>
      </c>
      <c r="AE5846">
        <f t="shared" si="1654"/>
        <v>0</v>
      </c>
      <c r="AF5846">
        <f t="shared" si="1655"/>
        <v>0</v>
      </c>
    </row>
    <row r="5847" spans="1:32" x14ac:dyDescent="0.35">
      <c r="A5847">
        <v>41822.206330000001</v>
      </c>
      <c r="B5847">
        <v>52023.411110000001</v>
      </c>
      <c r="C5847">
        <v>1</v>
      </c>
      <c r="D5847">
        <v>594.24482739999996</v>
      </c>
      <c r="E5847">
        <v>0</v>
      </c>
      <c r="F5847">
        <v>0</v>
      </c>
      <c r="G5847">
        <v>1</v>
      </c>
      <c r="H5847">
        <v>0</v>
      </c>
      <c r="I5847">
        <v>102.42041469999999</v>
      </c>
      <c r="J5847">
        <v>1</v>
      </c>
      <c r="K5847" s="5">
        <v>91.500042329999999</v>
      </c>
      <c r="L5847">
        <f t="shared" si="1638"/>
        <v>0.80391126682504077</v>
      </c>
      <c r="M5847">
        <f t="shared" si="1639"/>
        <v>0</v>
      </c>
      <c r="N5847">
        <f t="shared" si="1640"/>
        <v>305.75517260000004</v>
      </c>
      <c r="P5847">
        <f t="shared" si="1641"/>
        <v>1</v>
      </c>
      <c r="Q5847">
        <f t="shared" si="1642"/>
        <v>0</v>
      </c>
      <c r="R5847">
        <f t="shared" si="1643"/>
        <v>0</v>
      </c>
      <c r="S5847">
        <f t="shared" si="1644"/>
        <v>0</v>
      </c>
      <c r="U5847">
        <f t="shared" si="1645"/>
        <v>0</v>
      </c>
      <c r="V5847">
        <f t="shared" si="1646"/>
        <v>1</v>
      </c>
      <c r="W5847">
        <f t="shared" si="1647"/>
        <v>0</v>
      </c>
      <c r="X5847">
        <f t="shared" si="1648"/>
        <v>0.19608873317495923</v>
      </c>
      <c r="Y5847" s="9">
        <f t="shared" si="1649"/>
        <v>0</v>
      </c>
      <c r="Z5847" s="7">
        <f t="shared" si="1650"/>
        <v>9.7636784905538957E-3</v>
      </c>
      <c r="AB5847">
        <f t="shared" si="1651"/>
        <v>0</v>
      </c>
      <c r="AC5847">
        <f t="shared" si="1652"/>
        <v>0</v>
      </c>
      <c r="AD5847">
        <f t="shared" si="1653"/>
        <v>0</v>
      </c>
      <c r="AE5847">
        <f t="shared" si="1654"/>
        <v>0</v>
      </c>
      <c r="AF5847">
        <f t="shared" si="1655"/>
        <v>0</v>
      </c>
    </row>
    <row r="5848" spans="1:32" x14ac:dyDescent="0.35">
      <c r="A5848">
        <v>93909.051389999993</v>
      </c>
      <c r="B5848">
        <v>112047.6249</v>
      </c>
      <c r="C5848">
        <v>1</v>
      </c>
      <c r="D5848">
        <v>675.13995980000004</v>
      </c>
      <c r="E5848">
        <v>0</v>
      </c>
      <c r="F5848">
        <v>0</v>
      </c>
      <c r="G5848">
        <v>2</v>
      </c>
      <c r="H5848">
        <v>0</v>
      </c>
      <c r="I5848">
        <v>281.50060619999999</v>
      </c>
      <c r="J5848">
        <v>0</v>
      </c>
      <c r="K5848" s="5">
        <v>101.2220373</v>
      </c>
      <c r="L5848">
        <f t="shared" si="1638"/>
        <v>0.83811728694661514</v>
      </c>
      <c r="M5848">
        <f t="shared" si="1639"/>
        <v>0</v>
      </c>
      <c r="N5848">
        <f t="shared" si="1640"/>
        <v>224.86004019999996</v>
      </c>
      <c r="P5848">
        <f t="shared" si="1641"/>
        <v>0</v>
      </c>
      <c r="Q5848">
        <f t="shared" si="1642"/>
        <v>1</v>
      </c>
      <c r="R5848">
        <f t="shared" si="1643"/>
        <v>0</v>
      </c>
      <c r="S5848">
        <f t="shared" si="1644"/>
        <v>0</v>
      </c>
      <c r="U5848">
        <f t="shared" si="1645"/>
        <v>0</v>
      </c>
      <c r="V5848">
        <f t="shared" si="1646"/>
        <v>0</v>
      </c>
      <c r="W5848">
        <f t="shared" si="1647"/>
        <v>1</v>
      </c>
      <c r="X5848">
        <f t="shared" si="1648"/>
        <v>0.16188271305338489</v>
      </c>
      <c r="Y5848" s="9">
        <f t="shared" si="1649"/>
        <v>0</v>
      </c>
      <c r="Z5848" s="7">
        <f t="shared" si="1650"/>
        <v>0</v>
      </c>
      <c r="AB5848">
        <f t="shared" si="1651"/>
        <v>0</v>
      </c>
      <c r="AC5848">
        <f t="shared" si="1652"/>
        <v>0</v>
      </c>
      <c r="AD5848">
        <f t="shared" si="1653"/>
        <v>0</v>
      </c>
      <c r="AE5848">
        <f t="shared" si="1654"/>
        <v>0</v>
      </c>
      <c r="AF5848">
        <f t="shared" si="1655"/>
        <v>0</v>
      </c>
    </row>
    <row r="5849" spans="1:32" x14ac:dyDescent="0.35">
      <c r="A5849">
        <v>35084.674019999999</v>
      </c>
      <c r="B5849">
        <v>32459.598190000001</v>
      </c>
      <c r="C5849">
        <v>1</v>
      </c>
      <c r="D5849">
        <v>620.64695410000002</v>
      </c>
      <c r="E5849">
        <v>0</v>
      </c>
      <c r="F5849">
        <v>0</v>
      </c>
      <c r="G5849">
        <v>2</v>
      </c>
      <c r="H5849">
        <v>0</v>
      </c>
      <c r="I5849">
        <v>105.66950009999999</v>
      </c>
      <c r="J5849">
        <v>2</v>
      </c>
      <c r="K5849" s="5">
        <v>91.539469479999994</v>
      </c>
      <c r="L5849">
        <f t="shared" si="1638"/>
        <v>1.0808720987436227</v>
      </c>
      <c r="M5849">
        <f t="shared" si="1639"/>
        <v>0</v>
      </c>
      <c r="N5849">
        <f t="shared" si="1640"/>
        <v>279.35304589999998</v>
      </c>
      <c r="P5849">
        <f t="shared" si="1641"/>
        <v>0</v>
      </c>
      <c r="Q5849">
        <f t="shared" si="1642"/>
        <v>1</v>
      </c>
      <c r="R5849">
        <f t="shared" si="1643"/>
        <v>0</v>
      </c>
      <c r="S5849">
        <f t="shared" si="1644"/>
        <v>0</v>
      </c>
      <c r="U5849">
        <f t="shared" si="1645"/>
        <v>0</v>
      </c>
      <c r="V5849">
        <f t="shared" si="1646"/>
        <v>1</v>
      </c>
      <c r="W5849">
        <f t="shared" si="1647"/>
        <v>0</v>
      </c>
      <c r="X5849">
        <f t="shared" si="1648"/>
        <v>-8.0872098743622736E-2</v>
      </c>
      <c r="Y5849" s="9">
        <f t="shared" si="1649"/>
        <v>0</v>
      </c>
      <c r="Z5849" s="7">
        <f t="shared" si="1650"/>
        <v>1.8926937272413576E-2</v>
      </c>
      <c r="AB5849">
        <f t="shared" si="1651"/>
        <v>0</v>
      </c>
      <c r="AC5849">
        <f t="shared" si="1652"/>
        <v>0</v>
      </c>
      <c r="AD5849">
        <f t="shared" si="1653"/>
        <v>0</v>
      </c>
      <c r="AE5849">
        <f t="shared" si="1654"/>
        <v>0</v>
      </c>
      <c r="AF5849">
        <f t="shared" si="1655"/>
        <v>0</v>
      </c>
    </row>
    <row r="5850" spans="1:32" x14ac:dyDescent="0.35">
      <c r="A5850">
        <v>36178.234649999999</v>
      </c>
      <c r="B5850">
        <v>40895.134469999997</v>
      </c>
      <c r="C5850">
        <v>1</v>
      </c>
      <c r="D5850">
        <v>632.6467973</v>
      </c>
      <c r="E5850">
        <v>0</v>
      </c>
      <c r="F5850">
        <v>0</v>
      </c>
      <c r="G5850">
        <v>1</v>
      </c>
      <c r="H5850">
        <v>1</v>
      </c>
      <c r="I5850">
        <v>21.215580630000002</v>
      </c>
      <c r="J5850">
        <v>1</v>
      </c>
      <c r="K5850" s="5">
        <v>88.125737220000005</v>
      </c>
      <c r="L5850">
        <f t="shared" si="1638"/>
        <v>0.88465865484657502</v>
      </c>
      <c r="M5850">
        <f t="shared" si="1639"/>
        <v>0</v>
      </c>
      <c r="N5850">
        <f t="shared" si="1640"/>
        <v>267.3532027</v>
      </c>
      <c r="P5850">
        <f t="shared" si="1641"/>
        <v>0</v>
      </c>
      <c r="Q5850">
        <f t="shared" si="1642"/>
        <v>1</v>
      </c>
      <c r="R5850">
        <f t="shared" si="1643"/>
        <v>0</v>
      </c>
      <c r="S5850">
        <f t="shared" si="1644"/>
        <v>0</v>
      </c>
      <c r="U5850">
        <f t="shared" si="1645"/>
        <v>1</v>
      </c>
      <c r="V5850">
        <f t="shared" si="1646"/>
        <v>0</v>
      </c>
      <c r="W5850">
        <f t="shared" si="1647"/>
        <v>0</v>
      </c>
      <c r="X5850">
        <f t="shared" si="1648"/>
        <v>0.11534134515342502</v>
      </c>
      <c r="Y5850" s="9">
        <f t="shared" si="1649"/>
        <v>0.5</v>
      </c>
      <c r="Z5850" s="7">
        <f t="shared" si="1650"/>
        <v>4.7135170016791565E-2</v>
      </c>
      <c r="AB5850">
        <f t="shared" si="1651"/>
        <v>0</v>
      </c>
      <c r="AC5850">
        <f t="shared" si="1652"/>
        <v>0</v>
      </c>
      <c r="AD5850">
        <f t="shared" si="1653"/>
        <v>0</v>
      </c>
      <c r="AE5850">
        <f t="shared" si="1654"/>
        <v>0</v>
      </c>
      <c r="AF5850">
        <f t="shared" si="1655"/>
        <v>0</v>
      </c>
    </row>
    <row r="5851" spans="1:32" x14ac:dyDescent="0.35">
      <c r="A5851">
        <v>41519.105450000003</v>
      </c>
      <c r="B5851">
        <v>38910.587789999998</v>
      </c>
      <c r="C5851">
        <v>1</v>
      </c>
      <c r="D5851">
        <v>660.02078319999998</v>
      </c>
      <c r="E5851">
        <v>0</v>
      </c>
      <c r="F5851">
        <v>0</v>
      </c>
      <c r="G5851">
        <v>2</v>
      </c>
      <c r="H5851">
        <v>0</v>
      </c>
      <c r="I5851">
        <v>17.04872872</v>
      </c>
      <c r="J5851">
        <v>0</v>
      </c>
      <c r="K5851" s="5">
        <v>118.76991409999999</v>
      </c>
      <c r="L5851">
        <f t="shared" si="1638"/>
        <v>1.0670387626647571</v>
      </c>
      <c r="M5851">
        <f t="shared" si="1639"/>
        <v>0</v>
      </c>
      <c r="N5851">
        <f t="shared" si="1640"/>
        <v>239.97921680000002</v>
      </c>
      <c r="P5851">
        <f t="shared" si="1641"/>
        <v>0</v>
      </c>
      <c r="Q5851">
        <f t="shared" si="1642"/>
        <v>1</v>
      </c>
      <c r="R5851">
        <f t="shared" si="1643"/>
        <v>0</v>
      </c>
      <c r="S5851">
        <f t="shared" si="1644"/>
        <v>0</v>
      </c>
      <c r="U5851">
        <f t="shared" si="1645"/>
        <v>0</v>
      </c>
      <c r="V5851">
        <f t="shared" si="1646"/>
        <v>0</v>
      </c>
      <c r="W5851">
        <f t="shared" si="1647"/>
        <v>1</v>
      </c>
      <c r="X5851">
        <f t="shared" si="1648"/>
        <v>-6.7038762664757084E-2</v>
      </c>
      <c r="Y5851" s="9">
        <f t="shared" si="1649"/>
        <v>0</v>
      </c>
      <c r="Z5851" s="7">
        <f t="shared" si="1650"/>
        <v>0</v>
      </c>
      <c r="AB5851">
        <f t="shared" si="1651"/>
        <v>0</v>
      </c>
      <c r="AC5851">
        <f t="shared" si="1652"/>
        <v>0</v>
      </c>
      <c r="AD5851">
        <f t="shared" si="1653"/>
        <v>0</v>
      </c>
      <c r="AE5851">
        <f t="shared" si="1654"/>
        <v>0</v>
      </c>
      <c r="AF5851">
        <f t="shared" si="1655"/>
        <v>0</v>
      </c>
    </row>
    <row r="5852" spans="1:32" x14ac:dyDescent="0.35">
      <c r="A5852">
        <v>53647.019829999997</v>
      </c>
      <c r="B5852">
        <v>45039.68593</v>
      </c>
      <c r="C5852">
        <v>1</v>
      </c>
      <c r="D5852">
        <v>734.06240700000001</v>
      </c>
      <c r="E5852">
        <v>1</v>
      </c>
      <c r="F5852">
        <v>0</v>
      </c>
      <c r="G5852">
        <v>0</v>
      </c>
      <c r="H5852">
        <v>1</v>
      </c>
      <c r="I5852">
        <v>69.604415590000002</v>
      </c>
      <c r="J5852">
        <v>1</v>
      </c>
      <c r="K5852" s="5">
        <v>112.2059782</v>
      </c>
      <c r="L5852">
        <f t="shared" si="1638"/>
        <v>1.1911055488570099</v>
      </c>
      <c r="M5852">
        <f t="shared" si="1639"/>
        <v>1</v>
      </c>
      <c r="N5852">
        <f t="shared" si="1640"/>
        <v>165.93759299999999</v>
      </c>
      <c r="P5852">
        <f t="shared" si="1641"/>
        <v>0</v>
      </c>
      <c r="Q5852">
        <f t="shared" si="1642"/>
        <v>0</v>
      </c>
      <c r="R5852">
        <f t="shared" si="1643"/>
        <v>1</v>
      </c>
      <c r="S5852">
        <f t="shared" si="1644"/>
        <v>0</v>
      </c>
      <c r="U5852">
        <f t="shared" si="1645"/>
        <v>0</v>
      </c>
      <c r="V5852">
        <f t="shared" si="1646"/>
        <v>0</v>
      </c>
      <c r="W5852">
        <f t="shared" si="1647"/>
        <v>1</v>
      </c>
      <c r="X5852">
        <f t="shared" si="1648"/>
        <v>-0.19110554885700992</v>
      </c>
      <c r="Y5852" s="9">
        <f t="shared" si="1649"/>
        <v>1</v>
      </c>
      <c r="Z5852" s="7">
        <f t="shared" si="1650"/>
        <v>1.4366904621258957E-2</v>
      </c>
      <c r="AB5852">
        <f t="shared" si="1651"/>
        <v>1</v>
      </c>
      <c r="AC5852">
        <f t="shared" si="1652"/>
        <v>0</v>
      </c>
      <c r="AD5852">
        <f t="shared" si="1653"/>
        <v>0</v>
      </c>
      <c r="AE5852">
        <f t="shared" si="1654"/>
        <v>0</v>
      </c>
      <c r="AF5852">
        <f t="shared" si="1655"/>
        <v>0</v>
      </c>
    </row>
    <row r="5853" spans="1:32" x14ac:dyDescent="0.35">
      <c r="A5853">
        <v>42946.949919999999</v>
      </c>
      <c r="B5853">
        <v>38898.838539999997</v>
      </c>
      <c r="C5853">
        <v>1</v>
      </c>
      <c r="D5853">
        <v>614.3826474</v>
      </c>
      <c r="E5853">
        <v>0</v>
      </c>
      <c r="F5853">
        <v>0</v>
      </c>
      <c r="G5853">
        <v>5</v>
      </c>
      <c r="H5853">
        <v>0</v>
      </c>
      <c r="I5853">
        <v>32.337406819999998</v>
      </c>
      <c r="J5853">
        <v>0</v>
      </c>
      <c r="K5853" s="5">
        <v>75.115173659999996</v>
      </c>
      <c r="L5853">
        <f t="shared" si="1638"/>
        <v>1.1040676671062375</v>
      </c>
      <c r="M5853">
        <f t="shared" si="1639"/>
        <v>0</v>
      </c>
      <c r="N5853">
        <f t="shared" si="1640"/>
        <v>285.6173526</v>
      </c>
      <c r="P5853">
        <f t="shared" si="1641"/>
        <v>0</v>
      </c>
      <c r="Q5853">
        <f t="shared" si="1642"/>
        <v>1</v>
      </c>
      <c r="R5853">
        <f t="shared" si="1643"/>
        <v>0</v>
      </c>
      <c r="S5853">
        <f t="shared" si="1644"/>
        <v>0</v>
      </c>
      <c r="U5853">
        <f t="shared" si="1645"/>
        <v>1</v>
      </c>
      <c r="V5853">
        <f t="shared" si="1646"/>
        <v>0</v>
      </c>
      <c r="W5853">
        <f t="shared" si="1647"/>
        <v>0</v>
      </c>
      <c r="X5853">
        <f t="shared" si="1648"/>
        <v>-0.10406766710623752</v>
      </c>
      <c r="Y5853" s="9">
        <f t="shared" si="1649"/>
        <v>0</v>
      </c>
      <c r="Z5853" s="7">
        <f t="shared" si="1650"/>
        <v>0</v>
      </c>
      <c r="AB5853">
        <f t="shared" si="1651"/>
        <v>0</v>
      </c>
      <c r="AC5853">
        <f t="shared" si="1652"/>
        <v>0</v>
      </c>
      <c r="AD5853">
        <f t="shared" si="1653"/>
        <v>0</v>
      </c>
      <c r="AE5853">
        <f t="shared" si="1654"/>
        <v>0</v>
      </c>
      <c r="AF5853">
        <f t="shared" si="1655"/>
        <v>0</v>
      </c>
    </row>
    <row r="5854" spans="1:32" x14ac:dyDescent="0.35">
      <c r="A5854">
        <v>59184.983209999999</v>
      </c>
      <c r="B5854">
        <v>43949.512620000001</v>
      </c>
      <c r="C5854">
        <v>0</v>
      </c>
      <c r="D5854">
        <v>645.99533029999998</v>
      </c>
      <c r="E5854">
        <v>1</v>
      </c>
      <c r="F5854">
        <v>0</v>
      </c>
      <c r="G5854">
        <v>3</v>
      </c>
      <c r="H5854">
        <v>0</v>
      </c>
      <c r="I5854">
        <v>239.40065619999999</v>
      </c>
      <c r="J5854">
        <v>2</v>
      </c>
      <c r="K5854" s="5">
        <v>103.3145626</v>
      </c>
      <c r="L5854">
        <f t="shared" si="1638"/>
        <v>1.346658465174124</v>
      </c>
      <c r="M5854">
        <f t="shared" si="1639"/>
        <v>1</v>
      </c>
      <c r="N5854">
        <f t="shared" si="1640"/>
        <v>254.00466970000002</v>
      </c>
      <c r="P5854">
        <f t="shared" si="1641"/>
        <v>0</v>
      </c>
      <c r="Q5854">
        <f t="shared" si="1642"/>
        <v>1</v>
      </c>
      <c r="R5854">
        <f t="shared" si="1643"/>
        <v>0</v>
      </c>
      <c r="S5854">
        <f t="shared" si="1644"/>
        <v>0</v>
      </c>
      <c r="U5854">
        <f t="shared" si="1645"/>
        <v>0</v>
      </c>
      <c r="V5854">
        <f t="shared" si="1646"/>
        <v>0</v>
      </c>
      <c r="W5854">
        <f t="shared" si="1647"/>
        <v>1</v>
      </c>
      <c r="X5854">
        <f t="shared" si="1648"/>
        <v>-0.34665846517412408</v>
      </c>
      <c r="Y5854" s="9">
        <f t="shared" si="1649"/>
        <v>0</v>
      </c>
      <c r="Z5854" s="7">
        <f t="shared" si="1650"/>
        <v>8.3541959815229619E-3</v>
      </c>
      <c r="AB5854">
        <f t="shared" si="1651"/>
        <v>1</v>
      </c>
      <c r="AC5854">
        <f t="shared" si="1652"/>
        <v>0</v>
      </c>
      <c r="AD5854">
        <f t="shared" si="1653"/>
        <v>0</v>
      </c>
      <c r="AE5854">
        <f t="shared" si="1654"/>
        <v>0</v>
      </c>
      <c r="AF5854">
        <f t="shared" si="1655"/>
        <v>0</v>
      </c>
    </row>
    <row r="5855" spans="1:32" x14ac:dyDescent="0.35">
      <c r="A5855">
        <v>35321.174149999999</v>
      </c>
      <c r="B5855">
        <v>31756.084610000002</v>
      </c>
      <c r="C5855">
        <v>0</v>
      </c>
      <c r="D5855">
        <v>596.08873870000002</v>
      </c>
      <c r="E5855">
        <v>0</v>
      </c>
      <c r="F5855">
        <v>1</v>
      </c>
      <c r="G5855">
        <v>2</v>
      </c>
      <c r="H5855">
        <v>1</v>
      </c>
      <c r="I5855">
        <v>204.29654840000001</v>
      </c>
      <c r="J5855">
        <v>0</v>
      </c>
      <c r="K5855" s="5">
        <v>119.7610207</v>
      </c>
      <c r="L5855">
        <f t="shared" si="1638"/>
        <v>1.1122647701624195</v>
      </c>
      <c r="M5855">
        <f t="shared" si="1639"/>
        <v>1</v>
      </c>
      <c r="N5855">
        <f t="shared" si="1640"/>
        <v>303.91126129999998</v>
      </c>
      <c r="P5855">
        <f t="shared" si="1641"/>
        <v>1</v>
      </c>
      <c r="Q5855">
        <f t="shared" si="1642"/>
        <v>0</v>
      </c>
      <c r="R5855">
        <f t="shared" si="1643"/>
        <v>0</v>
      </c>
      <c r="S5855">
        <f t="shared" si="1644"/>
        <v>0</v>
      </c>
      <c r="U5855">
        <f t="shared" si="1645"/>
        <v>0</v>
      </c>
      <c r="V5855">
        <f t="shared" si="1646"/>
        <v>0</v>
      </c>
      <c r="W5855">
        <f t="shared" si="1647"/>
        <v>1</v>
      </c>
      <c r="X5855">
        <f t="shared" si="1648"/>
        <v>-0.11226477016241949</v>
      </c>
      <c r="Y5855" s="9">
        <f t="shared" si="1649"/>
        <v>0.33333333333333331</v>
      </c>
      <c r="Z5855" s="7">
        <f t="shared" si="1650"/>
        <v>0</v>
      </c>
      <c r="AB5855">
        <f t="shared" si="1651"/>
        <v>1</v>
      </c>
      <c r="AC5855">
        <f t="shared" si="1652"/>
        <v>0</v>
      </c>
      <c r="AD5855">
        <f t="shared" si="1653"/>
        <v>0</v>
      </c>
      <c r="AE5855">
        <f t="shared" si="1654"/>
        <v>0</v>
      </c>
      <c r="AF5855">
        <f t="shared" si="1655"/>
        <v>0</v>
      </c>
    </row>
    <row r="5856" spans="1:32" x14ac:dyDescent="0.35">
      <c r="A5856">
        <v>29276.124220000002</v>
      </c>
      <c r="B5856">
        <v>28586.534790000002</v>
      </c>
      <c r="C5856">
        <v>0</v>
      </c>
      <c r="D5856">
        <v>613.90261420000002</v>
      </c>
      <c r="E5856">
        <v>1</v>
      </c>
      <c r="F5856">
        <v>0</v>
      </c>
      <c r="G5856">
        <v>3</v>
      </c>
      <c r="H5856">
        <v>0</v>
      </c>
      <c r="I5856">
        <v>234.05610340000001</v>
      </c>
      <c r="J5856">
        <v>1</v>
      </c>
      <c r="K5856" s="5">
        <v>100.8932918</v>
      </c>
      <c r="L5856">
        <f t="shared" si="1638"/>
        <v>1.0241228758597642</v>
      </c>
      <c r="M5856">
        <f t="shared" si="1639"/>
        <v>1</v>
      </c>
      <c r="N5856">
        <f t="shared" si="1640"/>
        <v>286.09738579999998</v>
      </c>
      <c r="P5856">
        <f t="shared" si="1641"/>
        <v>0</v>
      </c>
      <c r="Q5856">
        <f t="shared" si="1642"/>
        <v>1</v>
      </c>
      <c r="R5856">
        <f t="shared" si="1643"/>
        <v>0</v>
      </c>
      <c r="S5856">
        <f t="shared" si="1644"/>
        <v>0</v>
      </c>
      <c r="U5856">
        <f t="shared" si="1645"/>
        <v>0</v>
      </c>
      <c r="V5856">
        <f t="shared" si="1646"/>
        <v>0</v>
      </c>
      <c r="W5856">
        <f t="shared" si="1647"/>
        <v>1</v>
      </c>
      <c r="X5856">
        <f t="shared" si="1648"/>
        <v>-2.4122875859764182E-2</v>
      </c>
      <c r="Y5856" s="9">
        <f t="shared" si="1649"/>
        <v>0</v>
      </c>
      <c r="Z5856" s="7">
        <f t="shared" si="1650"/>
        <v>4.2724799117543543E-3</v>
      </c>
      <c r="AB5856">
        <f t="shared" si="1651"/>
        <v>1</v>
      </c>
      <c r="AC5856">
        <f t="shared" si="1652"/>
        <v>0</v>
      </c>
      <c r="AD5856">
        <f t="shared" si="1653"/>
        <v>0</v>
      </c>
      <c r="AE5856">
        <f t="shared" si="1654"/>
        <v>0</v>
      </c>
      <c r="AF5856">
        <f t="shared" si="1655"/>
        <v>0</v>
      </c>
    </row>
    <row r="5857" spans="1:32" x14ac:dyDescent="0.35">
      <c r="A5857">
        <v>23026.778910000001</v>
      </c>
      <c r="B5857">
        <v>29319.733629999999</v>
      </c>
      <c r="C5857">
        <v>1</v>
      </c>
      <c r="D5857">
        <v>595.6329283</v>
      </c>
      <c r="E5857">
        <v>2</v>
      </c>
      <c r="F5857">
        <v>0</v>
      </c>
      <c r="G5857">
        <v>1</v>
      </c>
      <c r="H5857">
        <v>0</v>
      </c>
      <c r="I5857">
        <v>162.54368310000001</v>
      </c>
      <c r="J5857">
        <v>0</v>
      </c>
      <c r="K5857" s="5">
        <v>81.220313129999994</v>
      </c>
      <c r="L5857">
        <f t="shared" si="1638"/>
        <v>0.78536794367186757</v>
      </c>
      <c r="M5857">
        <f t="shared" si="1639"/>
        <v>2</v>
      </c>
      <c r="N5857">
        <f t="shared" si="1640"/>
        <v>304.3670717</v>
      </c>
      <c r="P5857">
        <f t="shared" si="1641"/>
        <v>1</v>
      </c>
      <c r="Q5857">
        <f t="shared" si="1642"/>
        <v>0</v>
      </c>
      <c r="R5857">
        <f t="shared" si="1643"/>
        <v>0</v>
      </c>
      <c r="S5857">
        <f t="shared" si="1644"/>
        <v>0</v>
      </c>
      <c r="U5857">
        <f t="shared" si="1645"/>
        <v>1</v>
      </c>
      <c r="V5857">
        <f t="shared" si="1646"/>
        <v>0</v>
      </c>
      <c r="W5857">
        <f t="shared" si="1647"/>
        <v>0</v>
      </c>
      <c r="X5857">
        <f t="shared" si="1648"/>
        <v>0.2146320563281324</v>
      </c>
      <c r="Y5857" s="9">
        <f t="shared" si="1649"/>
        <v>0</v>
      </c>
      <c r="Z5857" s="7">
        <f t="shared" si="1650"/>
        <v>0</v>
      </c>
      <c r="AB5857">
        <f t="shared" si="1651"/>
        <v>0</v>
      </c>
      <c r="AC5857">
        <f t="shared" si="1652"/>
        <v>1</v>
      </c>
      <c r="AD5857">
        <f t="shared" si="1653"/>
        <v>0</v>
      </c>
      <c r="AE5857">
        <f t="shared" si="1654"/>
        <v>0</v>
      </c>
      <c r="AF5857">
        <f t="shared" si="1655"/>
        <v>0</v>
      </c>
    </row>
    <row r="5858" spans="1:32" x14ac:dyDescent="0.35">
      <c r="A5858">
        <v>16646.387480000001</v>
      </c>
      <c r="B5858">
        <v>14782.76367</v>
      </c>
      <c r="C5858">
        <v>1</v>
      </c>
      <c r="D5858">
        <v>662.23925440000005</v>
      </c>
      <c r="E5858">
        <v>1</v>
      </c>
      <c r="F5858">
        <v>0</v>
      </c>
      <c r="G5858">
        <v>1</v>
      </c>
      <c r="H5858">
        <v>0</v>
      </c>
      <c r="I5858">
        <v>145.22468699999999</v>
      </c>
      <c r="J5858">
        <v>1</v>
      </c>
      <c r="K5858" s="5">
        <v>103.51983850000001</v>
      </c>
      <c r="L5858">
        <f t="shared" si="1638"/>
        <v>1.126067347865543</v>
      </c>
      <c r="M5858">
        <f t="shared" si="1639"/>
        <v>1</v>
      </c>
      <c r="N5858">
        <f t="shared" si="1640"/>
        <v>237.76074559999995</v>
      </c>
      <c r="P5858">
        <f t="shared" si="1641"/>
        <v>0</v>
      </c>
      <c r="Q5858">
        <f t="shared" si="1642"/>
        <v>1</v>
      </c>
      <c r="R5858">
        <f t="shared" si="1643"/>
        <v>0</v>
      </c>
      <c r="S5858">
        <f t="shared" si="1644"/>
        <v>0</v>
      </c>
      <c r="U5858">
        <f t="shared" si="1645"/>
        <v>0</v>
      </c>
      <c r="V5858">
        <f t="shared" si="1646"/>
        <v>0</v>
      </c>
      <c r="W5858">
        <f t="shared" si="1647"/>
        <v>1</v>
      </c>
      <c r="X5858">
        <f t="shared" si="1648"/>
        <v>-0.12606734786554299</v>
      </c>
      <c r="Y5858" s="9">
        <f t="shared" si="1649"/>
        <v>0</v>
      </c>
      <c r="Z5858" s="7">
        <f t="shared" si="1650"/>
        <v>6.8858815994556084E-3</v>
      </c>
      <c r="AB5858">
        <f t="shared" si="1651"/>
        <v>1</v>
      </c>
      <c r="AC5858">
        <f t="shared" si="1652"/>
        <v>0</v>
      </c>
      <c r="AD5858">
        <f t="shared" si="1653"/>
        <v>0</v>
      </c>
      <c r="AE5858">
        <f t="shared" si="1654"/>
        <v>0</v>
      </c>
      <c r="AF5858">
        <f t="shared" si="1655"/>
        <v>0</v>
      </c>
    </row>
    <row r="5859" spans="1:32" x14ac:dyDescent="0.35">
      <c r="A5859">
        <v>42228.96471</v>
      </c>
      <c r="B5859">
        <v>52426.082490000001</v>
      </c>
      <c r="C5859">
        <v>1</v>
      </c>
      <c r="D5859">
        <v>671.26543849999996</v>
      </c>
      <c r="E5859">
        <v>1</v>
      </c>
      <c r="F5859">
        <v>0</v>
      </c>
      <c r="G5859">
        <v>2</v>
      </c>
      <c r="H5859">
        <v>1</v>
      </c>
      <c r="I5859">
        <v>112.4215514</v>
      </c>
      <c r="J5859">
        <v>0</v>
      </c>
      <c r="K5859" s="5">
        <v>79.31939174</v>
      </c>
      <c r="L5859">
        <f t="shared" si="1638"/>
        <v>0.80549533179510324</v>
      </c>
      <c r="M5859">
        <f t="shared" si="1639"/>
        <v>1</v>
      </c>
      <c r="N5859">
        <f t="shared" si="1640"/>
        <v>228.73456150000004</v>
      </c>
      <c r="P5859">
        <f t="shared" si="1641"/>
        <v>0</v>
      </c>
      <c r="Q5859">
        <f t="shared" si="1642"/>
        <v>1</v>
      </c>
      <c r="R5859">
        <f t="shared" si="1643"/>
        <v>0</v>
      </c>
      <c r="S5859">
        <f t="shared" si="1644"/>
        <v>0</v>
      </c>
      <c r="U5859">
        <f t="shared" si="1645"/>
        <v>1</v>
      </c>
      <c r="V5859">
        <f t="shared" si="1646"/>
        <v>0</v>
      </c>
      <c r="W5859">
        <f t="shared" si="1647"/>
        <v>0</v>
      </c>
      <c r="X5859">
        <f t="shared" si="1648"/>
        <v>0.19450466820489681</v>
      </c>
      <c r="Y5859" s="9">
        <f t="shared" si="1649"/>
        <v>0.33333333333333331</v>
      </c>
      <c r="Z5859" s="7">
        <f t="shared" si="1650"/>
        <v>0</v>
      </c>
      <c r="AB5859">
        <f t="shared" si="1651"/>
        <v>1</v>
      </c>
      <c r="AC5859">
        <f t="shared" si="1652"/>
        <v>0</v>
      </c>
      <c r="AD5859">
        <f t="shared" si="1653"/>
        <v>0</v>
      </c>
      <c r="AE5859">
        <f t="shared" si="1654"/>
        <v>0</v>
      </c>
      <c r="AF5859">
        <f t="shared" si="1655"/>
        <v>0</v>
      </c>
    </row>
    <row r="5860" spans="1:32" x14ac:dyDescent="0.35">
      <c r="A5860">
        <v>45485.295310000001</v>
      </c>
      <c r="B5860">
        <v>38085.518479999999</v>
      </c>
      <c r="C5860">
        <v>1</v>
      </c>
      <c r="D5860">
        <v>684.35246729999994</v>
      </c>
      <c r="E5860">
        <v>0</v>
      </c>
      <c r="F5860">
        <v>0</v>
      </c>
      <c r="G5860">
        <v>2</v>
      </c>
      <c r="H5860">
        <v>0</v>
      </c>
      <c r="I5860">
        <v>245.16114329999999</v>
      </c>
      <c r="J5860">
        <v>1</v>
      </c>
      <c r="K5860" s="5">
        <v>111.00747610000001</v>
      </c>
      <c r="L5860">
        <f t="shared" si="1638"/>
        <v>1.1942937138662266</v>
      </c>
      <c r="M5860">
        <f t="shared" si="1639"/>
        <v>0</v>
      </c>
      <c r="N5860">
        <f t="shared" si="1640"/>
        <v>215.64753270000006</v>
      </c>
      <c r="P5860">
        <f t="shared" si="1641"/>
        <v>0</v>
      </c>
      <c r="Q5860">
        <f t="shared" si="1642"/>
        <v>1</v>
      </c>
      <c r="R5860">
        <f t="shared" si="1643"/>
        <v>0</v>
      </c>
      <c r="S5860">
        <f t="shared" si="1644"/>
        <v>0</v>
      </c>
      <c r="U5860">
        <f t="shared" si="1645"/>
        <v>0</v>
      </c>
      <c r="V5860">
        <f t="shared" si="1646"/>
        <v>0</v>
      </c>
      <c r="W5860">
        <f t="shared" si="1647"/>
        <v>1</v>
      </c>
      <c r="X5860">
        <f t="shared" si="1648"/>
        <v>-0.19429371386622654</v>
      </c>
      <c r="Y5860" s="9">
        <f t="shared" si="1649"/>
        <v>0</v>
      </c>
      <c r="Z5860" s="7">
        <f t="shared" si="1650"/>
        <v>4.0789498145565222E-3</v>
      </c>
      <c r="AB5860">
        <f t="shared" si="1651"/>
        <v>0</v>
      </c>
      <c r="AC5860">
        <f t="shared" si="1652"/>
        <v>0</v>
      </c>
      <c r="AD5860">
        <f t="shared" si="1653"/>
        <v>0</v>
      </c>
      <c r="AE5860">
        <f t="shared" si="1654"/>
        <v>0</v>
      </c>
      <c r="AF5860">
        <f t="shared" si="1655"/>
        <v>0</v>
      </c>
    </row>
    <row r="5861" spans="1:32" x14ac:dyDescent="0.35">
      <c r="A5861">
        <v>40528.444589999999</v>
      </c>
      <c r="B5861">
        <v>33013.714650000002</v>
      </c>
      <c r="C5861">
        <v>1</v>
      </c>
      <c r="D5861">
        <v>612.31751450000002</v>
      </c>
      <c r="E5861">
        <v>0</v>
      </c>
      <c r="F5861">
        <v>0</v>
      </c>
      <c r="G5861">
        <v>3</v>
      </c>
      <c r="H5861">
        <v>0</v>
      </c>
      <c r="I5861">
        <v>6.5212473429999998</v>
      </c>
      <c r="J5861">
        <v>1</v>
      </c>
      <c r="K5861" s="5">
        <v>96.335424079999996</v>
      </c>
      <c r="L5861">
        <f t="shared" si="1638"/>
        <v>1.2276244893877761</v>
      </c>
      <c r="M5861">
        <f t="shared" si="1639"/>
        <v>0</v>
      </c>
      <c r="N5861">
        <f t="shared" si="1640"/>
        <v>287.68248549999998</v>
      </c>
      <c r="P5861">
        <f t="shared" si="1641"/>
        <v>0</v>
      </c>
      <c r="Q5861">
        <f t="shared" si="1642"/>
        <v>1</v>
      </c>
      <c r="R5861">
        <f t="shared" si="1643"/>
        <v>0</v>
      </c>
      <c r="S5861">
        <f t="shared" si="1644"/>
        <v>0</v>
      </c>
      <c r="U5861">
        <f t="shared" si="1645"/>
        <v>0</v>
      </c>
      <c r="V5861">
        <f t="shared" si="1646"/>
        <v>1</v>
      </c>
      <c r="W5861">
        <f t="shared" si="1647"/>
        <v>0</v>
      </c>
      <c r="X5861">
        <f t="shared" si="1648"/>
        <v>-0.22762448938777621</v>
      </c>
      <c r="Y5861" s="9">
        <f t="shared" si="1649"/>
        <v>0</v>
      </c>
      <c r="Z5861" s="7">
        <f t="shared" si="1650"/>
        <v>0.15334489667431711</v>
      </c>
      <c r="AB5861">
        <f t="shared" si="1651"/>
        <v>0</v>
      </c>
      <c r="AC5861">
        <f t="shared" si="1652"/>
        <v>0</v>
      </c>
      <c r="AD5861">
        <f t="shared" si="1653"/>
        <v>0</v>
      </c>
      <c r="AE5861">
        <f t="shared" si="1654"/>
        <v>0</v>
      </c>
      <c r="AF5861">
        <f t="shared" si="1655"/>
        <v>0</v>
      </c>
    </row>
    <row r="5862" spans="1:32" x14ac:dyDescent="0.35">
      <c r="A5862">
        <v>68651.086960000001</v>
      </c>
      <c r="B5862">
        <v>69433.522200000007</v>
      </c>
      <c r="C5862">
        <v>1</v>
      </c>
      <c r="D5862">
        <v>675.39715390000003</v>
      </c>
      <c r="E5862">
        <v>3</v>
      </c>
      <c r="F5862">
        <v>0</v>
      </c>
      <c r="G5862">
        <v>0</v>
      </c>
      <c r="H5862">
        <v>0</v>
      </c>
      <c r="I5862">
        <v>157.56148899999999</v>
      </c>
      <c r="J5862">
        <v>0</v>
      </c>
      <c r="K5862" s="5">
        <v>83.614699889999997</v>
      </c>
      <c r="L5862">
        <f t="shared" si="1638"/>
        <v>0.98873116017726659</v>
      </c>
      <c r="M5862">
        <f t="shared" si="1639"/>
        <v>3</v>
      </c>
      <c r="N5862">
        <f t="shared" si="1640"/>
        <v>224.60284609999997</v>
      </c>
      <c r="P5862">
        <f t="shared" si="1641"/>
        <v>0</v>
      </c>
      <c r="Q5862">
        <f t="shared" si="1642"/>
        <v>1</v>
      </c>
      <c r="R5862">
        <f t="shared" si="1643"/>
        <v>0</v>
      </c>
      <c r="S5862">
        <f t="shared" si="1644"/>
        <v>0</v>
      </c>
      <c r="U5862">
        <f t="shared" si="1645"/>
        <v>1</v>
      </c>
      <c r="V5862">
        <f t="shared" si="1646"/>
        <v>0</v>
      </c>
      <c r="W5862">
        <f t="shared" si="1647"/>
        <v>0</v>
      </c>
      <c r="X5862">
        <f t="shared" si="1648"/>
        <v>1.1268839822733436E-2</v>
      </c>
      <c r="Y5862" s="9">
        <f t="shared" si="1649"/>
        <v>0</v>
      </c>
      <c r="Z5862" s="7">
        <f t="shared" si="1650"/>
        <v>0</v>
      </c>
      <c r="AB5862">
        <f t="shared" si="1651"/>
        <v>0</v>
      </c>
      <c r="AC5862">
        <f t="shared" si="1652"/>
        <v>0</v>
      </c>
      <c r="AD5862">
        <f t="shared" si="1653"/>
        <v>1</v>
      </c>
      <c r="AE5862">
        <f t="shared" si="1654"/>
        <v>0</v>
      </c>
      <c r="AF5862">
        <f t="shared" si="1655"/>
        <v>0</v>
      </c>
    </row>
    <row r="5863" spans="1:32" x14ac:dyDescent="0.35">
      <c r="A5863">
        <v>68420.453139999998</v>
      </c>
      <c r="B5863">
        <v>75502.436780000004</v>
      </c>
      <c r="C5863">
        <v>1</v>
      </c>
      <c r="D5863">
        <v>655.6550039</v>
      </c>
      <c r="E5863">
        <v>0</v>
      </c>
      <c r="F5863">
        <v>0</v>
      </c>
      <c r="G5863">
        <v>3</v>
      </c>
      <c r="H5863">
        <v>0</v>
      </c>
      <c r="I5863">
        <v>115.87614840000001</v>
      </c>
      <c r="J5863">
        <v>1</v>
      </c>
      <c r="K5863" s="5">
        <v>87.337507020000004</v>
      </c>
      <c r="L5863">
        <f t="shared" si="1638"/>
        <v>0.90620191954021856</v>
      </c>
      <c r="M5863">
        <f t="shared" si="1639"/>
        <v>0</v>
      </c>
      <c r="N5863">
        <f t="shared" si="1640"/>
        <v>244.3449961</v>
      </c>
      <c r="P5863">
        <f t="shared" si="1641"/>
        <v>0</v>
      </c>
      <c r="Q5863">
        <f t="shared" si="1642"/>
        <v>1</v>
      </c>
      <c r="R5863">
        <f t="shared" si="1643"/>
        <v>0</v>
      </c>
      <c r="S5863">
        <f t="shared" si="1644"/>
        <v>0</v>
      </c>
      <c r="U5863">
        <f t="shared" si="1645"/>
        <v>1</v>
      </c>
      <c r="V5863">
        <f t="shared" si="1646"/>
        <v>0</v>
      </c>
      <c r="W5863">
        <f t="shared" si="1647"/>
        <v>0</v>
      </c>
      <c r="X5863">
        <f t="shared" si="1648"/>
        <v>9.3798080459781497E-2</v>
      </c>
      <c r="Y5863" s="9">
        <f t="shared" si="1649"/>
        <v>0</v>
      </c>
      <c r="Z5863" s="7">
        <f t="shared" si="1650"/>
        <v>8.6299036843029888E-3</v>
      </c>
      <c r="AB5863">
        <f t="shared" si="1651"/>
        <v>0</v>
      </c>
      <c r="AC5863">
        <f t="shared" si="1652"/>
        <v>0</v>
      </c>
      <c r="AD5863">
        <f t="shared" si="1653"/>
        <v>0</v>
      </c>
      <c r="AE5863">
        <f t="shared" si="1654"/>
        <v>0</v>
      </c>
      <c r="AF5863">
        <f t="shared" si="1655"/>
        <v>0</v>
      </c>
    </row>
    <row r="5864" spans="1:32" x14ac:dyDescent="0.35">
      <c r="A5864">
        <v>44977.955190000001</v>
      </c>
      <c r="B5864">
        <v>32680.953030000001</v>
      </c>
      <c r="C5864">
        <v>0</v>
      </c>
      <c r="D5864">
        <v>647.11237510000001</v>
      </c>
      <c r="E5864">
        <v>0</v>
      </c>
      <c r="F5864">
        <v>0</v>
      </c>
      <c r="G5864">
        <v>0</v>
      </c>
      <c r="H5864">
        <v>2</v>
      </c>
      <c r="I5864">
        <v>51.305246310000001</v>
      </c>
      <c r="J5864">
        <v>0</v>
      </c>
      <c r="K5864" s="5">
        <v>105.8407394</v>
      </c>
      <c r="L5864">
        <f t="shared" si="1638"/>
        <v>1.3762742827209407</v>
      </c>
      <c r="M5864">
        <f t="shared" si="1639"/>
        <v>0</v>
      </c>
      <c r="N5864">
        <f t="shared" si="1640"/>
        <v>252.88762489999999</v>
      </c>
      <c r="P5864">
        <f t="shared" si="1641"/>
        <v>0</v>
      </c>
      <c r="Q5864">
        <f t="shared" si="1642"/>
        <v>1</v>
      </c>
      <c r="R5864">
        <f t="shared" si="1643"/>
        <v>0</v>
      </c>
      <c r="S5864">
        <f t="shared" si="1644"/>
        <v>0</v>
      </c>
      <c r="U5864">
        <f t="shared" si="1645"/>
        <v>0</v>
      </c>
      <c r="V5864">
        <f t="shared" si="1646"/>
        <v>0</v>
      </c>
      <c r="W5864">
        <f t="shared" si="1647"/>
        <v>1</v>
      </c>
      <c r="X5864">
        <f t="shared" si="1648"/>
        <v>-0.3762742827209406</v>
      </c>
      <c r="Y5864" s="9">
        <f t="shared" si="1649"/>
        <v>2</v>
      </c>
      <c r="Z5864" s="7">
        <f t="shared" si="1650"/>
        <v>0</v>
      </c>
      <c r="AB5864">
        <f t="shared" si="1651"/>
        <v>0</v>
      </c>
      <c r="AC5864">
        <f t="shared" si="1652"/>
        <v>0</v>
      </c>
      <c r="AD5864">
        <f t="shared" si="1653"/>
        <v>0</v>
      </c>
      <c r="AE5864">
        <f t="shared" si="1654"/>
        <v>0</v>
      </c>
      <c r="AF5864">
        <f t="shared" si="1655"/>
        <v>0</v>
      </c>
    </row>
    <row r="5865" spans="1:32" x14ac:dyDescent="0.35">
      <c r="A5865">
        <v>23091.183300000001</v>
      </c>
      <c r="B5865">
        <v>19226.63176</v>
      </c>
      <c r="C5865">
        <v>1</v>
      </c>
      <c r="D5865">
        <v>587.92885860000001</v>
      </c>
      <c r="E5865">
        <v>1</v>
      </c>
      <c r="F5865">
        <v>0</v>
      </c>
      <c r="G5865">
        <v>1</v>
      </c>
      <c r="H5865">
        <v>0</v>
      </c>
      <c r="I5865">
        <v>215.26778519999999</v>
      </c>
      <c r="J5865">
        <v>2</v>
      </c>
      <c r="K5865" s="5">
        <v>75.777178770000006</v>
      </c>
      <c r="L5865">
        <f t="shared" si="1638"/>
        <v>1.2009999249083241</v>
      </c>
      <c r="M5865">
        <f t="shared" si="1639"/>
        <v>1</v>
      </c>
      <c r="N5865">
        <f t="shared" si="1640"/>
        <v>312.07114139999999</v>
      </c>
      <c r="P5865">
        <f t="shared" si="1641"/>
        <v>1</v>
      </c>
      <c r="Q5865">
        <f t="shared" si="1642"/>
        <v>0</v>
      </c>
      <c r="R5865">
        <f t="shared" si="1643"/>
        <v>0</v>
      </c>
      <c r="S5865">
        <f t="shared" si="1644"/>
        <v>0</v>
      </c>
      <c r="U5865">
        <f t="shared" si="1645"/>
        <v>1</v>
      </c>
      <c r="V5865">
        <f t="shared" si="1646"/>
        <v>0</v>
      </c>
      <c r="W5865">
        <f t="shared" si="1647"/>
        <v>0</v>
      </c>
      <c r="X5865">
        <f t="shared" si="1648"/>
        <v>-0.20099992490832416</v>
      </c>
      <c r="Y5865" s="9">
        <f t="shared" si="1649"/>
        <v>0</v>
      </c>
      <c r="Z5865" s="7">
        <f t="shared" si="1650"/>
        <v>9.290753830824474E-3</v>
      </c>
      <c r="AB5865">
        <f t="shared" si="1651"/>
        <v>1</v>
      </c>
      <c r="AC5865">
        <f t="shared" si="1652"/>
        <v>0</v>
      </c>
      <c r="AD5865">
        <f t="shared" si="1653"/>
        <v>0</v>
      </c>
      <c r="AE5865">
        <f t="shared" si="1654"/>
        <v>0</v>
      </c>
      <c r="AF5865">
        <f t="shared" si="1655"/>
        <v>0</v>
      </c>
    </row>
    <row r="5866" spans="1:32" x14ac:dyDescent="0.35">
      <c r="A5866">
        <v>41499.42338</v>
      </c>
      <c r="B5866">
        <v>40395.962010000003</v>
      </c>
      <c r="C5866">
        <v>0</v>
      </c>
      <c r="D5866">
        <v>657.66267500000004</v>
      </c>
      <c r="E5866">
        <v>0</v>
      </c>
      <c r="F5866">
        <v>0</v>
      </c>
      <c r="G5866">
        <v>1</v>
      </c>
      <c r="H5866">
        <v>0</v>
      </c>
      <c r="I5866">
        <v>84.841779720000005</v>
      </c>
      <c r="J5866">
        <v>0</v>
      </c>
      <c r="K5866" s="5">
        <v>115.2841655</v>
      </c>
      <c r="L5866">
        <f t="shared" si="1638"/>
        <v>1.0273161305015297</v>
      </c>
      <c r="M5866">
        <f t="shared" si="1639"/>
        <v>0</v>
      </c>
      <c r="N5866">
        <f t="shared" si="1640"/>
        <v>242.33732499999996</v>
      </c>
      <c r="P5866">
        <f t="shared" si="1641"/>
        <v>0</v>
      </c>
      <c r="Q5866">
        <f t="shared" si="1642"/>
        <v>1</v>
      </c>
      <c r="R5866">
        <f t="shared" si="1643"/>
        <v>0</v>
      </c>
      <c r="S5866">
        <f t="shared" si="1644"/>
        <v>0</v>
      </c>
      <c r="U5866">
        <f t="shared" si="1645"/>
        <v>0</v>
      </c>
      <c r="V5866">
        <f t="shared" si="1646"/>
        <v>0</v>
      </c>
      <c r="W5866">
        <f t="shared" si="1647"/>
        <v>1</v>
      </c>
      <c r="X5866">
        <f t="shared" si="1648"/>
        <v>-2.7316130501529728E-2</v>
      </c>
      <c r="Y5866" s="9">
        <f t="shared" si="1649"/>
        <v>0</v>
      </c>
      <c r="Z5866" s="7">
        <f t="shared" si="1650"/>
        <v>0</v>
      </c>
      <c r="AB5866">
        <f t="shared" si="1651"/>
        <v>0</v>
      </c>
      <c r="AC5866">
        <f t="shared" si="1652"/>
        <v>0</v>
      </c>
      <c r="AD5866">
        <f t="shared" si="1653"/>
        <v>0</v>
      </c>
      <c r="AE5866">
        <f t="shared" si="1654"/>
        <v>0</v>
      </c>
      <c r="AF5866">
        <f t="shared" si="1655"/>
        <v>0</v>
      </c>
    </row>
    <row r="5867" spans="1:32" x14ac:dyDescent="0.35">
      <c r="A5867">
        <v>41002.679089999998</v>
      </c>
      <c r="B5867">
        <v>36845.114099999999</v>
      </c>
      <c r="C5867">
        <v>0</v>
      </c>
      <c r="D5867">
        <v>659.24783100000002</v>
      </c>
      <c r="E5867">
        <v>1</v>
      </c>
      <c r="F5867">
        <v>0</v>
      </c>
      <c r="G5867">
        <v>1</v>
      </c>
      <c r="H5867">
        <v>1</v>
      </c>
      <c r="I5867">
        <v>128.8011937</v>
      </c>
      <c r="J5867">
        <v>0</v>
      </c>
      <c r="K5867" s="5">
        <v>76.016202579999998</v>
      </c>
      <c r="L5867">
        <f t="shared" si="1638"/>
        <v>1.1128389772037643</v>
      </c>
      <c r="M5867">
        <f t="shared" si="1639"/>
        <v>1</v>
      </c>
      <c r="N5867">
        <f t="shared" si="1640"/>
        <v>240.75216899999998</v>
      </c>
      <c r="P5867">
        <f t="shared" si="1641"/>
        <v>0</v>
      </c>
      <c r="Q5867">
        <f t="shared" si="1642"/>
        <v>1</v>
      </c>
      <c r="R5867">
        <f t="shared" si="1643"/>
        <v>0</v>
      </c>
      <c r="S5867">
        <f t="shared" si="1644"/>
        <v>0</v>
      </c>
      <c r="U5867">
        <f t="shared" si="1645"/>
        <v>1</v>
      </c>
      <c r="V5867">
        <f t="shared" si="1646"/>
        <v>0</v>
      </c>
      <c r="W5867">
        <f t="shared" si="1647"/>
        <v>0</v>
      </c>
      <c r="X5867">
        <f t="shared" si="1648"/>
        <v>-0.11283897720376442</v>
      </c>
      <c r="Y5867" s="9">
        <f t="shared" si="1649"/>
        <v>0.5</v>
      </c>
      <c r="Z5867" s="7">
        <f t="shared" si="1650"/>
        <v>0</v>
      </c>
      <c r="AB5867">
        <f t="shared" si="1651"/>
        <v>1</v>
      </c>
      <c r="AC5867">
        <f t="shared" si="1652"/>
        <v>0</v>
      </c>
      <c r="AD5867">
        <f t="shared" si="1653"/>
        <v>0</v>
      </c>
      <c r="AE5867">
        <f t="shared" si="1654"/>
        <v>0</v>
      </c>
      <c r="AF5867">
        <f t="shared" si="1655"/>
        <v>0</v>
      </c>
    </row>
    <row r="5868" spans="1:32" x14ac:dyDescent="0.35">
      <c r="A5868">
        <v>40142.975570000002</v>
      </c>
      <c r="B5868">
        <v>45264.12124</v>
      </c>
      <c r="C5868">
        <v>1</v>
      </c>
      <c r="D5868">
        <v>655.08642220000002</v>
      </c>
      <c r="E5868">
        <v>1</v>
      </c>
      <c r="F5868">
        <v>0</v>
      </c>
      <c r="G5868">
        <v>2</v>
      </c>
      <c r="H5868">
        <v>0</v>
      </c>
      <c r="I5868">
        <v>91.207005039999999</v>
      </c>
      <c r="J5868">
        <v>0</v>
      </c>
      <c r="K5868" s="5">
        <v>90.654740020000006</v>
      </c>
      <c r="L5868">
        <f t="shared" si="1638"/>
        <v>0.88686081758117885</v>
      </c>
      <c r="M5868">
        <f t="shared" si="1639"/>
        <v>1</v>
      </c>
      <c r="N5868">
        <f t="shared" si="1640"/>
        <v>244.91357779999998</v>
      </c>
      <c r="P5868">
        <f t="shared" si="1641"/>
        <v>0</v>
      </c>
      <c r="Q5868">
        <f t="shared" si="1642"/>
        <v>1</v>
      </c>
      <c r="R5868">
        <f t="shared" si="1643"/>
        <v>0</v>
      </c>
      <c r="S5868">
        <f t="shared" si="1644"/>
        <v>0</v>
      </c>
      <c r="U5868">
        <f t="shared" si="1645"/>
        <v>0</v>
      </c>
      <c r="V5868">
        <f t="shared" si="1646"/>
        <v>1</v>
      </c>
      <c r="W5868">
        <f t="shared" si="1647"/>
        <v>0</v>
      </c>
      <c r="X5868">
        <f t="shared" si="1648"/>
        <v>0.11313918241882118</v>
      </c>
      <c r="Y5868" s="9">
        <f t="shared" si="1649"/>
        <v>0</v>
      </c>
      <c r="Z5868" s="7">
        <f t="shared" si="1650"/>
        <v>0</v>
      </c>
      <c r="AB5868">
        <f t="shared" si="1651"/>
        <v>1</v>
      </c>
      <c r="AC5868">
        <f t="shared" si="1652"/>
        <v>0</v>
      </c>
      <c r="AD5868">
        <f t="shared" si="1653"/>
        <v>0</v>
      </c>
      <c r="AE5868">
        <f t="shared" si="1654"/>
        <v>0</v>
      </c>
      <c r="AF5868">
        <f t="shared" si="1655"/>
        <v>0</v>
      </c>
    </row>
    <row r="5869" spans="1:32" x14ac:dyDescent="0.35">
      <c r="A5869">
        <v>39534.216439999997</v>
      </c>
      <c r="B5869">
        <v>39798.951690000002</v>
      </c>
      <c r="C5869">
        <v>1</v>
      </c>
      <c r="D5869">
        <v>670.00253789999999</v>
      </c>
      <c r="E5869">
        <v>0</v>
      </c>
      <c r="F5869">
        <v>0</v>
      </c>
      <c r="G5869">
        <v>1</v>
      </c>
      <c r="H5869">
        <v>2</v>
      </c>
      <c r="I5869">
        <v>185.2134045</v>
      </c>
      <c r="J5869">
        <v>1</v>
      </c>
      <c r="K5869" s="5">
        <v>108.21503389999999</v>
      </c>
      <c r="L5869">
        <f t="shared" si="1638"/>
        <v>0.99334818534764258</v>
      </c>
      <c r="M5869">
        <f t="shared" si="1639"/>
        <v>0</v>
      </c>
      <c r="N5869">
        <f t="shared" si="1640"/>
        <v>229.99746210000001</v>
      </c>
      <c r="P5869">
        <f t="shared" si="1641"/>
        <v>0</v>
      </c>
      <c r="Q5869">
        <f t="shared" si="1642"/>
        <v>1</v>
      </c>
      <c r="R5869">
        <f t="shared" si="1643"/>
        <v>0</v>
      </c>
      <c r="S5869">
        <f t="shared" si="1644"/>
        <v>0</v>
      </c>
      <c r="U5869">
        <f t="shared" si="1645"/>
        <v>0</v>
      </c>
      <c r="V5869">
        <f t="shared" si="1646"/>
        <v>0</v>
      </c>
      <c r="W5869">
        <f t="shared" si="1647"/>
        <v>1</v>
      </c>
      <c r="X5869">
        <f t="shared" si="1648"/>
        <v>6.6518146523573711E-3</v>
      </c>
      <c r="Y5869" s="9">
        <f t="shared" si="1649"/>
        <v>1</v>
      </c>
      <c r="Z5869" s="7">
        <f t="shared" si="1650"/>
        <v>5.3991772501541593E-3</v>
      </c>
      <c r="AB5869">
        <f t="shared" si="1651"/>
        <v>0</v>
      </c>
      <c r="AC5869">
        <f t="shared" si="1652"/>
        <v>0</v>
      </c>
      <c r="AD5869">
        <f t="shared" si="1653"/>
        <v>0</v>
      </c>
      <c r="AE5869">
        <f t="shared" si="1654"/>
        <v>0</v>
      </c>
      <c r="AF5869">
        <f t="shared" si="1655"/>
        <v>0</v>
      </c>
    </row>
    <row r="5870" spans="1:32" x14ac:dyDescent="0.35">
      <c r="A5870">
        <v>40198.056559999997</v>
      </c>
      <c r="B5870">
        <v>32006.31423</v>
      </c>
      <c r="C5870">
        <v>1</v>
      </c>
      <c r="D5870">
        <v>684.729783</v>
      </c>
      <c r="E5870">
        <v>2</v>
      </c>
      <c r="F5870">
        <v>0</v>
      </c>
      <c r="G5870">
        <v>1</v>
      </c>
      <c r="H5870">
        <v>1</v>
      </c>
      <c r="I5870">
        <v>9.1900841090000007</v>
      </c>
      <c r="J5870">
        <v>1</v>
      </c>
      <c r="K5870" s="5">
        <v>109.1333901</v>
      </c>
      <c r="L5870">
        <f t="shared" si="1638"/>
        <v>1.2559414455264504</v>
      </c>
      <c r="M5870">
        <f t="shared" si="1639"/>
        <v>2</v>
      </c>
      <c r="N5870">
        <f t="shared" si="1640"/>
        <v>215.270217</v>
      </c>
      <c r="P5870">
        <f t="shared" si="1641"/>
        <v>0</v>
      </c>
      <c r="Q5870">
        <f t="shared" si="1642"/>
        <v>1</v>
      </c>
      <c r="R5870">
        <f t="shared" si="1643"/>
        <v>0</v>
      </c>
      <c r="S5870">
        <f t="shared" si="1644"/>
        <v>0</v>
      </c>
      <c r="U5870">
        <f t="shared" si="1645"/>
        <v>0</v>
      </c>
      <c r="V5870">
        <f t="shared" si="1646"/>
        <v>0</v>
      </c>
      <c r="W5870">
        <f t="shared" si="1647"/>
        <v>1</v>
      </c>
      <c r="X5870">
        <f t="shared" si="1648"/>
        <v>-0.25594144552645032</v>
      </c>
      <c r="Y5870" s="9">
        <f t="shared" si="1649"/>
        <v>0.5</v>
      </c>
      <c r="Z5870" s="7">
        <f t="shared" si="1650"/>
        <v>0.10881293230174939</v>
      </c>
      <c r="AB5870">
        <f t="shared" si="1651"/>
        <v>0</v>
      </c>
      <c r="AC5870">
        <f t="shared" si="1652"/>
        <v>1</v>
      </c>
      <c r="AD5870">
        <f t="shared" si="1653"/>
        <v>0</v>
      </c>
      <c r="AE5870">
        <f t="shared" si="1654"/>
        <v>0</v>
      </c>
      <c r="AF5870">
        <f t="shared" si="1655"/>
        <v>0</v>
      </c>
    </row>
    <row r="5871" spans="1:32" x14ac:dyDescent="0.35">
      <c r="A5871">
        <v>44201.875760000003</v>
      </c>
      <c r="B5871">
        <v>54663.541570000001</v>
      </c>
      <c r="C5871">
        <v>0</v>
      </c>
      <c r="D5871">
        <v>595.09883460000003</v>
      </c>
      <c r="E5871">
        <v>0</v>
      </c>
      <c r="F5871">
        <v>0</v>
      </c>
      <c r="G5871">
        <v>3</v>
      </c>
      <c r="H5871">
        <v>0</v>
      </c>
      <c r="I5871">
        <v>198.77589510000001</v>
      </c>
      <c r="J5871">
        <v>0</v>
      </c>
      <c r="K5871" s="5">
        <v>74.870358659999994</v>
      </c>
      <c r="L5871">
        <f t="shared" si="1638"/>
        <v>0.80861712378069761</v>
      </c>
      <c r="M5871">
        <f t="shared" si="1639"/>
        <v>0</v>
      </c>
      <c r="N5871">
        <f t="shared" si="1640"/>
        <v>304.90116539999997</v>
      </c>
      <c r="P5871">
        <f t="shared" si="1641"/>
        <v>1</v>
      </c>
      <c r="Q5871">
        <f t="shared" si="1642"/>
        <v>0</v>
      </c>
      <c r="R5871">
        <f t="shared" si="1643"/>
        <v>0</v>
      </c>
      <c r="S5871">
        <f t="shared" si="1644"/>
        <v>0</v>
      </c>
      <c r="U5871">
        <f t="shared" si="1645"/>
        <v>1</v>
      </c>
      <c r="V5871">
        <f t="shared" si="1646"/>
        <v>0</v>
      </c>
      <c r="W5871">
        <f t="shared" si="1647"/>
        <v>0</v>
      </c>
      <c r="X5871">
        <f t="shared" si="1648"/>
        <v>0.19138287621930236</v>
      </c>
      <c r="Y5871" s="9">
        <f t="shared" si="1649"/>
        <v>0</v>
      </c>
      <c r="Z5871" s="7">
        <f t="shared" si="1650"/>
        <v>0</v>
      </c>
      <c r="AB5871">
        <f t="shared" si="1651"/>
        <v>0</v>
      </c>
      <c r="AC5871">
        <f t="shared" si="1652"/>
        <v>0</v>
      </c>
      <c r="AD5871">
        <f t="shared" si="1653"/>
        <v>0</v>
      </c>
      <c r="AE5871">
        <f t="shared" si="1654"/>
        <v>0</v>
      </c>
      <c r="AF5871">
        <f t="shared" si="1655"/>
        <v>0</v>
      </c>
    </row>
    <row r="5872" spans="1:32" x14ac:dyDescent="0.35">
      <c r="A5872">
        <v>40466.883520000003</v>
      </c>
      <c r="B5872">
        <v>35438.606370000001</v>
      </c>
      <c r="C5872">
        <v>1</v>
      </c>
      <c r="D5872">
        <v>639.16519570000003</v>
      </c>
      <c r="E5872">
        <v>3</v>
      </c>
      <c r="F5872">
        <v>0</v>
      </c>
      <c r="G5872">
        <v>1</v>
      </c>
      <c r="H5872">
        <v>0</v>
      </c>
      <c r="I5872">
        <v>127.4658505</v>
      </c>
      <c r="J5872">
        <v>2</v>
      </c>
      <c r="K5872" s="5">
        <v>83.818225190000007</v>
      </c>
      <c r="L5872">
        <f t="shared" si="1638"/>
        <v>1.1418869889380472</v>
      </c>
      <c r="M5872">
        <f t="shared" si="1639"/>
        <v>3</v>
      </c>
      <c r="N5872">
        <f t="shared" si="1640"/>
        <v>260.83480429999997</v>
      </c>
      <c r="P5872">
        <f t="shared" si="1641"/>
        <v>0</v>
      </c>
      <c r="Q5872">
        <f t="shared" si="1642"/>
        <v>1</v>
      </c>
      <c r="R5872">
        <f t="shared" si="1643"/>
        <v>0</v>
      </c>
      <c r="S5872">
        <f t="shared" si="1644"/>
        <v>0</v>
      </c>
      <c r="U5872">
        <f t="shared" si="1645"/>
        <v>1</v>
      </c>
      <c r="V5872">
        <f t="shared" si="1646"/>
        <v>0</v>
      </c>
      <c r="W5872">
        <f t="shared" si="1647"/>
        <v>0</v>
      </c>
      <c r="X5872">
        <f t="shared" si="1648"/>
        <v>-0.14188698893804727</v>
      </c>
      <c r="Y5872" s="9">
        <f t="shared" si="1649"/>
        <v>0</v>
      </c>
      <c r="Z5872" s="7">
        <f t="shared" si="1650"/>
        <v>1.5690477034866684E-2</v>
      </c>
      <c r="AB5872">
        <f t="shared" si="1651"/>
        <v>0</v>
      </c>
      <c r="AC5872">
        <f t="shared" si="1652"/>
        <v>0</v>
      </c>
      <c r="AD5872">
        <f t="shared" si="1653"/>
        <v>1</v>
      </c>
      <c r="AE5872">
        <f t="shared" si="1654"/>
        <v>0</v>
      </c>
      <c r="AF5872">
        <f t="shared" si="1655"/>
        <v>0</v>
      </c>
    </row>
    <row r="5873" spans="1:32" x14ac:dyDescent="0.35">
      <c r="A5873">
        <v>53124.837630000002</v>
      </c>
      <c r="B5873">
        <v>60492.119209999997</v>
      </c>
      <c r="C5873">
        <v>1</v>
      </c>
      <c r="D5873">
        <v>675.78838010000004</v>
      </c>
      <c r="E5873">
        <v>0</v>
      </c>
      <c r="F5873">
        <v>0</v>
      </c>
      <c r="G5873">
        <v>1</v>
      </c>
      <c r="H5873">
        <v>0</v>
      </c>
      <c r="I5873">
        <v>215.9877711</v>
      </c>
      <c r="J5873">
        <v>0</v>
      </c>
      <c r="K5873" s="5">
        <v>87.519385979999996</v>
      </c>
      <c r="L5873">
        <f t="shared" si="1638"/>
        <v>0.87821088637307809</v>
      </c>
      <c r="M5873">
        <f t="shared" si="1639"/>
        <v>0</v>
      </c>
      <c r="N5873">
        <f t="shared" si="1640"/>
        <v>224.21161989999996</v>
      </c>
      <c r="P5873">
        <f t="shared" si="1641"/>
        <v>0</v>
      </c>
      <c r="Q5873">
        <f t="shared" si="1642"/>
        <v>1</v>
      </c>
      <c r="R5873">
        <f t="shared" si="1643"/>
        <v>0</v>
      </c>
      <c r="S5873">
        <f t="shared" si="1644"/>
        <v>0</v>
      </c>
      <c r="U5873">
        <f t="shared" si="1645"/>
        <v>1</v>
      </c>
      <c r="V5873">
        <f t="shared" si="1646"/>
        <v>0</v>
      </c>
      <c r="W5873">
        <f t="shared" si="1647"/>
        <v>0</v>
      </c>
      <c r="X5873">
        <f t="shared" si="1648"/>
        <v>0.12178911362692191</v>
      </c>
      <c r="Y5873" s="9">
        <f t="shared" si="1649"/>
        <v>0</v>
      </c>
      <c r="Z5873" s="7">
        <f t="shared" si="1650"/>
        <v>0</v>
      </c>
      <c r="AB5873">
        <f t="shared" si="1651"/>
        <v>0</v>
      </c>
      <c r="AC5873">
        <f t="shared" si="1652"/>
        <v>0</v>
      </c>
      <c r="AD5873">
        <f t="shared" si="1653"/>
        <v>0</v>
      </c>
      <c r="AE5873">
        <f t="shared" si="1654"/>
        <v>0</v>
      </c>
      <c r="AF5873">
        <f t="shared" si="1655"/>
        <v>0</v>
      </c>
    </row>
    <row r="5874" spans="1:32" x14ac:dyDescent="0.35">
      <c r="A5874">
        <v>55405.530740000002</v>
      </c>
      <c r="B5874">
        <v>64710.860119999998</v>
      </c>
      <c r="C5874">
        <v>1</v>
      </c>
      <c r="D5874">
        <v>636.58025899999996</v>
      </c>
      <c r="E5874">
        <v>1</v>
      </c>
      <c r="F5874">
        <v>1</v>
      </c>
      <c r="G5874">
        <v>3</v>
      </c>
      <c r="H5874">
        <v>0</v>
      </c>
      <c r="I5874">
        <v>252.63746040000001</v>
      </c>
      <c r="J5874">
        <v>1</v>
      </c>
      <c r="K5874" s="5">
        <v>115.7742868</v>
      </c>
      <c r="L5874">
        <f t="shared" si="1638"/>
        <v>0.85620142642604091</v>
      </c>
      <c r="M5874">
        <f t="shared" si="1639"/>
        <v>2</v>
      </c>
      <c r="N5874">
        <f t="shared" si="1640"/>
        <v>263.41974100000004</v>
      </c>
      <c r="P5874">
        <f t="shared" si="1641"/>
        <v>0</v>
      </c>
      <c r="Q5874">
        <f t="shared" si="1642"/>
        <v>1</v>
      </c>
      <c r="R5874">
        <f t="shared" si="1643"/>
        <v>0</v>
      </c>
      <c r="S5874">
        <f t="shared" si="1644"/>
        <v>0</v>
      </c>
      <c r="U5874">
        <f t="shared" si="1645"/>
        <v>0</v>
      </c>
      <c r="V5874">
        <f t="shared" si="1646"/>
        <v>0</v>
      </c>
      <c r="W5874">
        <f t="shared" si="1647"/>
        <v>1</v>
      </c>
      <c r="X5874">
        <f t="shared" si="1648"/>
        <v>0.14379857357395912</v>
      </c>
      <c r="Y5874" s="9">
        <f t="shared" si="1649"/>
        <v>0</v>
      </c>
      <c r="Z5874" s="7">
        <f t="shared" si="1650"/>
        <v>3.9582411825099233E-3</v>
      </c>
      <c r="AB5874">
        <f t="shared" si="1651"/>
        <v>0</v>
      </c>
      <c r="AC5874">
        <f t="shared" si="1652"/>
        <v>1</v>
      </c>
      <c r="AD5874">
        <f t="shared" si="1653"/>
        <v>0</v>
      </c>
      <c r="AE5874">
        <f t="shared" si="1654"/>
        <v>0</v>
      </c>
      <c r="AF5874">
        <f t="shared" si="1655"/>
        <v>0</v>
      </c>
    </row>
    <row r="5875" spans="1:32" x14ac:dyDescent="0.35">
      <c r="A5875">
        <v>36340.323689999997</v>
      </c>
      <c r="B5875">
        <v>46439.104140000003</v>
      </c>
      <c r="C5875">
        <v>1</v>
      </c>
      <c r="D5875">
        <v>697.97117790000004</v>
      </c>
      <c r="E5875">
        <v>0</v>
      </c>
      <c r="F5875">
        <v>0</v>
      </c>
      <c r="G5875">
        <v>0</v>
      </c>
      <c r="H5875">
        <v>0</v>
      </c>
      <c r="I5875">
        <v>157.18694350000001</v>
      </c>
      <c r="J5875">
        <v>0</v>
      </c>
      <c r="K5875" s="5">
        <v>93.080869370000002</v>
      </c>
      <c r="L5875">
        <f t="shared" si="1638"/>
        <v>0.78253713896902044</v>
      </c>
      <c r="M5875">
        <f t="shared" si="1639"/>
        <v>0</v>
      </c>
      <c r="N5875">
        <f t="shared" si="1640"/>
        <v>202.02882209999996</v>
      </c>
      <c r="P5875">
        <f t="shared" si="1641"/>
        <v>0</v>
      </c>
      <c r="Q5875">
        <f t="shared" si="1642"/>
        <v>1</v>
      </c>
      <c r="R5875">
        <f t="shared" si="1643"/>
        <v>0</v>
      </c>
      <c r="S5875">
        <f t="shared" si="1644"/>
        <v>0</v>
      </c>
      <c r="U5875">
        <f t="shared" si="1645"/>
        <v>0</v>
      </c>
      <c r="V5875">
        <f t="shared" si="1646"/>
        <v>1</v>
      </c>
      <c r="W5875">
        <f t="shared" si="1647"/>
        <v>0</v>
      </c>
      <c r="X5875">
        <f t="shared" si="1648"/>
        <v>0.2174628610309795</v>
      </c>
      <c r="Y5875" s="9">
        <f t="shared" si="1649"/>
        <v>0</v>
      </c>
      <c r="Z5875" s="7">
        <f t="shared" si="1650"/>
        <v>0</v>
      </c>
      <c r="AB5875">
        <f t="shared" si="1651"/>
        <v>0</v>
      </c>
      <c r="AC5875">
        <f t="shared" si="1652"/>
        <v>0</v>
      </c>
      <c r="AD5875">
        <f t="shared" si="1653"/>
        <v>0</v>
      </c>
      <c r="AE5875">
        <f t="shared" si="1654"/>
        <v>0</v>
      </c>
      <c r="AF5875">
        <f t="shared" si="1655"/>
        <v>0</v>
      </c>
    </row>
    <row r="5876" spans="1:32" x14ac:dyDescent="0.35">
      <c r="A5876">
        <v>69065.979890000002</v>
      </c>
      <c r="B5876">
        <v>69004.129920000007</v>
      </c>
      <c r="C5876">
        <v>0</v>
      </c>
      <c r="D5876">
        <v>654.50892480000005</v>
      </c>
      <c r="E5876">
        <v>0</v>
      </c>
      <c r="F5876">
        <v>0</v>
      </c>
      <c r="G5876">
        <v>2</v>
      </c>
      <c r="H5876">
        <v>1</v>
      </c>
      <c r="I5876">
        <v>261.54657270000001</v>
      </c>
      <c r="J5876">
        <v>1</v>
      </c>
      <c r="K5876" s="5">
        <v>115.0022335</v>
      </c>
      <c r="L5876">
        <f t="shared" si="1638"/>
        <v>1.0008963227283889</v>
      </c>
      <c r="M5876">
        <f t="shared" si="1639"/>
        <v>0</v>
      </c>
      <c r="N5876">
        <f t="shared" si="1640"/>
        <v>245.49107519999995</v>
      </c>
      <c r="P5876">
        <f t="shared" si="1641"/>
        <v>0</v>
      </c>
      <c r="Q5876">
        <f t="shared" si="1642"/>
        <v>1</v>
      </c>
      <c r="R5876">
        <f t="shared" si="1643"/>
        <v>0</v>
      </c>
      <c r="S5876">
        <f t="shared" si="1644"/>
        <v>0</v>
      </c>
      <c r="U5876">
        <f t="shared" si="1645"/>
        <v>0</v>
      </c>
      <c r="V5876">
        <f t="shared" si="1646"/>
        <v>0</v>
      </c>
      <c r="W5876">
        <f t="shared" si="1647"/>
        <v>1</v>
      </c>
      <c r="X5876">
        <f t="shared" si="1648"/>
        <v>-8.9632272838888736E-4</v>
      </c>
      <c r="Y5876" s="9">
        <f t="shared" si="1649"/>
        <v>0.33333333333333331</v>
      </c>
      <c r="Z5876" s="7">
        <f t="shared" si="1650"/>
        <v>3.8234108353123906E-3</v>
      </c>
      <c r="AB5876">
        <f t="shared" si="1651"/>
        <v>0</v>
      </c>
      <c r="AC5876">
        <f t="shared" si="1652"/>
        <v>0</v>
      </c>
      <c r="AD5876">
        <f t="shared" si="1653"/>
        <v>0</v>
      </c>
      <c r="AE5876">
        <f t="shared" si="1654"/>
        <v>0</v>
      </c>
      <c r="AF5876">
        <f t="shared" si="1655"/>
        <v>0</v>
      </c>
    </row>
    <row r="5877" spans="1:32" x14ac:dyDescent="0.35">
      <c r="A5877">
        <v>35299.065470000001</v>
      </c>
      <c r="B5877">
        <v>37752.396739999996</v>
      </c>
      <c r="C5877">
        <v>1</v>
      </c>
      <c r="D5877">
        <v>552.25386790000005</v>
      </c>
      <c r="E5877">
        <v>0</v>
      </c>
      <c r="F5877">
        <v>0</v>
      </c>
      <c r="G5877">
        <v>0</v>
      </c>
      <c r="H5877">
        <v>0</v>
      </c>
      <c r="I5877">
        <v>45.189736029999999</v>
      </c>
      <c r="J5877">
        <v>0</v>
      </c>
      <c r="K5877" s="5">
        <v>112.82078079999999</v>
      </c>
      <c r="L5877">
        <f t="shared" si="1638"/>
        <v>0.93501521805632526</v>
      </c>
      <c r="M5877">
        <f t="shared" si="1639"/>
        <v>0</v>
      </c>
      <c r="N5877">
        <f t="shared" si="1640"/>
        <v>347.74613209999995</v>
      </c>
      <c r="P5877">
        <f t="shared" si="1641"/>
        <v>1</v>
      </c>
      <c r="Q5877">
        <f t="shared" si="1642"/>
        <v>0</v>
      </c>
      <c r="R5877">
        <f t="shared" si="1643"/>
        <v>0</v>
      </c>
      <c r="S5877">
        <f t="shared" si="1644"/>
        <v>0</v>
      </c>
      <c r="U5877">
        <f t="shared" si="1645"/>
        <v>0</v>
      </c>
      <c r="V5877">
        <f t="shared" si="1646"/>
        <v>0</v>
      </c>
      <c r="W5877">
        <f t="shared" si="1647"/>
        <v>1</v>
      </c>
      <c r="X5877">
        <f t="shared" si="1648"/>
        <v>6.4984781943674699E-2</v>
      </c>
      <c r="Y5877" s="9">
        <f t="shared" si="1649"/>
        <v>0</v>
      </c>
      <c r="Z5877" s="7">
        <f t="shared" si="1650"/>
        <v>0</v>
      </c>
      <c r="AB5877">
        <f t="shared" si="1651"/>
        <v>0</v>
      </c>
      <c r="AC5877">
        <f t="shared" si="1652"/>
        <v>0</v>
      </c>
      <c r="AD5877">
        <f t="shared" si="1653"/>
        <v>0</v>
      </c>
      <c r="AE5877">
        <f t="shared" si="1654"/>
        <v>0</v>
      </c>
      <c r="AF5877">
        <f t="shared" si="1655"/>
        <v>0</v>
      </c>
    </row>
    <row r="5878" spans="1:32" x14ac:dyDescent="0.35">
      <c r="A5878">
        <v>25732.99079</v>
      </c>
      <c r="B5878">
        <v>23183.5147</v>
      </c>
      <c r="C5878">
        <v>1</v>
      </c>
      <c r="D5878">
        <v>691.97144600000001</v>
      </c>
      <c r="E5878">
        <v>0</v>
      </c>
      <c r="F5878">
        <v>0</v>
      </c>
      <c r="G5878">
        <v>1</v>
      </c>
      <c r="H5878">
        <v>0</v>
      </c>
      <c r="I5878">
        <v>16.14320528</v>
      </c>
      <c r="J5878">
        <v>0</v>
      </c>
      <c r="K5878" s="5">
        <v>71.925981649999997</v>
      </c>
      <c r="L5878">
        <f t="shared" si="1638"/>
        <v>1.1099693520585987</v>
      </c>
      <c r="M5878">
        <f t="shared" si="1639"/>
        <v>0</v>
      </c>
      <c r="N5878">
        <f t="shared" si="1640"/>
        <v>208.02855399999999</v>
      </c>
      <c r="P5878">
        <f t="shared" si="1641"/>
        <v>0</v>
      </c>
      <c r="Q5878">
        <f t="shared" si="1642"/>
        <v>1</v>
      </c>
      <c r="R5878">
        <f t="shared" si="1643"/>
        <v>0</v>
      </c>
      <c r="S5878">
        <f t="shared" si="1644"/>
        <v>0</v>
      </c>
      <c r="U5878">
        <f t="shared" si="1645"/>
        <v>1</v>
      </c>
      <c r="V5878">
        <f t="shared" si="1646"/>
        <v>0</v>
      </c>
      <c r="W5878">
        <f t="shared" si="1647"/>
        <v>0</v>
      </c>
      <c r="X5878">
        <f t="shared" si="1648"/>
        <v>-0.10996935205859878</v>
      </c>
      <c r="Y5878" s="9">
        <f t="shared" si="1649"/>
        <v>0</v>
      </c>
      <c r="Z5878" s="7">
        <f t="shared" si="1650"/>
        <v>0</v>
      </c>
      <c r="AB5878">
        <f t="shared" si="1651"/>
        <v>0</v>
      </c>
      <c r="AC5878">
        <f t="shared" si="1652"/>
        <v>0</v>
      </c>
      <c r="AD5878">
        <f t="shared" si="1653"/>
        <v>0</v>
      </c>
      <c r="AE5878">
        <f t="shared" si="1654"/>
        <v>0</v>
      </c>
      <c r="AF5878">
        <f t="shared" si="1655"/>
        <v>0</v>
      </c>
    </row>
    <row r="5879" spans="1:32" x14ac:dyDescent="0.35">
      <c r="A5879">
        <v>55711.671069999997</v>
      </c>
      <c r="B5879">
        <v>61667.67078</v>
      </c>
      <c r="C5879">
        <v>1</v>
      </c>
      <c r="D5879">
        <v>644.14483870000004</v>
      </c>
      <c r="E5879">
        <v>0</v>
      </c>
      <c r="F5879">
        <v>0</v>
      </c>
      <c r="G5879">
        <v>1</v>
      </c>
      <c r="H5879">
        <v>0</v>
      </c>
      <c r="I5879">
        <v>266.32283969999997</v>
      </c>
      <c r="J5879">
        <v>3</v>
      </c>
      <c r="K5879" s="5">
        <v>104.922299</v>
      </c>
      <c r="L5879">
        <f t="shared" si="1638"/>
        <v>0.9034177935591553</v>
      </c>
      <c r="M5879">
        <f t="shared" si="1639"/>
        <v>0</v>
      </c>
      <c r="N5879">
        <f t="shared" si="1640"/>
        <v>255.85516129999996</v>
      </c>
      <c r="P5879">
        <f t="shared" si="1641"/>
        <v>0</v>
      </c>
      <c r="Q5879">
        <f t="shared" si="1642"/>
        <v>1</v>
      </c>
      <c r="R5879">
        <f t="shared" si="1643"/>
        <v>0</v>
      </c>
      <c r="S5879">
        <f t="shared" si="1644"/>
        <v>0</v>
      </c>
      <c r="U5879">
        <f t="shared" si="1645"/>
        <v>0</v>
      </c>
      <c r="V5879">
        <f t="shared" si="1646"/>
        <v>0</v>
      </c>
      <c r="W5879">
        <f t="shared" si="1647"/>
        <v>1</v>
      </c>
      <c r="X5879">
        <f t="shared" si="1648"/>
        <v>9.6582206440844656E-2</v>
      </c>
      <c r="Y5879" s="9">
        <f t="shared" si="1649"/>
        <v>0</v>
      </c>
      <c r="Z5879" s="7">
        <f t="shared" si="1650"/>
        <v>1.1264523926597349E-2</v>
      </c>
      <c r="AB5879">
        <f t="shared" si="1651"/>
        <v>0</v>
      </c>
      <c r="AC5879">
        <f t="shared" si="1652"/>
        <v>0</v>
      </c>
      <c r="AD5879">
        <f t="shared" si="1653"/>
        <v>0</v>
      </c>
      <c r="AE5879">
        <f t="shared" si="1654"/>
        <v>0</v>
      </c>
      <c r="AF5879">
        <f t="shared" si="1655"/>
        <v>0</v>
      </c>
    </row>
    <row r="5880" spans="1:32" x14ac:dyDescent="0.35">
      <c r="A5880">
        <v>37738.877979999997</v>
      </c>
      <c r="B5880">
        <v>36909.758289999998</v>
      </c>
      <c r="C5880">
        <v>0</v>
      </c>
      <c r="D5880">
        <v>561.5144583</v>
      </c>
      <c r="E5880">
        <v>1</v>
      </c>
      <c r="F5880">
        <v>1</v>
      </c>
      <c r="G5880">
        <v>0</v>
      </c>
      <c r="H5880">
        <v>2</v>
      </c>
      <c r="I5880">
        <v>40.639424169999998</v>
      </c>
      <c r="J5880">
        <v>1</v>
      </c>
      <c r="K5880" s="5">
        <v>114.01211619999999</v>
      </c>
      <c r="L5880">
        <f t="shared" si="1638"/>
        <v>1.0224634277874596</v>
      </c>
      <c r="M5880">
        <f t="shared" si="1639"/>
        <v>2</v>
      </c>
      <c r="N5880">
        <f t="shared" si="1640"/>
        <v>338.4855417</v>
      </c>
      <c r="P5880">
        <f t="shared" si="1641"/>
        <v>1</v>
      </c>
      <c r="Q5880">
        <f t="shared" si="1642"/>
        <v>0</v>
      </c>
      <c r="R5880">
        <f t="shared" si="1643"/>
        <v>0</v>
      </c>
      <c r="S5880">
        <f t="shared" si="1644"/>
        <v>0</v>
      </c>
      <c r="U5880">
        <f t="shared" si="1645"/>
        <v>0</v>
      </c>
      <c r="V5880">
        <f t="shared" si="1646"/>
        <v>0</v>
      </c>
      <c r="W5880">
        <f t="shared" si="1647"/>
        <v>1</v>
      </c>
      <c r="X5880">
        <f t="shared" si="1648"/>
        <v>-2.2463427787459498E-2</v>
      </c>
      <c r="Y5880" s="9">
        <f t="shared" si="1649"/>
        <v>2</v>
      </c>
      <c r="Z5880" s="7">
        <f t="shared" si="1650"/>
        <v>2.460664786530611E-2</v>
      </c>
      <c r="AB5880">
        <f t="shared" si="1651"/>
        <v>0</v>
      </c>
      <c r="AC5880">
        <f t="shared" si="1652"/>
        <v>1</v>
      </c>
      <c r="AD5880">
        <f t="shared" si="1653"/>
        <v>0</v>
      </c>
      <c r="AE5880">
        <f t="shared" si="1654"/>
        <v>0</v>
      </c>
      <c r="AF5880">
        <f t="shared" si="1655"/>
        <v>0</v>
      </c>
    </row>
    <row r="5881" spans="1:32" x14ac:dyDescent="0.35">
      <c r="A5881">
        <v>54819.372060000002</v>
      </c>
      <c r="B5881">
        <v>52768.65713</v>
      </c>
      <c r="C5881">
        <v>1</v>
      </c>
      <c r="D5881">
        <v>637.38550699999996</v>
      </c>
      <c r="E5881">
        <v>1</v>
      </c>
      <c r="F5881">
        <v>0</v>
      </c>
      <c r="G5881">
        <v>4</v>
      </c>
      <c r="H5881">
        <v>0</v>
      </c>
      <c r="I5881">
        <v>59.229163370000002</v>
      </c>
      <c r="J5881">
        <v>1</v>
      </c>
      <c r="K5881" s="5">
        <v>88.316551140000001</v>
      </c>
      <c r="L5881">
        <f t="shared" si="1638"/>
        <v>1.0388623671992996</v>
      </c>
      <c r="M5881">
        <f t="shared" si="1639"/>
        <v>1</v>
      </c>
      <c r="N5881">
        <f t="shared" si="1640"/>
        <v>262.61449300000004</v>
      </c>
      <c r="P5881">
        <f t="shared" si="1641"/>
        <v>0</v>
      </c>
      <c r="Q5881">
        <f t="shared" si="1642"/>
        <v>1</v>
      </c>
      <c r="R5881">
        <f t="shared" si="1643"/>
        <v>0</v>
      </c>
      <c r="S5881">
        <f t="shared" si="1644"/>
        <v>0</v>
      </c>
      <c r="U5881">
        <f t="shared" si="1645"/>
        <v>1</v>
      </c>
      <c r="V5881">
        <f t="shared" si="1646"/>
        <v>0</v>
      </c>
      <c r="W5881">
        <f t="shared" si="1647"/>
        <v>0</v>
      </c>
      <c r="X5881">
        <f t="shared" si="1648"/>
        <v>-3.8862367199299655E-2</v>
      </c>
      <c r="Y5881" s="9">
        <f t="shared" si="1649"/>
        <v>0</v>
      </c>
      <c r="Z5881" s="7">
        <f t="shared" si="1650"/>
        <v>1.6883574629495902E-2</v>
      </c>
      <c r="AB5881">
        <f t="shared" si="1651"/>
        <v>1</v>
      </c>
      <c r="AC5881">
        <f t="shared" si="1652"/>
        <v>0</v>
      </c>
      <c r="AD5881">
        <f t="shared" si="1653"/>
        <v>0</v>
      </c>
      <c r="AE5881">
        <f t="shared" si="1654"/>
        <v>0</v>
      </c>
      <c r="AF5881">
        <f t="shared" si="1655"/>
        <v>0</v>
      </c>
    </row>
    <row r="5882" spans="1:32" x14ac:dyDescent="0.35">
      <c r="A5882">
        <v>13944.97098</v>
      </c>
      <c r="B5882">
        <v>16919.161609999999</v>
      </c>
      <c r="C5882">
        <v>0</v>
      </c>
      <c r="D5882">
        <v>586.58178109999994</v>
      </c>
      <c r="E5882">
        <v>0</v>
      </c>
      <c r="F5882">
        <v>0</v>
      </c>
      <c r="G5882">
        <v>3</v>
      </c>
      <c r="H5882">
        <v>0</v>
      </c>
      <c r="I5882">
        <v>41.64407061</v>
      </c>
      <c r="J5882">
        <v>1</v>
      </c>
      <c r="K5882" s="5">
        <v>94.221033140000003</v>
      </c>
      <c r="L5882">
        <f t="shared" si="1638"/>
        <v>0.82421170158679047</v>
      </c>
      <c r="M5882">
        <f t="shared" si="1639"/>
        <v>0</v>
      </c>
      <c r="N5882">
        <f t="shared" si="1640"/>
        <v>313.41821890000006</v>
      </c>
      <c r="P5882">
        <f t="shared" si="1641"/>
        <v>1</v>
      </c>
      <c r="Q5882">
        <f t="shared" si="1642"/>
        <v>0</v>
      </c>
      <c r="R5882">
        <f t="shared" si="1643"/>
        <v>0</v>
      </c>
      <c r="S5882">
        <f t="shared" si="1644"/>
        <v>0</v>
      </c>
      <c r="U5882">
        <f t="shared" si="1645"/>
        <v>0</v>
      </c>
      <c r="V5882">
        <f t="shared" si="1646"/>
        <v>1</v>
      </c>
      <c r="W5882">
        <f t="shared" si="1647"/>
        <v>0</v>
      </c>
      <c r="X5882">
        <f t="shared" si="1648"/>
        <v>0.17578829841320956</v>
      </c>
      <c r="Y5882" s="9">
        <f t="shared" si="1649"/>
        <v>0</v>
      </c>
      <c r="Z5882" s="7">
        <f t="shared" si="1650"/>
        <v>2.4013022390752304E-2</v>
      </c>
      <c r="AB5882">
        <f t="shared" si="1651"/>
        <v>0</v>
      </c>
      <c r="AC5882">
        <f t="shared" si="1652"/>
        <v>0</v>
      </c>
      <c r="AD5882">
        <f t="shared" si="1653"/>
        <v>0</v>
      </c>
      <c r="AE5882">
        <f t="shared" si="1654"/>
        <v>0</v>
      </c>
      <c r="AF5882">
        <f t="shared" si="1655"/>
        <v>0</v>
      </c>
    </row>
    <row r="5883" spans="1:32" x14ac:dyDescent="0.35">
      <c r="A5883">
        <v>70886.839120000004</v>
      </c>
      <c r="B5883">
        <v>51754.573830000001</v>
      </c>
      <c r="C5883">
        <v>0</v>
      </c>
      <c r="D5883">
        <v>687.65656430000001</v>
      </c>
      <c r="E5883">
        <v>1</v>
      </c>
      <c r="F5883">
        <v>0</v>
      </c>
      <c r="G5883">
        <v>2</v>
      </c>
      <c r="H5883">
        <v>0</v>
      </c>
      <c r="I5883">
        <v>56.377862950000001</v>
      </c>
      <c r="J5883">
        <v>1</v>
      </c>
      <c r="K5883" s="5">
        <v>81.77145908</v>
      </c>
      <c r="L5883">
        <f t="shared" si="1638"/>
        <v>1.3696729365957954</v>
      </c>
      <c r="M5883">
        <f t="shared" si="1639"/>
        <v>1</v>
      </c>
      <c r="N5883">
        <f t="shared" si="1640"/>
        <v>212.34343569999999</v>
      </c>
      <c r="P5883">
        <f t="shared" si="1641"/>
        <v>0</v>
      </c>
      <c r="Q5883">
        <f t="shared" si="1642"/>
        <v>1</v>
      </c>
      <c r="R5883">
        <f t="shared" si="1643"/>
        <v>0</v>
      </c>
      <c r="S5883">
        <f t="shared" si="1644"/>
        <v>0</v>
      </c>
      <c r="U5883">
        <f t="shared" si="1645"/>
        <v>1</v>
      </c>
      <c r="V5883">
        <f t="shared" si="1646"/>
        <v>0</v>
      </c>
      <c r="W5883">
        <f t="shared" si="1647"/>
        <v>0</v>
      </c>
      <c r="X5883">
        <f t="shared" si="1648"/>
        <v>-0.36967293659579542</v>
      </c>
      <c r="Y5883" s="9">
        <f t="shared" si="1649"/>
        <v>0</v>
      </c>
      <c r="Z5883" s="7">
        <f t="shared" si="1650"/>
        <v>1.7737458422056065E-2</v>
      </c>
      <c r="AB5883">
        <f t="shared" si="1651"/>
        <v>1</v>
      </c>
      <c r="AC5883">
        <f t="shared" si="1652"/>
        <v>0</v>
      </c>
      <c r="AD5883">
        <f t="shared" si="1653"/>
        <v>0</v>
      </c>
      <c r="AE5883">
        <f t="shared" si="1654"/>
        <v>0</v>
      </c>
      <c r="AF5883">
        <f t="shared" si="1655"/>
        <v>0</v>
      </c>
    </row>
    <row r="5884" spans="1:32" x14ac:dyDescent="0.35">
      <c r="A5884">
        <v>60084.401120000002</v>
      </c>
      <c r="B5884">
        <v>73854.391359999994</v>
      </c>
      <c r="C5884">
        <v>0</v>
      </c>
      <c r="D5884">
        <v>648.20795099999998</v>
      </c>
      <c r="E5884">
        <v>0</v>
      </c>
      <c r="F5884">
        <v>0</v>
      </c>
      <c r="G5884">
        <v>3</v>
      </c>
      <c r="H5884">
        <v>1</v>
      </c>
      <c r="I5884">
        <v>270.33286229999999</v>
      </c>
      <c r="J5884">
        <v>1</v>
      </c>
      <c r="K5884" s="5">
        <v>96.123320239999998</v>
      </c>
      <c r="L5884">
        <f t="shared" si="1638"/>
        <v>0.8135521803587985</v>
      </c>
      <c r="M5884">
        <f t="shared" si="1639"/>
        <v>0</v>
      </c>
      <c r="N5884">
        <f t="shared" si="1640"/>
        <v>251.79204900000002</v>
      </c>
      <c r="P5884">
        <f t="shared" si="1641"/>
        <v>0</v>
      </c>
      <c r="Q5884">
        <f t="shared" si="1642"/>
        <v>1</v>
      </c>
      <c r="R5884">
        <f t="shared" si="1643"/>
        <v>0</v>
      </c>
      <c r="S5884">
        <f t="shared" si="1644"/>
        <v>0</v>
      </c>
      <c r="U5884">
        <f t="shared" si="1645"/>
        <v>0</v>
      </c>
      <c r="V5884">
        <f t="shared" si="1646"/>
        <v>1</v>
      </c>
      <c r="W5884">
        <f t="shared" si="1647"/>
        <v>0</v>
      </c>
      <c r="X5884">
        <f t="shared" si="1648"/>
        <v>0.18644781964120152</v>
      </c>
      <c r="Y5884" s="9">
        <f t="shared" si="1649"/>
        <v>0.25</v>
      </c>
      <c r="Z5884" s="7">
        <f t="shared" si="1650"/>
        <v>3.6991433135134606E-3</v>
      </c>
      <c r="AB5884">
        <f t="shared" si="1651"/>
        <v>0</v>
      </c>
      <c r="AC5884">
        <f t="shared" si="1652"/>
        <v>0</v>
      </c>
      <c r="AD5884">
        <f t="shared" si="1653"/>
        <v>0</v>
      </c>
      <c r="AE5884">
        <f t="shared" si="1654"/>
        <v>0</v>
      </c>
      <c r="AF5884">
        <f t="shared" si="1655"/>
        <v>0</v>
      </c>
    </row>
    <row r="5885" spans="1:32" x14ac:dyDescent="0.35">
      <c r="A5885">
        <v>27492.851760000001</v>
      </c>
      <c r="B5885">
        <v>33300.494079999997</v>
      </c>
      <c r="C5885">
        <v>1</v>
      </c>
      <c r="D5885">
        <v>603.81273180000005</v>
      </c>
      <c r="E5885">
        <v>2</v>
      </c>
      <c r="F5885">
        <v>0</v>
      </c>
      <c r="G5885">
        <v>2</v>
      </c>
      <c r="H5885">
        <v>0</v>
      </c>
      <c r="I5885">
        <v>255.291301</v>
      </c>
      <c r="J5885">
        <v>0</v>
      </c>
      <c r="K5885" s="5">
        <v>87.669796739999995</v>
      </c>
      <c r="L5885">
        <f t="shared" si="1638"/>
        <v>0.82559891435700894</v>
      </c>
      <c r="M5885">
        <f t="shared" si="1639"/>
        <v>2</v>
      </c>
      <c r="N5885">
        <f t="shared" si="1640"/>
        <v>296.18726819999995</v>
      </c>
      <c r="P5885">
        <f t="shared" si="1641"/>
        <v>0</v>
      </c>
      <c r="Q5885">
        <f t="shared" si="1642"/>
        <v>1</v>
      </c>
      <c r="R5885">
        <f t="shared" si="1643"/>
        <v>0</v>
      </c>
      <c r="S5885">
        <f t="shared" si="1644"/>
        <v>0</v>
      </c>
      <c r="U5885">
        <f t="shared" si="1645"/>
        <v>1</v>
      </c>
      <c r="V5885">
        <f t="shared" si="1646"/>
        <v>0</v>
      </c>
      <c r="W5885">
        <f t="shared" si="1647"/>
        <v>0</v>
      </c>
      <c r="X5885">
        <f t="shared" si="1648"/>
        <v>0.17440108564299103</v>
      </c>
      <c r="Y5885" s="9">
        <f t="shared" si="1649"/>
        <v>0</v>
      </c>
      <c r="Z5885" s="7">
        <f t="shared" si="1650"/>
        <v>0</v>
      </c>
      <c r="AB5885">
        <f t="shared" si="1651"/>
        <v>0</v>
      </c>
      <c r="AC5885">
        <f t="shared" si="1652"/>
        <v>1</v>
      </c>
      <c r="AD5885">
        <f t="shared" si="1653"/>
        <v>0</v>
      </c>
      <c r="AE5885">
        <f t="shared" si="1654"/>
        <v>0</v>
      </c>
      <c r="AF5885">
        <f t="shared" si="1655"/>
        <v>0</v>
      </c>
    </row>
    <row r="5886" spans="1:32" x14ac:dyDescent="0.35">
      <c r="A5886">
        <v>27818.343140000001</v>
      </c>
      <c r="B5886">
        <v>27924.602320000002</v>
      </c>
      <c r="C5886">
        <v>1</v>
      </c>
      <c r="D5886">
        <v>690.54240279999999</v>
      </c>
      <c r="E5886">
        <v>1</v>
      </c>
      <c r="F5886">
        <v>0</v>
      </c>
      <c r="G5886">
        <v>1</v>
      </c>
      <c r="H5886">
        <v>1</v>
      </c>
      <c r="I5886">
        <v>84.062971309999995</v>
      </c>
      <c r="J5886">
        <v>0</v>
      </c>
      <c r="K5886" s="5">
        <v>105.9106001</v>
      </c>
      <c r="L5886">
        <f t="shared" si="1638"/>
        <v>0.9961947826944022</v>
      </c>
      <c r="M5886">
        <f t="shared" si="1639"/>
        <v>1</v>
      </c>
      <c r="N5886">
        <f t="shared" si="1640"/>
        <v>209.45759720000001</v>
      </c>
      <c r="P5886">
        <f t="shared" si="1641"/>
        <v>0</v>
      </c>
      <c r="Q5886">
        <f t="shared" si="1642"/>
        <v>1</v>
      </c>
      <c r="R5886">
        <f t="shared" si="1643"/>
        <v>0</v>
      </c>
      <c r="S5886">
        <f t="shared" si="1644"/>
        <v>0</v>
      </c>
      <c r="U5886">
        <f t="shared" si="1645"/>
        <v>0</v>
      </c>
      <c r="V5886">
        <f t="shared" si="1646"/>
        <v>0</v>
      </c>
      <c r="W5886">
        <f t="shared" si="1647"/>
        <v>1</v>
      </c>
      <c r="X5886">
        <f t="shared" si="1648"/>
        <v>3.8052173055978158E-3</v>
      </c>
      <c r="Y5886" s="9">
        <f t="shared" si="1649"/>
        <v>0.5</v>
      </c>
      <c r="Z5886" s="7">
        <f t="shared" si="1650"/>
        <v>0</v>
      </c>
      <c r="AB5886">
        <f t="shared" si="1651"/>
        <v>1</v>
      </c>
      <c r="AC5886">
        <f t="shared" si="1652"/>
        <v>0</v>
      </c>
      <c r="AD5886">
        <f t="shared" si="1653"/>
        <v>0</v>
      </c>
      <c r="AE5886">
        <f t="shared" si="1654"/>
        <v>0</v>
      </c>
      <c r="AF5886">
        <f t="shared" si="1655"/>
        <v>0</v>
      </c>
    </row>
    <row r="5887" spans="1:32" x14ac:dyDescent="0.35">
      <c r="A5887">
        <v>75083.988559999998</v>
      </c>
      <c r="B5887">
        <v>74642.623290000003</v>
      </c>
      <c r="C5887">
        <v>1</v>
      </c>
      <c r="D5887">
        <v>672.92628330000002</v>
      </c>
      <c r="E5887">
        <v>0</v>
      </c>
      <c r="F5887">
        <v>0</v>
      </c>
      <c r="G5887">
        <v>3</v>
      </c>
      <c r="H5887">
        <v>0</v>
      </c>
      <c r="I5887">
        <v>213.1622993</v>
      </c>
      <c r="J5887">
        <v>0</v>
      </c>
      <c r="K5887" s="5">
        <v>81.874498529999997</v>
      </c>
      <c r="L5887">
        <f t="shared" si="1638"/>
        <v>1.0059130460659884</v>
      </c>
      <c r="M5887">
        <f t="shared" si="1639"/>
        <v>0</v>
      </c>
      <c r="N5887">
        <f t="shared" si="1640"/>
        <v>227.07371669999998</v>
      </c>
      <c r="P5887">
        <f t="shared" si="1641"/>
        <v>0</v>
      </c>
      <c r="Q5887">
        <f t="shared" si="1642"/>
        <v>1</v>
      </c>
      <c r="R5887">
        <f t="shared" si="1643"/>
        <v>0</v>
      </c>
      <c r="S5887">
        <f t="shared" si="1644"/>
        <v>0</v>
      </c>
      <c r="U5887">
        <f t="shared" si="1645"/>
        <v>1</v>
      </c>
      <c r="V5887">
        <f t="shared" si="1646"/>
        <v>0</v>
      </c>
      <c r="W5887">
        <f t="shared" si="1647"/>
        <v>0</v>
      </c>
      <c r="X5887">
        <f t="shared" si="1648"/>
        <v>-5.913046065988482E-3</v>
      </c>
      <c r="Y5887" s="9">
        <f t="shared" si="1649"/>
        <v>0</v>
      </c>
      <c r="Z5887" s="7">
        <f t="shared" si="1650"/>
        <v>0</v>
      </c>
      <c r="AB5887">
        <f t="shared" si="1651"/>
        <v>0</v>
      </c>
      <c r="AC5887">
        <f t="shared" si="1652"/>
        <v>0</v>
      </c>
      <c r="AD5887">
        <f t="shared" si="1653"/>
        <v>0</v>
      </c>
      <c r="AE5887">
        <f t="shared" si="1654"/>
        <v>0</v>
      </c>
      <c r="AF5887">
        <f t="shared" si="1655"/>
        <v>0</v>
      </c>
    </row>
    <row r="5888" spans="1:32" x14ac:dyDescent="0.35">
      <c r="A5888">
        <v>38939.301449999999</v>
      </c>
      <c r="B5888">
        <v>35710.62672</v>
      </c>
      <c r="C5888">
        <v>1</v>
      </c>
      <c r="D5888">
        <v>638.21176309999998</v>
      </c>
      <c r="E5888">
        <v>1</v>
      </c>
      <c r="F5888">
        <v>0</v>
      </c>
      <c r="G5888">
        <v>2</v>
      </c>
      <c r="H5888">
        <v>1</v>
      </c>
      <c r="I5888">
        <v>237.77318600000001</v>
      </c>
      <c r="J5888">
        <v>0</v>
      </c>
      <c r="K5888" s="5">
        <v>95.528734979999996</v>
      </c>
      <c r="L5888">
        <f t="shared" si="1638"/>
        <v>1.0904121553316721</v>
      </c>
      <c r="M5888">
        <f t="shared" si="1639"/>
        <v>1</v>
      </c>
      <c r="N5888">
        <f t="shared" si="1640"/>
        <v>261.78823690000002</v>
      </c>
      <c r="P5888">
        <f t="shared" si="1641"/>
        <v>0</v>
      </c>
      <c r="Q5888">
        <f t="shared" si="1642"/>
        <v>1</v>
      </c>
      <c r="R5888">
        <f t="shared" si="1643"/>
        <v>0</v>
      </c>
      <c r="S5888">
        <f t="shared" si="1644"/>
        <v>0</v>
      </c>
      <c r="U5888">
        <f t="shared" si="1645"/>
        <v>0</v>
      </c>
      <c r="V5888">
        <f t="shared" si="1646"/>
        <v>1</v>
      </c>
      <c r="W5888">
        <f t="shared" si="1647"/>
        <v>0</v>
      </c>
      <c r="X5888">
        <f t="shared" si="1648"/>
        <v>-9.0412155331672059E-2</v>
      </c>
      <c r="Y5888" s="9">
        <f t="shared" si="1649"/>
        <v>0.33333333333333331</v>
      </c>
      <c r="Z5888" s="7">
        <f t="shared" si="1650"/>
        <v>0</v>
      </c>
      <c r="AB5888">
        <f t="shared" si="1651"/>
        <v>1</v>
      </c>
      <c r="AC5888">
        <f t="shared" si="1652"/>
        <v>0</v>
      </c>
      <c r="AD5888">
        <f t="shared" si="1653"/>
        <v>0</v>
      </c>
      <c r="AE5888">
        <f t="shared" si="1654"/>
        <v>0</v>
      </c>
      <c r="AF5888">
        <f t="shared" si="1655"/>
        <v>0</v>
      </c>
    </row>
    <row r="5889" spans="1:32" x14ac:dyDescent="0.35">
      <c r="A5889">
        <v>37487.227270000003</v>
      </c>
      <c r="B5889">
        <v>48602.350409999999</v>
      </c>
      <c r="C5889">
        <v>1</v>
      </c>
      <c r="D5889">
        <v>587.72012800000005</v>
      </c>
      <c r="E5889">
        <v>1</v>
      </c>
      <c r="F5889">
        <v>0</v>
      </c>
      <c r="G5889">
        <v>3</v>
      </c>
      <c r="H5889">
        <v>0</v>
      </c>
      <c r="I5889">
        <v>51.535740680000004</v>
      </c>
      <c r="J5889">
        <v>2</v>
      </c>
      <c r="K5889" s="5">
        <v>93.42661674</v>
      </c>
      <c r="L5889">
        <f t="shared" si="1638"/>
        <v>0.77130482278665591</v>
      </c>
      <c r="M5889">
        <f t="shared" si="1639"/>
        <v>1</v>
      </c>
      <c r="N5889">
        <f t="shared" si="1640"/>
        <v>312.27987199999995</v>
      </c>
      <c r="P5889">
        <f t="shared" si="1641"/>
        <v>1</v>
      </c>
      <c r="Q5889">
        <f t="shared" si="1642"/>
        <v>0</v>
      </c>
      <c r="R5889">
        <f t="shared" si="1643"/>
        <v>0</v>
      </c>
      <c r="S5889">
        <f t="shared" si="1644"/>
        <v>0</v>
      </c>
      <c r="U5889">
        <f t="shared" si="1645"/>
        <v>0</v>
      </c>
      <c r="V5889">
        <f t="shared" si="1646"/>
        <v>1</v>
      </c>
      <c r="W5889">
        <f t="shared" si="1647"/>
        <v>0</v>
      </c>
      <c r="X5889">
        <f t="shared" si="1648"/>
        <v>0.22869517721334409</v>
      </c>
      <c r="Y5889" s="9">
        <f t="shared" si="1649"/>
        <v>0</v>
      </c>
      <c r="Z5889" s="7">
        <f t="shared" si="1650"/>
        <v>3.8808018932308862E-2</v>
      </c>
      <c r="AB5889">
        <f t="shared" si="1651"/>
        <v>1</v>
      </c>
      <c r="AC5889">
        <f t="shared" si="1652"/>
        <v>0</v>
      </c>
      <c r="AD5889">
        <f t="shared" si="1653"/>
        <v>0</v>
      </c>
      <c r="AE5889">
        <f t="shared" si="1654"/>
        <v>0</v>
      </c>
      <c r="AF5889">
        <f t="shared" si="1655"/>
        <v>0</v>
      </c>
    </row>
    <row r="5890" spans="1:32" x14ac:dyDescent="0.35">
      <c r="A5890">
        <v>16009.21859</v>
      </c>
      <c r="B5890">
        <v>12274.2935</v>
      </c>
      <c r="C5890">
        <v>1</v>
      </c>
      <c r="D5890">
        <v>607.8763103</v>
      </c>
      <c r="E5890">
        <v>0</v>
      </c>
      <c r="F5890">
        <v>1</v>
      </c>
      <c r="G5890">
        <v>0</v>
      </c>
      <c r="H5890">
        <v>0</v>
      </c>
      <c r="I5890">
        <v>73.082937139999999</v>
      </c>
      <c r="J5890">
        <v>0</v>
      </c>
      <c r="K5890" s="5">
        <v>90.168994260000005</v>
      </c>
      <c r="L5890">
        <f t="shared" si="1638"/>
        <v>1.3042883967211636</v>
      </c>
      <c r="M5890">
        <f t="shared" si="1639"/>
        <v>1</v>
      </c>
      <c r="N5890">
        <f t="shared" si="1640"/>
        <v>292.1236897</v>
      </c>
      <c r="P5890">
        <f t="shared" si="1641"/>
        <v>0</v>
      </c>
      <c r="Q5890">
        <f t="shared" si="1642"/>
        <v>1</v>
      </c>
      <c r="R5890">
        <f t="shared" si="1643"/>
        <v>0</v>
      </c>
      <c r="S5890">
        <f t="shared" si="1644"/>
        <v>0</v>
      </c>
      <c r="U5890">
        <f t="shared" si="1645"/>
        <v>0</v>
      </c>
      <c r="V5890">
        <f t="shared" si="1646"/>
        <v>1</v>
      </c>
      <c r="W5890">
        <f t="shared" si="1647"/>
        <v>0</v>
      </c>
      <c r="X5890">
        <f t="shared" si="1648"/>
        <v>-0.3042883967211637</v>
      </c>
      <c r="Y5890" s="9">
        <f t="shared" si="1649"/>
        <v>0</v>
      </c>
      <c r="Z5890" s="7">
        <f t="shared" si="1650"/>
        <v>0</v>
      </c>
      <c r="AB5890">
        <f t="shared" si="1651"/>
        <v>1</v>
      </c>
      <c r="AC5890">
        <f t="shared" si="1652"/>
        <v>0</v>
      </c>
      <c r="AD5890">
        <f t="shared" si="1653"/>
        <v>0</v>
      </c>
      <c r="AE5890">
        <f t="shared" si="1654"/>
        <v>0</v>
      </c>
      <c r="AF5890">
        <f t="shared" si="1655"/>
        <v>0</v>
      </c>
    </row>
    <row r="5891" spans="1:32" x14ac:dyDescent="0.35">
      <c r="A5891">
        <v>44738.32692</v>
      </c>
      <c r="B5891">
        <v>47159.974139999998</v>
      </c>
      <c r="C5891">
        <v>1</v>
      </c>
      <c r="D5891">
        <v>607.12710449999997</v>
      </c>
      <c r="E5891">
        <v>0</v>
      </c>
      <c r="F5891">
        <v>1</v>
      </c>
      <c r="G5891">
        <v>1</v>
      </c>
      <c r="H5891">
        <v>1</v>
      </c>
      <c r="I5891">
        <v>146.47501919999999</v>
      </c>
      <c r="J5891">
        <v>1</v>
      </c>
      <c r="K5891" s="5">
        <v>82.525327509999997</v>
      </c>
      <c r="L5891">
        <f t="shared" ref="L5891:L5954" si="1656">A5891/B5891</f>
        <v>0.94865037006146247</v>
      </c>
      <c r="M5891">
        <f t="shared" ref="M5891:M5954" si="1657">E5891+F5891</f>
        <v>1</v>
      </c>
      <c r="N5891">
        <f t="shared" ref="N5891:N5954" si="1658">900-D5891</f>
        <v>292.87289550000003</v>
      </c>
      <c r="P5891">
        <f t="shared" ref="P5891:P5954" si="1659">IF(AND($D5891&gt;=500,$D5891&lt;600),1,0)</f>
        <v>0</v>
      </c>
      <c r="Q5891">
        <f t="shared" ref="Q5891:Q5954" si="1660">IF(AND($D5891&gt;=600,$D5891&lt;700),1,0)</f>
        <v>1</v>
      </c>
      <c r="R5891">
        <f t="shared" ref="R5891:R5954" si="1661">IF(AND($D5891&gt;=700,$D5891&lt;800),1,0)</f>
        <v>0</v>
      </c>
      <c r="S5891">
        <f t="shared" ref="S5891:S5954" si="1662">IF($D5891&gt;800,1,0)</f>
        <v>0</v>
      </c>
      <c r="U5891">
        <f t="shared" ref="U5891:U5954" si="1663">IF(AND($K5891&gt;=70,$K5891&lt;90),1,0)</f>
        <v>1</v>
      </c>
      <c r="V5891">
        <f t="shared" ref="V5891:V5954" si="1664">IF(AND($K5891&gt;=90,$K5891&lt;100),1,0)</f>
        <v>0</v>
      </c>
      <c r="W5891">
        <f t="shared" ref="W5891:W5954" si="1665">IF(AND($K5891&gt;=100,$K5891&lt;120),1,0)</f>
        <v>0</v>
      </c>
      <c r="X5891">
        <f t="shared" ref="X5891:X5954" si="1666">(B5891-A5891)/B5891</f>
        <v>5.1349629938537512E-2</v>
      </c>
      <c r="Y5891" s="9">
        <f t="shared" ref="Y5891:Y5954" si="1667">H5891/(G5891+1)</f>
        <v>0.5</v>
      </c>
      <c r="Z5891" s="7">
        <f t="shared" ref="Z5891:Z5954" si="1668">J5891/I5891</f>
        <v>6.8271027063978706E-3</v>
      </c>
      <c r="AB5891">
        <f t="shared" ref="AB5891:AB5954" si="1669">IF(AND($M5891&gt;=1,$M5891&lt;2),1,0)</f>
        <v>1</v>
      </c>
      <c r="AC5891">
        <f t="shared" ref="AC5891:AC5954" si="1670">IF(AND($M5891&gt;=2,$M5891&lt;3),1,0)</f>
        <v>0</v>
      </c>
      <c r="AD5891">
        <f t="shared" ref="AD5891:AD5954" si="1671">IF(AND($M5891&gt;=3,$M5891&lt;4),1,0)</f>
        <v>0</v>
      </c>
      <c r="AE5891">
        <f t="shared" ref="AE5891:AE5954" si="1672">IF(AND($M5891&gt;=4,$M5891&lt;5),1,0)</f>
        <v>0</v>
      </c>
      <c r="AF5891">
        <f t="shared" ref="AF5891:AF5954" si="1673">IF($M5891&gt;5,1,0)</f>
        <v>0</v>
      </c>
    </row>
    <row r="5892" spans="1:32" x14ac:dyDescent="0.35">
      <c r="A5892">
        <v>46584.205779999997</v>
      </c>
      <c r="B5892">
        <v>51662.301330000002</v>
      </c>
      <c r="C5892">
        <v>0</v>
      </c>
      <c r="D5892">
        <v>687.32486019999999</v>
      </c>
      <c r="E5892">
        <v>1</v>
      </c>
      <c r="F5892">
        <v>0</v>
      </c>
      <c r="G5892">
        <v>3</v>
      </c>
      <c r="H5892">
        <v>1</v>
      </c>
      <c r="I5892">
        <v>193.16691030000001</v>
      </c>
      <c r="J5892">
        <v>0</v>
      </c>
      <c r="K5892" s="5">
        <v>105.6456196</v>
      </c>
      <c r="L5892">
        <f t="shared" si="1656"/>
        <v>0.90170597477717884</v>
      </c>
      <c r="M5892">
        <f t="shared" si="1657"/>
        <v>1</v>
      </c>
      <c r="N5892">
        <f t="shared" si="1658"/>
        <v>212.67513980000001</v>
      </c>
      <c r="P5892">
        <f t="shared" si="1659"/>
        <v>0</v>
      </c>
      <c r="Q5892">
        <f t="shared" si="1660"/>
        <v>1</v>
      </c>
      <c r="R5892">
        <f t="shared" si="1661"/>
        <v>0</v>
      </c>
      <c r="S5892">
        <f t="shared" si="1662"/>
        <v>0</v>
      </c>
      <c r="U5892">
        <f t="shared" si="1663"/>
        <v>0</v>
      </c>
      <c r="V5892">
        <f t="shared" si="1664"/>
        <v>0</v>
      </c>
      <c r="W5892">
        <f t="shared" si="1665"/>
        <v>1</v>
      </c>
      <c r="X5892">
        <f t="shared" si="1666"/>
        <v>9.829402522282113E-2</v>
      </c>
      <c r="Y5892" s="9">
        <f t="shared" si="1667"/>
        <v>0.25</v>
      </c>
      <c r="Z5892" s="7">
        <f t="shared" si="1668"/>
        <v>0</v>
      </c>
      <c r="AB5892">
        <f t="shared" si="1669"/>
        <v>1</v>
      </c>
      <c r="AC5892">
        <f t="shared" si="1670"/>
        <v>0</v>
      </c>
      <c r="AD5892">
        <f t="shared" si="1671"/>
        <v>0</v>
      </c>
      <c r="AE5892">
        <f t="shared" si="1672"/>
        <v>0</v>
      </c>
      <c r="AF5892">
        <f t="shared" si="1673"/>
        <v>0</v>
      </c>
    </row>
    <row r="5893" spans="1:32" x14ac:dyDescent="0.35">
      <c r="A5893">
        <v>60732.39645</v>
      </c>
      <c r="B5893">
        <v>76559.137799999997</v>
      </c>
      <c r="C5893">
        <v>1</v>
      </c>
      <c r="D5893">
        <v>565.95513570000003</v>
      </c>
      <c r="E5893">
        <v>0</v>
      </c>
      <c r="F5893">
        <v>0</v>
      </c>
      <c r="G5893">
        <v>2</v>
      </c>
      <c r="H5893">
        <v>0</v>
      </c>
      <c r="I5893">
        <v>129.71075389999999</v>
      </c>
      <c r="J5893">
        <v>0</v>
      </c>
      <c r="K5893" s="5">
        <v>81.075408429999996</v>
      </c>
      <c r="L5893">
        <f t="shared" si="1656"/>
        <v>0.79327430004051069</v>
      </c>
      <c r="M5893">
        <f t="shared" si="1657"/>
        <v>0</v>
      </c>
      <c r="N5893">
        <f t="shared" si="1658"/>
        <v>334.04486429999997</v>
      </c>
      <c r="P5893">
        <f t="shared" si="1659"/>
        <v>1</v>
      </c>
      <c r="Q5893">
        <f t="shared" si="1660"/>
        <v>0</v>
      </c>
      <c r="R5893">
        <f t="shared" si="1661"/>
        <v>0</v>
      </c>
      <c r="S5893">
        <f t="shared" si="1662"/>
        <v>0</v>
      </c>
      <c r="U5893">
        <f t="shared" si="1663"/>
        <v>1</v>
      </c>
      <c r="V5893">
        <f t="shared" si="1664"/>
        <v>0</v>
      </c>
      <c r="W5893">
        <f t="shared" si="1665"/>
        <v>0</v>
      </c>
      <c r="X5893">
        <f t="shared" si="1666"/>
        <v>0.20672569995948931</v>
      </c>
      <c r="Y5893" s="9">
        <f t="shared" si="1667"/>
        <v>0</v>
      </c>
      <c r="Z5893" s="7">
        <f t="shared" si="1668"/>
        <v>0</v>
      </c>
      <c r="AB5893">
        <f t="shared" si="1669"/>
        <v>0</v>
      </c>
      <c r="AC5893">
        <f t="shared" si="1670"/>
        <v>0</v>
      </c>
      <c r="AD5893">
        <f t="shared" si="1671"/>
        <v>0</v>
      </c>
      <c r="AE5893">
        <f t="shared" si="1672"/>
        <v>0</v>
      </c>
      <c r="AF5893">
        <f t="shared" si="1673"/>
        <v>0</v>
      </c>
    </row>
    <row r="5894" spans="1:32" x14ac:dyDescent="0.35">
      <c r="A5894">
        <v>29013.82358</v>
      </c>
      <c r="B5894">
        <v>33891.688470000001</v>
      </c>
      <c r="C5894">
        <v>1</v>
      </c>
      <c r="D5894">
        <v>647.63825919999999</v>
      </c>
      <c r="E5894">
        <v>2</v>
      </c>
      <c r="F5894">
        <v>0</v>
      </c>
      <c r="G5894">
        <v>0</v>
      </c>
      <c r="H5894">
        <v>1</v>
      </c>
      <c r="I5894">
        <v>236.13180560000001</v>
      </c>
      <c r="J5894">
        <v>0</v>
      </c>
      <c r="K5894" s="5">
        <v>115.06092719999999</v>
      </c>
      <c r="L5894">
        <f t="shared" si="1656"/>
        <v>0.85607489298393158</v>
      </c>
      <c r="M5894">
        <f t="shared" si="1657"/>
        <v>2</v>
      </c>
      <c r="N5894">
        <f t="shared" si="1658"/>
        <v>252.36174080000001</v>
      </c>
      <c r="P5894">
        <f t="shared" si="1659"/>
        <v>0</v>
      </c>
      <c r="Q5894">
        <f t="shared" si="1660"/>
        <v>1</v>
      </c>
      <c r="R5894">
        <f t="shared" si="1661"/>
        <v>0</v>
      </c>
      <c r="S5894">
        <f t="shared" si="1662"/>
        <v>0</v>
      </c>
      <c r="U5894">
        <f t="shared" si="1663"/>
        <v>0</v>
      </c>
      <c r="V5894">
        <f t="shared" si="1664"/>
        <v>0</v>
      </c>
      <c r="W5894">
        <f t="shared" si="1665"/>
        <v>1</v>
      </c>
      <c r="X5894">
        <f t="shared" si="1666"/>
        <v>0.14392510701606837</v>
      </c>
      <c r="Y5894" s="9">
        <f t="shared" si="1667"/>
        <v>1</v>
      </c>
      <c r="Z5894" s="7">
        <f t="shared" si="1668"/>
        <v>0</v>
      </c>
      <c r="AB5894">
        <f t="shared" si="1669"/>
        <v>0</v>
      </c>
      <c r="AC5894">
        <f t="shared" si="1670"/>
        <v>1</v>
      </c>
      <c r="AD5894">
        <f t="shared" si="1671"/>
        <v>0</v>
      </c>
      <c r="AE5894">
        <f t="shared" si="1672"/>
        <v>0</v>
      </c>
      <c r="AF5894">
        <f t="shared" si="1673"/>
        <v>0</v>
      </c>
    </row>
    <row r="5895" spans="1:32" x14ac:dyDescent="0.35">
      <c r="A5895">
        <v>27195.698120000001</v>
      </c>
      <c r="B5895">
        <v>29542.91318</v>
      </c>
      <c r="C5895">
        <v>0</v>
      </c>
      <c r="D5895">
        <v>637.48578050000003</v>
      </c>
      <c r="E5895">
        <v>0</v>
      </c>
      <c r="F5895">
        <v>0</v>
      </c>
      <c r="G5895">
        <v>5</v>
      </c>
      <c r="H5895">
        <v>0</v>
      </c>
      <c r="I5895">
        <v>297.15028919999997</v>
      </c>
      <c r="J5895">
        <v>0</v>
      </c>
      <c r="K5895" s="5">
        <v>100.4207849</v>
      </c>
      <c r="L5895">
        <f t="shared" si="1656"/>
        <v>0.92054896395291785</v>
      </c>
      <c r="M5895">
        <f t="shared" si="1657"/>
        <v>0</v>
      </c>
      <c r="N5895">
        <f t="shared" si="1658"/>
        <v>262.51421949999997</v>
      </c>
      <c r="P5895">
        <f t="shared" si="1659"/>
        <v>0</v>
      </c>
      <c r="Q5895">
        <f t="shared" si="1660"/>
        <v>1</v>
      </c>
      <c r="R5895">
        <f t="shared" si="1661"/>
        <v>0</v>
      </c>
      <c r="S5895">
        <f t="shared" si="1662"/>
        <v>0</v>
      </c>
      <c r="U5895">
        <f t="shared" si="1663"/>
        <v>0</v>
      </c>
      <c r="V5895">
        <f t="shared" si="1664"/>
        <v>0</v>
      </c>
      <c r="W5895">
        <f t="shared" si="1665"/>
        <v>1</v>
      </c>
      <c r="X5895">
        <f t="shared" si="1666"/>
        <v>7.945103604708216E-2</v>
      </c>
      <c r="Y5895" s="9">
        <f t="shared" si="1667"/>
        <v>0</v>
      </c>
      <c r="Z5895" s="7">
        <f t="shared" si="1668"/>
        <v>0</v>
      </c>
      <c r="AB5895">
        <f t="shared" si="1669"/>
        <v>0</v>
      </c>
      <c r="AC5895">
        <f t="shared" si="1670"/>
        <v>0</v>
      </c>
      <c r="AD5895">
        <f t="shared" si="1671"/>
        <v>0</v>
      </c>
      <c r="AE5895">
        <f t="shared" si="1672"/>
        <v>0</v>
      </c>
      <c r="AF5895">
        <f t="shared" si="1673"/>
        <v>0</v>
      </c>
    </row>
    <row r="5896" spans="1:32" x14ac:dyDescent="0.35">
      <c r="A5896">
        <v>56764.43952</v>
      </c>
      <c r="B5896">
        <v>43713.579080000003</v>
      </c>
      <c r="C5896">
        <v>1</v>
      </c>
      <c r="D5896">
        <v>701.77695089999997</v>
      </c>
      <c r="E5896">
        <v>0</v>
      </c>
      <c r="F5896">
        <v>0</v>
      </c>
      <c r="G5896">
        <v>5</v>
      </c>
      <c r="H5896">
        <v>0</v>
      </c>
      <c r="I5896">
        <v>260.25188739999999</v>
      </c>
      <c r="J5896">
        <v>0</v>
      </c>
      <c r="K5896" s="5">
        <v>119.11041539999999</v>
      </c>
      <c r="L5896">
        <f t="shared" si="1656"/>
        <v>1.298553921108031</v>
      </c>
      <c r="M5896">
        <f t="shared" si="1657"/>
        <v>0</v>
      </c>
      <c r="N5896">
        <f t="shared" si="1658"/>
        <v>198.22304910000003</v>
      </c>
      <c r="P5896">
        <f t="shared" si="1659"/>
        <v>0</v>
      </c>
      <c r="Q5896">
        <f t="shared" si="1660"/>
        <v>0</v>
      </c>
      <c r="R5896">
        <f t="shared" si="1661"/>
        <v>1</v>
      </c>
      <c r="S5896">
        <f t="shared" si="1662"/>
        <v>0</v>
      </c>
      <c r="U5896">
        <f t="shared" si="1663"/>
        <v>0</v>
      </c>
      <c r="V5896">
        <f t="shared" si="1664"/>
        <v>0</v>
      </c>
      <c r="W5896">
        <f t="shared" si="1665"/>
        <v>1</v>
      </c>
      <c r="X5896">
        <f t="shared" si="1666"/>
        <v>-0.29855392110803103</v>
      </c>
      <c r="Y5896" s="9">
        <f t="shared" si="1667"/>
        <v>0</v>
      </c>
      <c r="Z5896" s="7">
        <f t="shared" si="1668"/>
        <v>0</v>
      </c>
      <c r="AB5896">
        <f t="shared" si="1669"/>
        <v>0</v>
      </c>
      <c r="AC5896">
        <f t="shared" si="1670"/>
        <v>0</v>
      </c>
      <c r="AD5896">
        <f t="shared" si="1671"/>
        <v>0</v>
      </c>
      <c r="AE5896">
        <f t="shared" si="1672"/>
        <v>0</v>
      </c>
      <c r="AF5896">
        <f t="shared" si="1673"/>
        <v>0</v>
      </c>
    </row>
    <row r="5897" spans="1:32" x14ac:dyDescent="0.35">
      <c r="A5897">
        <v>65100.951070000003</v>
      </c>
      <c r="B5897">
        <v>60168.910179999999</v>
      </c>
      <c r="C5897">
        <v>0</v>
      </c>
      <c r="D5897">
        <v>661.63682789999996</v>
      </c>
      <c r="E5897">
        <v>1</v>
      </c>
      <c r="F5897">
        <v>2</v>
      </c>
      <c r="G5897">
        <v>1</v>
      </c>
      <c r="H5897">
        <v>1</v>
      </c>
      <c r="I5897">
        <v>256.3608898</v>
      </c>
      <c r="J5897">
        <v>1</v>
      </c>
      <c r="K5897" s="5">
        <v>115.889166</v>
      </c>
      <c r="L5897">
        <f t="shared" si="1656"/>
        <v>1.0819699222612711</v>
      </c>
      <c r="M5897">
        <f t="shared" si="1657"/>
        <v>3</v>
      </c>
      <c r="N5897">
        <f t="shared" si="1658"/>
        <v>238.36317210000004</v>
      </c>
      <c r="P5897">
        <f t="shared" si="1659"/>
        <v>0</v>
      </c>
      <c r="Q5897">
        <f t="shared" si="1660"/>
        <v>1</v>
      </c>
      <c r="R5897">
        <f t="shared" si="1661"/>
        <v>0</v>
      </c>
      <c r="S5897">
        <f t="shared" si="1662"/>
        <v>0</v>
      </c>
      <c r="U5897">
        <f t="shared" si="1663"/>
        <v>0</v>
      </c>
      <c r="V5897">
        <f t="shared" si="1664"/>
        <v>0</v>
      </c>
      <c r="W5897">
        <f t="shared" si="1665"/>
        <v>1</v>
      </c>
      <c r="X5897">
        <f t="shared" si="1666"/>
        <v>-8.1969922261271116E-2</v>
      </c>
      <c r="Y5897" s="9">
        <f t="shared" si="1667"/>
        <v>0.5</v>
      </c>
      <c r="Z5897" s="7">
        <f t="shared" si="1668"/>
        <v>3.9007510107339316E-3</v>
      </c>
      <c r="AB5897">
        <f t="shared" si="1669"/>
        <v>0</v>
      </c>
      <c r="AC5897">
        <f t="shared" si="1670"/>
        <v>0</v>
      </c>
      <c r="AD5897">
        <f t="shared" si="1671"/>
        <v>1</v>
      </c>
      <c r="AE5897">
        <f t="shared" si="1672"/>
        <v>0</v>
      </c>
      <c r="AF5897">
        <f t="shared" si="1673"/>
        <v>0</v>
      </c>
    </row>
    <row r="5898" spans="1:32" x14ac:dyDescent="0.35">
      <c r="A5898">
        <v>26432.71473</v>
      </c>
      <c r="B5898">
        <v>20704.877229999998</v>
      </c>
      <c r="C5898">
        <v>1</v>
      </c>
      <c r="D5898">
        <v>676.76051429999995</v>
      </c>
      <c r="E5898">
        <v>2</v>
      </c>
      <c r="F5898">
        <v>0</v>
      </c>
      <c r="G5898">
        <v>1</v>
      </c>
      <c r="H5898">
        <v>0</v>
      </c>
      <c r="I5898">
        <v>65.266186899999994</v>
      </c>
      <c r="J5898">
        <v>3</v>
      </c>
      <c r="K5898" s="5">
        <v>77.276424359999993</v>
      </c>
      <c r="L5898">
        <f t="shared" si="1656"/>
        <v>1.2766419446187656</v>
      </c>
      <c r="M5898">
        <f t="shared" si="1657"/>
        <v>2</v>
      </c>
      <c r="N5898">
        <f t="shared" si="1658"/>
        <v>223.23948570000005</v>
      </c>
      <c r="P5898">
        <f t="shared" si="1659"/>
        <v>0</v>
      </c>
      <c r="Q5898">
        <f t="shared" si="1660"/>
        <v>1</v>
      </c>
      <c r="R5898">
        <f t="shared" si="1661"/>
        <v>0</v>
      </c>
      <c r="S5898">
        <f t="shared" si="1662"/>
        <v>0</v>
      </c>
      <c r="U5898">
        <f t="shared" si="1663"/>
        <v>1</v>
      </c>
      <c r="V5898">
        <f t="shared" si="1664"/>
        <v>0</v>
      </c>
      <c r="W5898">
        <f t="shared" si="1665"/>
        <v>0</v>
      </c>
      <c r="X5898">
        <f t="shared" si="1666"/>
        <v>-0.27664194461876562</v>
      </c>
      <c r="Y5898" s="9">
        <f t="shared" si="1667"/>
        <v>0</v>
      </c>
      <c r="Z5898" s="7">
        <f t="shared" si="1668"/>
        <v>4.5965608571503669E-2</v>
      </c>
      <c r="AB5898">
        <f t="shared" si="1669"/>
        <v>0</v>
      </c>
      <c r="AC5898">
        <f t="shared" si="1670"/>
        <v>1</v>
      </c>
      <c r="AD5898">
        <f t="shared" si="1671"/>
        <v>0</v>
      </c>
      <c r="AE5898">
        <f t="shared" si="1672"/>
        <v>0</v>
      </c>
      <c r="AF5898">
        <f t="shared" si="1673"/>
        <v>0</v>
      </c>
    </row>
    <row r="5899" spans="1:32" x14ac:dyDescent="0.35">
      <c r="A5899">
        <v>66222.711290000007</v>
      </c>
      <c r="B5899">
        <v>81369.675730000003</v>
      </c>
      <c r="C5899">
        <v>0</v>
      </c>
      <c r="D5899">
        <v>623.73199980000004</v>
      </c>
      <c r="E5899">
        <v>0</v>
      </c>
      <c r="F5899">
        <v>0</v>
      </c>
      <c r="G5899">
        <v>2</v>
      </c>
      <c r="H5899">
        <v>0</v>
      </c>
      <c r="I5899">
        <v>271.90931180000001</v>
      </c>
      <c r="J5899">
        <v>1</v>
      </c>
      <c r="K5899" s="5">
        <v>109.1339997</v>
      </c>
      <c r="L5899">
        <f t="shared" si="1656"/>
        <v>0.81385000856755907</v>
      </c>
      <c r="M5899">
        <f t="shared" si="1657"/>
        <v>0</v>
      </c>
      <c r="N5899">
        <f t="shared" si="1658"/>
        <v>276.26800019999996</v>
      </c>
      <c r="P5899">
        <f t="shared" si="1659"/>
        <v>0</v>
      </c>
      <c r="Q5899">
        <f t="shared" si="1660"/>
        <v>1</v>
      </c>
      <c r="R5899">
        <f t="shared" si="1661"/>
        <v>0</v>
      </c>
      <c r="S5899">
        <f t="shared" si="1662"/>
        <v>0</v>
      </c>
      <c r="U5899">
        <f t="shared" si="1663"/>
        <v>0</v>
      </c>
      <c r="V5899">
        <f t="shared" si="1664"/>
        <v>0</v>
      </c>
      <c r="W5899">
        <f t="shared" si="1665"/>
        <v>1</v>
      </c>
      <c r="X5899">
        <f t="shared" si="1666"/>
        <v>0.1861499914324409</v>
      </c>
      <c r="Y5899" s="9">
        <f t="shared" si="1667"/>
        <v>0</v>
      </c>
      <c r="Z5899" s="7">
        <f t="shared" si="1668"/>
        <v>3.6776967783123931E-3</v>
      </c>
      <c r="AB5899">
        <f t="shared" si="1669"/>
        <v>0</v>
      </c>
      <c r="AC5899">
        <f t="shared" si="1670"/>
        <v>0</v>
      </c>
      <c r="AD5899">
        <f t="shared" si="1671"/>
        <v>0</v>
      </c>
      <c r="AE5899">
        <f t="shared" si="1672"/>
        <v>0</v>
      </c>
      <c r="AF5899">
        <f t="shared" si="1673"/>
        <v>0</v>
      </c>
    </row>
    <row r="5900" spans="1:32" x14ac:dyDescent="0.35">
      <c r="A5900">
        <v>50563.127619999999</v>
      </c>
      <c r="B5900">
        <v>58136.103430000003</v>
      </c>
      <c r="C5900">
        <v>0</v>
      </c>
      <c r="D5900">
        <v>588.45009059999995</v>
      </c>
      <c r="E5900">
        <v>0</v>
      </c>
      <c r="F5900">
        <v>0</v>
      </c>
      <c r="G5900">
        <v>3</v>
      </c>
      <c r="H5900">
        <v>0</v>
      </c>
      <c r="I5900">
        <v>297.34461470000002</v>
      </c>
      <c r="J5900">
        <v>1</v>
      </c>
      <c r="K5900" s="5">
        <v>78.800717770000006</v>
      </c>
      <c r="L5900">
        <f t="shared" si="1656"/>
        <v>0.86973712782250012</v>
      </c>
      <c r="M5900">
        <f t="shared" si="1657"/>
        <v>0</v>
      </c>
      <c r="N5900">
        <f t="shared" si="1658"/>
        <v>311.54990940000005</v>
      </c>
      <c r="P5900">
        <f t="shared" si="1659"/>
        <v>1</v>
      </c>
      <c r="Q5900">
        <f t="shared" si="1660"/>
        <v>0</v>
      </c>
      <c r="R5900">
        <f t="shared" si="1661"/>
        <v>0</v>
      </c>
      <c r="S5900">
        <f t="shared" si="1662"/>
        <v>0</v>
      </c>
      <c r="U5900">
        <f t="shared" si="1663"/>
        <v>1</v>
      </c>
      <c r="V5900">
        <f t="shared" si="1664"/>
        <v>0</v>
      </c>
      <c r="W5900">
        <f t="shared" si="1665"/>
        <v>0</v>
      </c>
      <c r="X5900">
        <f t="shared" si="1666"/>
        <v>0.13026287217749991</v>
      </c>
      <c r="Y5900" s="9">
        <f t="shared" si="1667"/>
        <v>0</v>
      </c>
      <c r="Z5900" s="7">
        <f t="shared" si="1668"/>
        <v>3.3631010973880601E-3</v>
      </c>
      <c r="AB5900">
        <f t="shared" si="1669"/>
        <v>0</v>
      </c>
      <c r="AC5900">
        <f t="shared" si="1670"/>
        <v>0</v>
      </c>
      <c r="AD5900">
        <f t="shared" si="1671"/>
        <v>0</v>
      </c>
      <c r="AE5900">
        <f t="shared" si="1672"/>
        <v>0</v>
      </c>
      <c r="AF5900">
        <f t="shared" si="1673"/>
        <v>0</v>
      </c>
    </row>
    <row r="5901" spans="1:32" x14ac:dyDescent="0.35">
      <c r="A5901">
        <v>66377.080090000003</v>
      </c>
      <c r="B5901">
        <v>76633.804040000003</v>
      </c>
      <c r="C5901">
        <v>1</v>
      </c>
      <c r="D5901">
        <v>633.72620119999999</v>
      </c>
      <c r="E5901">
        <v>1</v>
      </c>
      <c r="F5901">
        <v>0</v>
      </c>
      <c r="G5901">
        <v>1</v>
      </c>
      <c r="H5901">
        <v>1</v>
      </c>
      <c r="I5901">
        <v>172.34445869999999</v>
      </c>
      <c r="J5901">
        <v>1</v>
      </c>
      <c r="K5901" s="5">
        <v>117.01612590000001</v>
      </c>
      <c r="L5901">
        <f t="shared" si="1656"/>
        <v>0.86615927424604455</v>
      </c>
      <c r="M5901">
        <f t="shared" si="1657"/>
        <v>1</v>
      </c>
      <c r="N5901">
        <f t="shared" si="1658"/>
        <v>266.27379880000001</v>
      </c>
      <c r="P5901">
        <f t="shared" si="1659"/>
        <v>0</v>
      </c>
      <c r="Q5901">
        <f t="shared" si="1660"/>
        <v>1</v>
      </c>
      <c r="R5901">
        <f t="shared" si="1661"/>
        <v>0</v>
      </c>
      <c r="S5901">
        <f t="shared" si="1662"/>
        <v>0</v>
      </c>
      <c r="U5901">
        <f t="shared" si="1663"/>
        <v>0</v>
      </c>
      <c r="V5901">
        <f t="shared" si="1664"/>
        <v>0</v>
      </c>
      <c r="W5901">
        <f t="shared" si="1665"/>
        <v>1</v>
      </c>
      <c r="X5901">
        <f t="shared" si="1666"/>
        <v>0.13384072575395539</v>
      </c>
      <c r="Y5901" s="9">
        <f t="shared" si="1667"/>
        <v>0.5</v>
      </c>
      <c r="Z5901" s="7">
        <f t="shared" si="1668"/>
        <v>5.8023333476633562E-3</v>
      </c>
      <c r="AB5901">
        <f t="shared" si="1669"/>
        <v>1</v>
      </c>
      <c r="AC5901">
        <f t="shared" si="1670"/>
        <v>0</v>
      </c>
      <c r="AD5901">
        <f t="shared" si="1671"/>
        <v>0</v>
      </c>
      <c r="AE5901">
        <f t="shared" si="1672"/>
        <v>0</v>
      </c>
      <c r="AF5901">
        <f t="shared" si="1673"/>
        <v>0</v>
      </c>
    </row>
    <row r="5902" spans="1:32" x14ac:dyDescent="0.35">
      <c r="A5902">
        <v>48946.694580000003</v>
      </c>
      <c r="B5902">
        <v>53418.166539999998</v>
      </c>
      <c r="C5902">
        <v>0</v>
      </c>
      <c r="D5902">
        <v>688.8581193</v>
      </c>
      <c r="E5902">
        <v>2</v>
      </c>
      <c r="F5902">
        <v>0</v>
      </c>
      <c r="G5902">
        <v>1</v>
      </c>
      <c r="H5902">
        <v>1</v>
      </c>
      <c r="I5902">
        <v>229.4714917</v>
      </c>
      <c r="J5902">
        <v>0</v>
      </c>
      <c r="K5902" s="5">
        <v>104.1416205</v>
      </c>
      <c r="L5902">
        <f t="shared" si="1656"/>
        <v>0.9162930469234335</v>
      </c>
      <c r="M5902">
        <f t="shared" si="1657"/>
        <v>2</v>
      </c>
      <c r="N5902">
        <f t="shared" si="1658"/>
        <v>211.1418807</v>
      </c>
      <c r="P5902">
        <f t="shared" si="1659"/>
        <v>0</v>
      </c>
      <c r="Q5902">
        <f t="shared" si="1660"/>
        <v>1</v>
      </c>
      <c r="R5902">
        <f t="shared" si="1661"/>
        <v>0</v>
      </c>
      <c r="S5902">
        <f t="shared" si="1662"/>
        <v>0</v>
      </c>
      <c r="U5902">
        <f t="shared" si="1663"/>
        <v>0</v>
      </c>
      <c r="V5902">
        <f t="shared" si="1664"/>
        <v>0</v>
      </c>
      <c r="W5902">
        <f t="shared" si="1665"/>
        <v>1</v>
      </c>
      <c r="X5902">
        <f t="shared" si="1666"/>
        <v>8.3706953076566518E-2</v>
      </c>
      <c r="Y5902" s="9">
        <f t="shared" si="1667"/>
        <v>0.5</v>
      </c>
      <c r="Z5902" s="7">
        <f t="shared" si="1668"/>
        <v>0</v>
      </c>
      <c r="AB5902">
        <f t="shared" si="1669"/>
        <v>0</v>
      </c>
      <c r="AC5902">
        <f t="shared" si="1670"/>
        <v>1</v>
      </c>
      <c r="AD5902">
        <f t="shared" si="1671"/>
        <v>0</v>
      </c>
      <c r="AE5902">
        <f t="shared" si="1672"/>
        <v>0</v>
      </c>
      <c r="AF5902">
        <f t="shared" si="1673"/>
        <v>0</v>
      </c>
    </row>
    <row r="5903" spans="1:32" x14ac:dyDescent="0.35">
      <c r="A5903">
        <v>12165.83124</v>
      </c>
      <c r="B5903">
        <v>12217.24553</v>
      </c>
      <c r="C5903">
        <v>1</v>
      </c>
      <c r="D5903">
        <v>688.74453159999996</v>
      </c>
      <c r="E5903">
        <v>0</v>
      </c>
      <c r="F5903">
        <v>0</v>
      </c>
      <c r="G5903">
        <v>2</v>
      </c>
      <c r="H5903">
        <v>0</v>
      </c>
      <c r="I5903">
        <v>182.1928657</v>
      </c>
      <c r="J5903">
        <v>2</v>
      </c>
      <c r="K5903" s="5">
        <v>79.388980669999995</v>
      </c>
      <c r="L5903">
        <f t="shared" si="1656"/>
        <v>0.9957916627054969</v>
      </c>
      <c r="M5903">
        <f t="shared" si="1657"/>
        <v>0</v>
      </c>
      <c r="N5903">
        <f t="shared" si="1658"/>
        <v>211.25546840000004</v>
      </c>
      <c r="P5903">
        <f t="shared" si="1659"/>
        <v>0</v>
      </c>
      <c r="Q5903">
        <f t="shared" si="1660"/>
        <v>1</v>
      </c>
      <c r="R5903">
        <f t="shared" si="1661"/>
        <v>0</v>
      </c>
      <c r="S5903">
        <f t="shared" si="1662"/>
        <v>0</v>
      </c>
      <c r="U5903">
        <f t="shared" si="1663"/>
        <v>1</v>
      </c>
      <c r="V5903">
        <f t="shared" si="1664"/>
        <v>0</v>
      </c>
      <c r="W5903">
        <f t="shared" si="1665"/>
        <v>0</v>
      </c>
      <c r="X5903">
        <f t="shared" si="1666"/>
        <v>4.2083372945031271E-3</v>
      </c>
      <c r="Y5903" s="9">
        <f t="shared" si="1667"/>
        <v>0</v>
      </c>
      <c r="Z5903" s="7">
        <f t="shared" si="1668"/>
        <v>1.09773782431921E-2</v>
      </c>
      <c r="AB5903">
        <f t="shared" si="1669"/>
        <v>0</v>
      </c>
      <c r="AC5903">
        <f t="shared" si="1670"/>
        <v>0</v>
      </c>
      <c r="AD5903">
        <f t="shared" si="1671"/>
        <v>0</v>
      </c>
      <c r="AE5903">
        <f t="shared" si="1672"/>
        <v>0</v>
      </c>
      <c r="AF5903">
        <f t="shared" si="1673"/>
        <v>0</v>
      </c>
    </row>
    <row r="5904" spans="1:32" x14ac:dyDescent="0.35">
      <c r="A5904">
        <v>47720.489269999998</v>
      </c>
      <c r="B5904">
        <v>37698.357889999999</v>
      </c>
      <c r="C5904">
        <v>1</v>
      </c>
      <c r="D5904">
        <v>628.47062140000003</v>
      </c>
      <c r="E5904">
        <v>1</v>
      </c>
      <c r="F5904">
        <v>0</v>
      </c>
      <c r="G5904">
        <v>1</v>
      </c>
      <c r="H5904">
        <v>0</v>
      </c>
      <c r="I5904">
        <v>297.65757600000001</v>
      </c>
      <c r="J5904">
        <v>1</v>
      </c>
      <c r="K5904" s="5">
        <v>78.491788029999995</v>
      </c>
      <c r="L5904">
        <f t="shared" si="1656"/>
        <v>1.2658506083804384</v>
      </c>
      <c r="M5904">
        <f t="shared" si="1657"/>
        <v>1</v>
      </c>
      <c r="N5904">
        <f t="shared" si="1658"/>
        <v>271.52937859999997</v>
      </c>
      <c r="P5904">
        <f t="shared" si="1659"/>
        <v>0</v>
      </c>
      <c r="Q5904">
        <f t="shared" si="1660"/>
        <v>1</v>
      </c>
      <c r="R5904">
        <f t="shared" si="1661"/>
        <v>0</v>
      </c>
      <c r="S5904">
        <f t="shared" si="1662"/>
        <v>0</v>
      </c>
      <c r="U5904">
        <f t="shared" si="1663"/>
        <v>1</v>
      </c>
      <c r="V5904">
        <f t="shared" si="1664"/>
        <v>0</v>
      </c>
      <c r="W5904">
        <f t="shared" si="1665"/>
        <v>0</v>
      </c>
      <c r="X5904">
        <f t="shared" si="1666"/>
        <v>-0.26585060838043839</v>
      </c>
      <c r="Y5904" s="9">
        <f t="shared" si="1667"/>
        <v>0</v>
      </c>
      <c r="Z5904" s="7">
        <f t="shared" si="1668"/>
        <v>3.3595650862923107E-3</v>
      </c>
      <c r="AB5904">
        <f t="shared" si="1669"/>
        <v>1</v>
      </c>
      <c r="AC5904">
        <f t="shared" si="1670"/>
        <v>0</v>
      </c>
      <c r="AD5904">
        <f t="shared" si="1671"/>
        <v>0</v>
      </c>
      <c r="AE5904">
        <f t="shared" si="1672"/>
        <v>0</v>
      </c>
      <c r="AF5904">
        <f t="shared" si="1673"/>
        <v>0</v>
      </c>
    </row>
    <row r="5905" spans="1:32" x14ac:dyDescent="0.35">
      <c r="A5905">
        <v>65902.157279999999</v>
      </c>
      <c r="B5905">
        <v>59168.072659999998</v>
      </c>
      <c r="C5905">
        <v>0</v>
      </c>
      <c r="D5905">
        <v>606.96280979999995</v>
      </c>
      <c r="E5905">
        <v>0</v>
      </c>
      <c r="F5905">
        <v>0</v>
      </c>
      <c r="G5905">
        <v>3</v>
      </c>
      <c r="H5905">
        <v>0</v>
      </c>
      <c r="I5905">
        <v>183.77067740000001</v>
      </c>
      <c r="J5905">
        <v>0</v>
      </c>
      <c r="K5905" s="5">
        <v>107.3779974</v>
      </c>
      <c r="L5905">
        <f t="shared" si="1656"/>
        <v>1.1138128101399611</v>
      </c>
      <c r="M5905">
        <f t="shared" si="1657"/>
        <v>0</v>
      </c>
      <c r="N5905">
        <f t="shared" si="1658"/>
        <v>293.03719020000005</v>
      </c>
      <c r="P5905">
        <f t="shared" si="1659"/>
        <v>0</v>
      </c>
      <c r="Q5905">
        <f t="shared" si="1660"/>
        <v>1</v>
      </c>
      <c r="R5905">
        <f t="shared" si="1661"/>
        <v>0</v>
      </c>
      <c r="S5905">
        <f t="shared" si="1662"/>
        <v>0</v>
      </c>
      <c r="U5905">
        <f t="shared" si="1663"/>
        <v>0</v>
      </c>
      <c r="V5905">
        <f t="shared" si="1664"/>
        <v>0</v>
      </c>
      <c r="W5905">
        <f t="shared" si="1665"/>
        <v>1</v>
      </c>
      <c r="X5905">
        <f t="shared" si="1666"/>
        <v>-0.11381281013996107</v>
      </c>
      <c r="Y5905" s="9">
        <f t="shared" si="1667"/>
        <v>0</v>
      </c>
      <c r="Z5905" s="7">
        <f t="shared" si="1668"/>
        <v>0</v>
      </c>
      <c r="AB5905">
        <f t="shared" si="1669"/>
        <v>0</v>
      </c>
      <c r="AC5905">
        <f t="shared" si="1670"/>
        <v>0</v>
      </c>
      <c r="AD5905">
        <f t="shared" si="1671"/>
        <v>0</v>
      </c>
      <c r="AE5905">
        <f t="shared" si="1672"/>
        <v>0</v>
      </c>
      <c r="AF5905">
        <f t="shared" si="1673"/>
        <v>0</v>
      </c>
    </row>
    <row r="5906" spans="1:32" x14ac:dyDescent="0.35">
      <c r="A5906">
        <v>36593.809710000001</v>
      </c>
      <c r="B5906">
        <v>28621.82907</v>
      </c>
      <c r="C5906">
        <v>0</v>
      </c>
      <c r="D5906">
        <v>597.16604380000001</v>
      </c>
      <c r="E5906">
        <v>0</v>
      </c>
      <c r="F5906">
        <v>1</v>
      </c>
      <c r="G5906">
        <v>1</v>
      </c>
      <c r="H5906">
        <v>0</v>
      </c>
      <c r="I5906">
        <v>145.37319539999999</v>
      </c>
      <c r="J5906">
        <v>2</v>
      </c>
      <c r="K5906" s="5">
        <v>100.9122297</v>
      </c>
      <c r="L5906">
        <f t="shared" si="1656"/>
        <v>1.2785279941579919</v>
      </c>
      <c r="M5906">
        <f t="shared" si="1657"/>
        <v>1</v>
      </c>
      <c r="N5906">
        <f t="shared" si="1658"/>
        <v>302.83395619999999</v>
      </c>
      <c r="P5906">
        <f t="shared" si="1659"/>
        <v>1</v>
      </c>
      <c r="Q5906">
        <f t="shared" si="1660"/>
        <v>0</v>
      </c>
      <c r="R5906">
        <f t="shared" si="1661"/>
        <v>0</v>
      </c>
      <c r="S5906">
        <f t="shared" si="1662"/>
        <v>0</v>
      </c>
      <c r="U5906">
        <f t="shared" si="1663"/>
        <v>0</v>
      </c>
      <c r="V5906">
        <f t="shared" si="1664"/>
        <v>0</v>
      </c>
      <c r="W5906">
        <f t="shared" si="1665"/>
        <v>1</v>
      </c>
      <c r="X5906">
        <f t="shared" si="1666"/>
        <v>-0.27852799415799184</v>
      </c>
      <c r="Y5906" s="9">
        <f t="shared" si="1667"/>
        <v>0</v>
      </c>
      <c r="Z5906" s="7">
        <f t="shared" si="1668"/>
        <v>1.3757694425694657E-2</v>
      </c>
      <c r="AB5906">
        <f t="shared" si="1669"/>
        <v>1</v>
      </c>
      <c r="AC5906">
        <f t="shared" si="1670"/>
        <v>0</v>
      </c>
      <c r="AD5906">
        <f t="shared" si="1671"/>
        <v>0</v>
      </c>
      <c r="AE5906">
        <f t="shared" si="1672"/>
        <v>0</v>
      </c>
      <c r="AF5906">
        <f t="shared" si="1673"/>
        <v>0</v>
      </c>
    </row>
    <row r="5907" spans="1:32" x14ac:dyDescent="0.35">
      <c r="A5907">
        <v>44180.52547</v>
      </c>
      <c r="B5907">
        <v>50142.593970000002</v>
      </c>
      <c r="C5907">
        <v>1</v>
      </c>
      <c r="D5907">
        <v>643.16866990000005</v>
      </c>
      <c r="E5907">
        <v>2</v>
      </c>
      <c r="F5907">
        <v>0</v>
      </c>
      <c r="G5907">
        <v>3</v>
      </c>
      <c r="H5907">
        <v>2</v>
      </c>
      <c r="I5907">
        <v>51.820754170000001</v>
      </c>
      <c r="J5907">
        <v>1</v>
      </c>
      <c r="K5907" s="5">
        <v>76.640965550000004</v>
      </c>
      <c r="L5907">
        <f t="shared" si="1656"/>
        <v>0.88109772494883154</v>
      </c>
      <c r="M5907">
        <f t="shared" si="1657"/>
        <v>2</v>
      </c>
      <c r="N5907">
        <f t="shared" si="1658"/>
        <v>256.83133009999995</v>
      </c>
      <c r="P5907">
        <f t="shared" si="1659"/>
        <v>0</v>
      </c>
      <c r="Q5907">
        <f t="shared" si="1660"/>
        <v>1</v>
      </c>
      <c r="R5907">
        <f t="shared" si="1661"/>
        <v>0</v>
      </c>
      <c r="S5907">
        <f t="shared" si="1662"/>
        <v>0</v>
      </c>
      <c r="U5907">
        <f t="shared" si="1663"/>
        <v>1</v>
      </c>
      <c r="V5907">
        <f t="shared" si="1664"/>
        <v>0</v>
      </c>
      <c r="W5907">
        <f t="shared" si="1665"/>
        <v>0</v>
      </c>
      <c r="X5907">
        <f t="shared" si="1666"/>
        <v>0.11890227505116846</v>
      </c>
      <c r="Y5907" s="9">
        <f t="shared" si="1667"/>
        <v>0.5</v>
      </c>
      <c r="Z5907" s="7">
        <f t="shared" si="1668"/>
        <v>1.9297287660450888E-2</v>
      </c>
      <c r="AB5907">
        <f t="shared" si="1669"/>
        <v>0</v>
      </c>
      <c r="AC5907">
        <f t="shared" si="1670"/>
        <v>1</v>
      </c>
      <c r="AD5907">
        <f t="shared" si="1671"/>
        <v>0</v>
      </c>
      <c r="AE5907">
        <f t="shared" si="1672"/>
        <v>0</v>
      </c>
      <c r="AF5907">
        <f t="shared" si="1673"/>
        <v>0</v>
      </c>
    </row>
    <row r="5908" spans="1:32" x14ac:dyDescent="0.35">
      <c r="A5908">
        <v>47357.997450000003</v>
      </c>
      <c r="B5908">
        <v>37703.466590000004</v>
      </c>
      <c r="C5908">
        <v>1</v>
      </c>
      <c r="D5908">
        <v>656.82755859999997</v>
      </c>
      <c r="E5908">
        <v>1</v>
      </c>
      <c r="F5908">
        <v>0</v>
      </c>
      <c r="G5908">
        <v>2</v>
      </c>
      <c r="H5908">
        <v>0</v>
      </c>
      <c r="I5908">
        <v>254.1265472</v>
      </c>
      <c r="J5908">
        <v>1</v>
      </c>
      <c r="K5908" s="5">
        <v>95.125527149999996</v>
      </c>
      <c r="L5908">
        <f t="shared" si="1656"/>
        <v>1.2560648060558084</v>
      </c>
      <c r="M5908">
        <f t="shared" si="1657"/>
        <v>1</v>
      </c>
      <c r="N5908">
        <f t="shared" si="1658"/>
        <v>243.17244140000003</v>
      </c>
      <c r="P5908">
        <f t="shared" si="1659"/>
        <v>0</v>
      </c>
      <c r="Q5908">
        <f t="shared" si="1660"/>
        <v>1</v>
      </c>
      <c r="R5908">
        <f t="shared" si="1661"/>
        <v>0</v>
      </c>
      <c r="S5908">
        <f t="shared" si="1662"/>
        <v>0</v>
      </c>
      <c r="U5908">
        <f t="shared" si="1663"/>
        <v>0</v>
      </c>
      <c r="V5908">
        <f t="shared" si="1664"/>
        <v>1</v>
      </c>
      <c r="W5908">
        <f t="shared" si="1665"/>
        <v>0</v>
      </c>
      <c r="X5908">
        <f t="shared" si="1666"/>
        <v>-0.25606480605580828</v>
      </c>
      <c r="Y5908" s="9">
        <f t="shared" si="1667"/>
        <v>0</v>
      </c>
      <c r="Z5908" s="7">
        <f t="shared" si="1668"/>
        <v>3.9350473652522049E-3</v>
      </c>
      <c r="AB5908">
        <f t="shared" si="1669"/>
        <v>1</v>
      </c>
      <c r="AC5908">
        <f t="shared" si="1670"/>
        <v>0</v>
      </c>
      <c r="AD5908">
        <f t="shared" si="1671"/>
        <v>0</v>
      </c>
      <c r="AE5908">
        <f t="shared" si="1672"/>
        <v>0</v>
      </c>
      <c r="AF5908">
        <f t="shared" si="1673"/>
        <v>0</v>
      </c>
    </row>
    <row r="5909" spans="1:32" x14ac:dyDescent="0.35">
      <c r="A5909">
        <v>6507.2918019999997</v>
      </c>
      <c r="B5909">
        <v>7296.4189109999998</v>
      </c>
      <c r="C5909">
        <v>0</v>
      </c>
      <c r="D5909">
        <v>723.65957560000004</v>
      </c>
      <c r="E5909">
        <v>1</v>
      </c>
      <c r="F5909">
        <v>0</v>
      </c>
      <c r="G5909">
        <v>2</v>
      </c>
      <c r="H5909">
        <v>0</v>
      </c>
      <c r="I5909">
        <v>65.535713360000003</v>
      </c>
      <c r="J5909">
        <v>0</v>
      </c>
      <c r="K5909" s="5">
        <v>111.32700749999999</v>
      </c>
      <c r="L5909">
        <f t="shared" si="1656"/>
        <v>0.89184734064400817</v>
      </c>
      <c r="M5909">
        <f t="shared" si="1657"/>
        <v>1</v>
      </c>
      <c r="N5909">
        <f t="shared" si="1658"/>
        <v>176.34042439999996</v>
      </c>
      <c r="P5909">
        <f t="shared" si="1659"/>
        <v>0</v>
      </c>
      <c r="Q5909">
        <f t="shared" si="1660"/>
        <v>0</v>
      </c>
      <c r="R5909">
        <f t="shared" si="1661"/>
        <v>1</v>
      </c>
      <c r="S5909">
        <f t="shared" si="1662"/>
        <v>0</v>
      </c>
      <c r="U5909">
        <f t="shared" si="1663"/>
        <v>0</v>
      </c>
      <c r="V5909">
        <f t="shared" si="1664"/>
        <v>0</v>
      </c>
      <c r="W5909">
        <f t="shared" si="1665"/>
        <v>1</v>
      </c>
      <c r="X5909">
        <f t="shared" si="1666"/>
        <v>0.10815265935599186</v>
      </c>
      <c r="Y5909" s="9">
        <f t="shared" si="1667"/>
        <v>0</v>
      </c>
      <c r="Z5909" s="7">
        <f t="shared" si="1668"/>
        <v>0</v>
      </c>
      <c r="AB5909">
        <f t="shared" si="1669"/>
        <v>1</v>
      </c>
      <c r="AC5909">
        <f t="shared" si="1670"/>
        <v>0</v>
      </c>
      <c r="AD5909">
        <f t="shared" si="1671"/>
        <v>0</v>
      </c>
      <c r="AE5909">
        <f t="shared" si="1672"/>
        <v>0</v>
      </c>
      <c r="AF5909">
        <f t="shared" si="1673"/>
        <v>0</v>
      </c>
    </row>
    <row r="5910" spans="1:32" x14ac:dyDescent="0.35">
      <c r="A5910">
        <v>75070.213629999998</v>
      </c>
      <c r="B5910">
        <v>83729.805529999998</v>
      </c>
      <c r="C5910">
        <v>1</v>
      </c>
      <c r="D5910">
        <v>656.16653789999998</v>
      </c>
      <c r="E5910">
        <v>0</v>
      </c>
      <c r="F5910">
        <v>0</v>
      </c>
      <c r="G5910">
        <v>0</v>
      </c>
      <c r="H5910">
        <v>1</v>
      </c>
      <c r="I5910">
        <v>205.302717</v>
      </c>
      <c r="J5910">
        <v>3</v>
      </c>
      <c r="K5910" s="5">
        <v>77.438821959999999</v>
      </c>
      <c r="L5910">
        <f t="shared" si="1656"/>
        <v>0.89657694956788947</v>
      </c>
      <c r="M5910">
        <f t="shared" si="1657"/>
        <v>0</v>
      </c>
      <c r="N5910">
        <f t="shared" si="1658"/>
        <v>243.83346210000002</v>
      </c>
      <c r="P5910">
        <f t="shared" si="1659"/>
        <v>0</v>
      </c>
      <c r="Q5910">
        <f t="shared" si="1660"/>
        <v>1</v>
      </c>
      <c r="R5910">
        <f t="shared" si="1661"/>
        <v>0</v>
      </c>
      <c r="S5910">
        <f t="shared" si="1662"/>
        <v>0</v>
      </c>
      <c r="U5910">
        <f t="shared" si="1663"/>
        <v>1</v>
      </c>
      <c r="V5910">
        <f t="shared" si="1664"/>
        <v>0</v>
      </c>
      <c r="W5910">
        <f t="shared" si="1665"/>
        <v>0</v>
      </c>
      <c r="X5910">
        <f t="shared" si="1666"/>
        <v>0.10342305043211056</v>
      </c>
      <c r="Y5910" s="9">
        <f t="shared" si="1667"/>
        <v>1</v>
      </c>
      <c r="Z5910" s="7">
        <f t="shared" si="1668"/>
        <v>1.4612568424995564E-2</v>
      </c>
      <c r="AB5910">
        <f t="shared" si="1669"/>
        <v>0</v>
      </c>
      <c r="AC5910">
        <f t="shared" si="1670"/>
        <v>0</v>
      </c>
      <c r="AD5910">
        <f t="shared" si="1671"/>
        <v>0</v>
      </c>
      <c r="AE5910">
        <f t="shared" si="1672"/>
        <v>0</v>
      </c>
      <c r="AF5910">
        <f t="shared" si="1673"/>
        <v>0</v>
      </c>
    </row>
    <row r="5911" spans="1:32" x14ac:dyDescent="0.35">
      <c r="A5911">
        <v>36479.364800000003</v>
      </c>
      <c r="B5911">
        <v>35588.636749999998</v>
      </c>
      <c r="C5911">
        <v>0</v>
      </c>
      <c r="D5911">
        <v>680.68829970000002</v>
      </c>
      <c r="E5911">
        <v>0</v>
      </c>
      <c r="F5911">
        <v>1</v>
      </c>
      <c r="G5911">
        <v>3</v>
      </c>
      <c r="H5911">
        <v>0</v>
      </c>
      <c r="I5911">
        <v>77.998767860000001</v>
      </c>
      <c r="J5911">
        <v>0</v>
      </c>
      <c r="K5911" s="5">
        <v>70.675804119999995</v>
      </c>
      <c r="L5911">
        <f t="shared" si="1656"/>
        <v>1.0250284397308365</v>
      </c>
      <c r="M5911">
        <f t="shared" si="1657"/>
        <v>1</v>
      </c>
      <c r="N5911">
        <f t="shared" si="1658"/>
        <v>219.31170029999998</v>
      </c>
      <c r="P5911">
        <f t="shared" si="1659"/>
        <v>0</v>
      </c>
      <c r="Q5911">
        <f t="shared" si="1660"/>
        <v>1</v>
      </c>
      <c r="R5911">
        <f t="shared" si="1661"/>
        <v>0</v>
      </c>
      <c r="S5911">
        <f t="shared" si="1662"/>
        <v>0</v>
      </c>
      <c r="U5911">
        <f t="shared" si="1663"/>
        <v>1</v>
      </c>
      <c r="V5911">
        <f t="shared" si="1664"/>
        <v>0</v>
      </c>
      <c r="W5911">
        <f t="shared" si="1665"/>
        <v>0</v>
      </c>
      <c r="X5911">
        <f t="shared" si="1666"/>
        <v>-2.5028439730836422E-2</v>
      </c>
      <c r="Y5911" s="9">
        <f t="shared" si="1667"/>
        <v>0</v>
      </c>
      <c r="Z5911" s="7">
        <f t="shared" si="1668"/>
        <v>0</v>
      </c>
      <c r="AB5911">
        <f t="shared" si="1669"/>
        <v>1</v>
      </c>
      <c r="AC5911">
        <f t="shared" si="1670"/>
        <v>0</v>
      </c>
      <c r="AD5911">
        <f t="shared" si="1671"/>
        <v>0</v>
      </c>
      <c r="AE5911">
        <f t="shared" si="1672"/>
        <v>0</v>
      </c>
      <c r="AF5911">
        <f t="shared" si="1673"/>
        <v>0</v>
      </c>
    </row>
    <row r="5912" spans="1:32" x14ac:dyDescent="0.35">
      <c r="A5912">
        <v>57586.031490000001</v>
      </c>
      <c r="B5912">
        <v>44982.590960000001</v>
      </c>
      <c r="C5912">
        <v>0</v>
      </c>
      <c r="D5912">
        <v>610.97660059999998</v>
      </c>
      <c r="E5912">
        <v>0</v>
      </c>
      <c r="F5912">
        <v>0</v>
      </c>
      <c r="G5912">
        <v>1</v>
      </c>
      <c r="H5912">
        <v>0</v>
      </c>
      <c r="I5912">
        <v>211.34612559999999</v>
      </c>
      <c r="J5912">
        <v>0</v>
      </c>
      <c r="K5912" s="5">
        <v>76.628658860000002</v>
      </c>
      <c r="L5912">
        <f t="shared" si="1656"/>
        <v>1.2801848506504971</v>
      </c>
      <c r="M5912">
        <f t="shared" si="1657"/>
        <v>0</v>
      </c>
      <c r="N5912">
        <f t="shared" si="1658"/>
        <v>289.02339940000002</v>
      </c>
      <c r="P5912">
        <f t="shared" si="1659"/>
        <v>0</v>
      </c>
      <c r="Q5912">
        <f t="shared" si="1660"/>
        <v>1</v>
      </c>
      <c r="R5912">
        <f t="shared" si="1661"/>
        <v>0</v>
      </c>
      <c r="S5912">
        <f t="shared" si="1662"/>
        <v>0</v>
      </c>
      <c r="U5912">
        <f t="shared" si="1663"/>
        <v>1</v>
      </c>
      <c r="V5912">
        <f t="shared" si="1664"/>
        <v>0</v>
      </c>
      <c r="W5912">
        <f t="shared" si="1665"/>
        <v>0</v>
      </c>
      <c r="X5912">
        <f t="shared" si="1666"/>
        <v>-0.28018485065049709</v>
      </c>
      <c r="Y5912" s="9">
        <f t="shared" si="1667"/>
        <v>0</v>
      </c>
      <c r="Z5912" s="7">
        <f t="shared" si="1668"/>
        <v>0</v>
      </c>
      <c r="AB5912">
        <f t="shared" si="1669"/>
        <v>0</v>
      </c>
      <c r="AC5912">
        <f t="shared" si="1670"/>
        <v>0</v>
      </c>
      <c r="AD5912">
        <f t="shared" si="1671"/>
        <v>0</v>
      </c>
      <c r="AE5912">
        <f t="shared" si="1672"/>
        <v>0</v>
      </c>
      <c r="AF5912">
        <f t="shared" si="1673"/>
        <v>0</v>
      </c>
    </row>
    <row r="5913" spans="1:32" x14ac:dyDescent="0.35">
      <c r="A5913">
        <v>48699.482960000001</v>
      </c>
      <c r="B5913">
        <v>43288.020550000001</v>
      </c>
      <c r="C5913">
        <v>1</v>
      </c>
      <c r="D5913">
        <v>652.08505019999996</v>
      </c>
      <c r="E5913">
        <v>1</v>
      </c>
      <c r="F5913">
        <v>0</v>
      </c>
      <c r="G5913">
        <v>2</v>
      </c>
      <c r="H5913">
        <v>0</v>
      </c>
      <c r="I5913">
        <v>19.550269060000002</v>
      </c>
      <c r="J5913">
        <v>0</v>
      </c>
      <c r="K5913" s="5">
        <v>79.248373470000004</v>
      </c>
      <c r="L5913">
        <f t="shared" si="1656"/>
        <v>1.1250106228292298</v>
      </c>
      <c r="M5913">
        <f t="shared" si="1657"/>
        <v>1</v>
      </c>
      <c r="N5913">
        <f t="shared" si="1658"/>
        <v>247.91494980000004</v>
      </c>
      <c r="P5913">
        <f t="shared" si="1659"/>
        <v>0</v>
      </c>
      <c r="Q5913">
        <f t="shared" si="1660"/>
        <v>1</v>
      </c>
      <c r="R5913">
        <f t="shared" si="1661"/>
        <v>0</v>
      </c>
      <c r="S5913">
        <f t="shared" si="1662"/>
        <v>0</v>
      </c>
      <c r="U5913">
        <f t="shared" si="1663"/>
        <v>1</v>
      </c>
      <c r="V5913">
        <f t="shared" si="1664"/>
        <v>0</v>
      </c>
      <c r="W5913">
        <f t="shared" si="1665"/>
        <v>0</v>
      </c>
      <c r="X5913">
        <f t="shared" si="1666"/>
        <v>-0.12501062282922984</v>
      </c>
      <c r="Y5913" s="9">
        <f t="shared" si="1667"/>
        <v>0</v>
      </c>
      <c r="Z5913" s="7">
        <f t="shared" si="1668"/>
        <v>0</v>
      </c>
      <c r="AB5913">
        <f t="shared" si="1669"/>
        <v>1</v>
      </c>
      <c r="AC5913">
        <f t="shared" si="1670"/>
        <v>0</v>
      </c>
      <c r="AD5913">
        <f t="shared" si="1671"/>
        <v>0</v>
      </c>
      <c r="AE5913">
        <f t="shared" si="1672"/>
        <v>0</v>
      </c>
      <c r="AF5913">
        <f t="shared" si="1673"/>
        <v>0</v>
      </c>
    </row>
    <row r="5914" spans="1:32" x14ac:dyDescent="0.35">
      <c r="A5914">
        <v>68864.28585</v>
      </c>
      <c r="B5914">
        <v>61430.790110000002</v>
      </c>
      <c r="C5914">
        <v>1</v>
      </c>
      <c r="D5914">
        <v>657.00392280000005</v>
      </c>
      <c r="E5914">
        <v>1</v>
      </c>
      <c r="F5914">
        <v>0</v>
      </c>
      <c r="G5914">
        <v>0</v>
      </c>
      <c r="H5914">
        <v>0</v>
      </c>
      <c r="I5914">
        <v>57.523898959999997</v>
      </c>
      <c r="J5914">
        <v>1</v>
      </c>
      <c r="K5914" s="5">
        <v>101.6083907</v>
      </c>
      <c r="L5914">
        <f t="shared" si="1656"/>
        <v>1.1210060252633791</v>
      </c>
      <c r="M5914">
        <f t="shared" si="1657"/>
        <v>1</v>
      </c>
      <c r="N5914">
        <f t="shared" si="1658"/>
        <v>242.99607719999995</v>
      </c>
      <c r="P5914">
        <f t="shared" si="1659"/>
        <v>0</v>
      </c>
      <c r="Q5914">
        <f t="shared" si="1660"/>
        <v>1</v>
      </c>
      <c r="R5914">
        <f t="shared" si="1661"/>
        <v>0</v>
      </c>
      <c r="S5914">
        <f t="shared" si="1662"/>
        <v>0</v>
      </c>
      <c r="U5914">
        <f t="shared" si="1663"/>
        <v>0</v>
      </c>
      <c r="V5914">
        <f t="shared" si="1664"/>
        <v>0</v>
      </c>
      <c r="W5914">
        <f t="shared" si="1665"/>
        <v>1</v>
      </c>
      <c r="X5914">
        <f t="shared" si="1666"/>
        <v>-0.12100602526337909</v>
      </c>
      <c r="Y5914" s="9">
        <f t="shared" si="1667"/>
        <v>0</v>
      </c>
      <c r="Z5914" s="7">
        <f t="shared" si="1668"/>
        <v>1.7384078932051586E-2</v>
      </c>
      <c r="AB5914">
        <f t="shared" si="1669"/>
        <v>1</v>
      </c>
      <c r="AC5914">
        <f t="shared" si="1670"/>
        <v>0</v>
      </c>
      <c r="AD5914">
        <f t="shared" si="1671"/>
        <v>0</v>
      </c>
      <c r="AE5914">
        <f t="shared" si="1672"/>
        <v>0</v>
      </c>
      <c r="AF5914">
        <f t="shared" si="1673"/>
        <v>0</v>
      </c>
    </row>
    <row r="5915" spans="1:32" x14ac:dyDescent="0.35">
      <c r="A5915">
        <v>56090.841840000001</v>
      </c>
      <c r="B5915">
        <v>62834.704319999997</v>
      </c>
      <c r="C5915">
        <v>1</v>
      </c>
      <c r="D5915">
        <v>642.97347360000003</v>
      </c>
      <c r="E5915">
        <v>0</v>
      </c>
      <c r="F5915">
        <v>1</v>
      </c>
      <c r="G5915">
        <v>1</v>
      </c>
      <c r="H5915">
        <v>0</v>
      </c>
      <c r="I5915">
        <v>217.53417809999999</v>
      </c>
      <c r="J5915">
        <v>1</v>
      </c>
      <c r="K5915" s="5">
        <v>86.866661339999993</v>
      </c>
      <c r="L5915">
        <f t="shared" si="1656"/>
        <v>0.89267296547373975</v>
      </c>
      <c r="M5915">
        <f t="shared" si="1657"/>
        <v>1</v>
      </c>
      <c r="N5915">
        <f t="shared" si="1658"/>
        <v>257.02652639999997</v>
      </c>
      <c r="P5915">
        <f t="shared" si="1659"/>
        <v>0</v>
      </c>
      <c r="Q5915">
        <f t="shared" si="1660"/>
        <v>1</v>
      </c>
      <c r="R5915">
        <f t="shared" si="1661"/>
        <v>0</v>
      </c>
      <c r="S5915">
        <f t="shared" si="1662"/>
        <v>0</v>
      </c>
      <c r="U5915">
        <f t="shared" si="1663"/>
        <v>1</v>
      </c>
      <c r="V5915">
        <f t="shared" si="1664"/>
        <v>0</v>
      </c>
      <c r="W5915">
        <f t="shared" si="1665"/>
        <v>0</v>
      </c>
      <c r="X5915">
        <f t="shared" si="1666"/>
        <v>0.10732703452626029</v>
      </c>
      <c r="Y5915" s="9">
        <f t="shared" si="1667"/>
        <v>0</v>
      </c>
      <c r="Z5915" s="7">
        <f t="shared" si="1668"/>
        <v>4.596978777009938E-3</v>
      </c>
      <c r="AB5915">
        <f t="shared" si="1669"/>
        <v>1</v>
      </c>
      <c r="AC5915">
        <f t="shared" si="1670"/>
        <v>0</v>
      </c>
      <c r="AD5915">
        <f t="shared" si="1671"/>
        <v>0</v>
      </c>
      <c r="AE5915">
        <f t="shared" si="1672"/>
        <v>0</v>
      </c>
      <c r="AF5915">
        <f t="shared" si="1673"/>
        <v>0</v>
      </c>
    </row>
    <row r="5916" spans="1:32" x14ac:dyDescent="0.35">
      <c r="A5916">
        <v>46476.135929999997</v>
      </c>
      <c r="B5916">
        <v>35705.096769999996</v>
      </c>
      <c r="C5916">
        <v>0</v>
      </c>
      <c r="D5916">
        <v>648.9090602</v>
      </c>
      <c r="E5916">
        <v>2</v>
      </c>
      <c r="F5916">
        <v>0</v>
      </c>
      <c r="G5916">
        <v>4</v>
      </c>
      <c r="H5916">
        <v>0</v>
      </c>
      <c r="I5916">
        <v>179.72566080000001</v>
      </c>
      <c r="J5916">
        <v>0</v>
      </c>
      <c r="K5916" s="5">
        <v>75.238444450000003</v>
      </c>
      <c r="L5916">
        <f t="shared" si="1656"/>
        <v>1.3016667124411774</v>
      </c>
      <c r="M5916">
        <f t="shared" si="1657"/>
        <v>2</v>
      </c>
      <c r="N5916">
        <f t="shared" si="1658"/>
        <v>251.0909398</v>
      </c>
      <c r="P5916">
        <f t="shared" si="1659"/>
        <v>0</v>
      </c>
      <c r="Q5916">
        <f t="shared" si="1660"/>
        <v>1</v>
      </c>
      <c r="R5916">
        <f t="shared" si="1661"/>
        <v>0</v>
      </c>
      <c r="S5916">
        <f t="shared" si="1662"/>
        <v>0</v>
      </c>
      <c r="U5916">
        <f t="shared" si="1663"/>
        <v>1</v>
      </c>
      <c r="V5916">
        <f t="shared" si="1664"/>
        <v>0</v>
      </c>
      <c r="W5916">
        <f t="shared" si="1665"/>
        <v>0</v>
      </c>
      <c r="X5916">
        <f t="shared" si="1666"/>
        <v>-0.30166671244117738</v>
      </c>
      <c r="Y5916" s="9">
        <f t="shared" si="1667"/>
        <v>0</v>
      </c>
      <c r="Z5916" s="7">
        <f t="shared" si="1668"/>
        <v>0</v>
      </c>
      <c r="AB5916">
        <f t="shared" si="1669"/>
        <v>0</v>
      </c>
      <c r="AC5916">
        <f t="shared" si="1670"/>
        <v>1</v>
      </c>
      <c r="AD5916">
        <f t="shared" si="1671"/>
        <v>0</v>
      </c>
      <c r="AE5916">
        <f t="shared" si="1672"/>
        <v>0</v>
      </c>
      <c r="AF5916">
        <f t="shared" si="1673"/>
        <v>0</v>
      </c>
    </row>
    <row r="5917" spans="1:32" x14ac:dyDescent="0.35">
      <c r="A5917">
        <v>36597.273609999997</v>
      </c>
      <c r="B5917">
        <v>43823.082779999997</v>
      </c>
      <c r="C5917">
        <v>0</v>
      </c>
      <c r="D5917">
        <v>656.31092339999998</v>
      </c>
      <c r="E5917">
        <v>0</v>
      </c>
      <c r="F5917">
        <v>0</v>
      </c>
      <c r="G5917">
        <v>1</v>
      </c>
      <c r="H5917">
        <v>0</v>
      </c>
      <c r="I5917">
        <v>169.48146439999999</v>
      </c>
      <c r="J5917">
        <v>4</v>
      </c>
      <c r="K5917" s="5">
        <v>89.82353277</v>
      </c>
      <c r="L5917">
        <f t="shared" si="1656"/>
        <v>0.83511408345517579</v>
      </c>
      <c r="M5917">
        <f t="shared" si="1657"/>
        <v>0</v>
      </c>
      <c r="N5917">
        <f t="shared" si="1658"/>
        <v>243.68907660000002</v>
      </c>
      <c r="P5917">
        <f t="shared" si="1659"/>
        <v>0</v>
      </c>
      <c r="Q5917">
        <f t="shared" si="1660"/>
        <v>1</v>
      </c>
      <c r="R5917">
        <f t="shared" si="1661"/>
        <v>0</v>
      </c>
      <c r="S5917">
        <f t="shared" si="1662"/>
        <v>0</v>
      </c>
      <c r="U5917">
        <f t="shared" si="1663"/>
        <v>1</v>
      </c>
      <c r="V5917">
        <f t="shared" si="1664"/>
        <v>0</v>
      </c>
      <c r="W5917">
        <f t="shared" si="1665"/>
        <v>0</v>
      </c>
      <c r="X5917">
        <f t="shared" si="1666"/>
        <v>0.16488591654482415</v>
      </c>
      <c r="Y5917" s="9">
        <f t="shared" si="1667"/>
        <v>0</v>
      </c>
      <c r="Z5917" s="7">
        <f t="shared" si="1668"/>
        <v>2.3601400980106237E-2</v>
      </c>
      <c r="AB5917">
        <f t="shared" si="1669"/>
        <v>0</v>
      </c>
      <c r="AC5917">
        <f t="shared" si="1670"/>
        <v>0</v>
      </c>
      <c r="AD5917">
        <f t="shared" si="1671"/>
        <v>0</v>
      </c>
      <c r="AE5917">
        <f t="shared" si="1672"/>
        <v>0</v>
      </c>
      <c r="AF5917">
        <f t="shared" si="1673"/>
        <v>0</v>
      </c>
    </row>
    <row r="5918" spans="1:32" x14ac:dyDescent="0.35">
      <c r="A5918">
        <v>61967.760520000003</v>
      </c>
      <c r="B5918">
        <v>71672.182870000004</v>
      </c>
      <c r="C5918">
        <v>1</v>
      </c>
      <c r="D5918">
        <v>674.05184069999996</v>
      </c>
      <c r="E5918">
        <v>0</v>
      </c>
      <c r="F5918">
        <v>0</v>
      </c>
      <c r="G5918">
        <v>2</v>
      </c>
      <c r="H5918">
        <v>1</v>
      </c>
      <c r="I5918">
        <v>33.556262410000002</v>
      </c>
      <c r="J5918">
        <v>2</v>
      </c>
      <c r="K5918" s="5">
        <v>99.359630859999996</v>
      </c>
      <c r="L5918">
        <f t="shared" si="1656"/>
        <v>0.86459987736662047</v>
      </c>
      <c r="M5918">
        <f t="shared" si="1657"/>
        <v>0</v>
      </c>
      <c r="N5918">
        <f t="shared" si="1658"/>
        <v>225.94815930000004</v>
      </c>
      <c r="P5918">
        <f t="shared" si="1659"/>
        <v>0</v>
      </c>
      <c r="Q5918">
        <f t="shared" si="1660"/>
        <v>1</v>
      </c>
      <c r="R5918">
        <f t="shared" si="1661"/>
        <v>0</v>
      </c>
      <c r="S5918">
        <f t="shared" si="1662"/>
        <v>0</v>
      </c>
      <c r="U5918">
        <f t="shared" si="1663"/>
        <v>0</v>
      </c>
      <c r="V5918">
        <f t="shared" si="1664"/>
        <v>1</v>
      </c>
      <c r="W5918">
        <f t="shared" si="1665"/>
        <v>0</v>
      </c>
      <c r="X5918">
        <f t="shared" si="1666"/>
        <v>0.13540012263337947</v>
      </c>
      <c r="Y5918" s="9">
        <f t="shared" si="1667"/>
        <v>0.33333333333333331</v>
      </c>
      <c r="Z5918" s="7">
        <f t="shared" si="1668"/>
        <v>5.9601393491427276E-2</v>
      </c>
      <c r="AB5918">
        <f t="shared" si="1669"/>
        <v>0</v>
      </c>
      <c r="AC5918">
        <f t="shared" si="1670"/>
        <v>0</v>
      </c>
      <c r="AD5918">
        <f t="shared" si="1671"/>
        <v>0</v>
      </c>
      <c r="AE5918">
        <f t="shared" si="1672"/>
        <v>0</v>
      </c>
      <c r="AF5918">
        <f t="shared" si="1673"/>
        <v>0</v>
      </c>
    </row>
    <row r="5919" spans="1:32" x14ac:dyDescent="0.35">
      <c r="A5919">
        <v>21898.380440000001</v>
      </c>
      <c r="B5919">
        <v>17776.758170000001</v>
      </c>
      <c r="C5919">
        <v>1</v>
      </c>
      <c r="D5919">
        <v>708.45590219999997</v>
      </c>
      <c r="E5919">
        <v>2</v>
      </c>
      <c r="F5919">
        <v>0</v>
      </c>
      <c r="G5919">
        <v>2</v>
      </c>
      <c r="H5919">
        <v>0</v>
      </c>
      <c r="I5919">
        <v>259.3329852</v>
      </c>
      <c r="J5919">
        <v>1</v>
      </c>
      <c r="K5919" s="5">
        <v>85.283212250000005</v>
      </c>
      <c r="L5919">
        <f t="shared" si="1656"/>
        <v>1.2318545502270282</v>
      </c>
      <c r="M5919">
        <f t="shared" si="1657"/>
        <v>2</v>
      </c>
      <c r="N5919">
        <f t="shared" si="1658"/>
        <v>191.54409780000003</v>
      </c>
      <c r="P5919">
        <f t="shared" si="1659"/>
        <v>0</v>
      </c>
      <c r="Q5919">
        <f t="shared" si="1660"/>
        <v>0</v>
      </c>
      <c r="R5919">
        <f t="shared" si="1661"/>
        <v>1</v>
      </c>
      <c r="S5919">
        <f t="shared" si="1662"/>
        <v>0</v>
      </c>
      <c r="U5919">
        <f t="shared" si="1663"/>
        <v>1</v>
      </c>
      <c r="V5919">
        <f t="shared" si="1664"/>
        <v>0</v>
      </c>
      <c r="W5919">
        <f t="shared" si="1665"/>
        <v>0</v>
      </c>
      <c r="X5919">
        <f t="shared" si="1666"/>
        <v>-0.23185455022702825</v>
      </c>
      <c r="Y5919" s="9">
        <f t="shared" si="1667"/>
        <v>0</v>
      </c>
      <c r="Z5919" s="7">
        <f t="shared" si="1668"/>
        <v>3.8560463075254033E-3</v>
      </c>
      <c r="AB5919">
        <f t="shared" si="1669"/>
        <v>0</v>
      </c>
      <c r="AC5919">
        <f t="shared" si="1670"/>
        <v>1</v>
      </c>
      <c r="AD5919">
        <f t="shared" si="1671"/>
        <v>0</v>
      </c>
      <c r="AE5919">
        <f t="shared" si="1672"/>
        <v>0</v>
      </c>
      <c r="AF5919">
        <f t="shared" si="1673"/>
        <v>0</v>
      </c>
    </row>
    <row r="5920" spans="1:32" x14ac:dyDescent="0.35">
      <c r="A5920">
        <v>59688.356299999999</v>
      </c>
      <c r="B5920">
        <v>67537.29333</v>
      </c>
      <c r="C5920">
        <v>0</v>
      </c>
      <c r="D5920">
        <v>536.72261040000001</v>
      </c>
      <c r="E5920">
        <v>0</v>
      </c>
      <c r="F5920">
        <v>0</v>
      </c>
      <c r="G5920">
        <v>1</v>
      </c>
      <c r="H5920">
        <v>0</v>
      </c>
      <c r="I5920">
        <v>192.52359480000001</v>
      </c>
      <c r="J5920">
        <v>1</v>
      </c>
      <c r="K5920" s="5">
        <v>99.149936289999999</v>
      </c>
      <c r="L5920">
        <f t="shared" si="1656"/>
        <v>0.88378366021201638</v>
      </c>
      <c r="M5920">
        <f t="shared" si="1657"/>
        <v>0</v>
      </c>
      <c r="N5920">
        <f t="shared" si="1658"/>
        <v>363.27738959999999</v>
      </c>
      <c r="P5920">
        <f t="shared" si="1659"/>
        <v>1</v>
      </c>
      <c r="Q5920">
        <f t="shared" si="1660"/>
        <v>0</v>
      </c>
      <c r="R5920">
        <f t="shared" si="1661"/>
        <v>0</v>
      </c>
      <c r="S5920">
        <f t="shared" si="1662"/>
        <v>0</v>
      </c>
      <c r="U5920">
        <f t="shared" si="1663"/>
        <v>0</v>
      </c>
      <c r="V5920">
        <f t="shared" si="1664"/>
        <v>1</v>
      </c>
      <c r="W5920">
        <f t="shared" si="1665"/>
        <v>0</v>
      </c>
      <c r="X5920">
        <f t="shared" si="1666"/>
        <v>0.11621633978798364</v>
      </c>
      <c r="Y5920" s="9">
        <f t="shared" si="1667"/>
        <v>0</v>
      </c>
      <c r="Z5920" s="7">
        <f t="shared" si="1668"/>
        <v>5.1941685435431106E-3</v>
      </c>
      <c r="AB5920">
        <f t="shared" si="1669"/>
        <v>0</v>
      </c>
      <c r="AC5920">
        <f t="shared" si="1670"/>
        <v>0</v>
      </c>
      <c r="AD5920">
        <f t="shared" si="1671"/>
        <v>0</v>
      </c>
      <c r="AE5920">
        <f t="shared" si="1672"/>
        <v>0</v>
      </c>
      <c r="AF5920">
        <f t="shared" si="1673"/>
        <v>0</v>
      </c>
    </row>
    <row r="5921" spans="1:32" x14ac:dyDescent="0.35">
      <c r="A5921">
        <v>33514.328730000001</v>
      </c>
      <c r="B5921">
        <v>36902.892419999996</v>
      </c>
      <c r="C5921">
        <v>1</v>
      </c>
      <c r="D5921">
        <v>705.68687569999997</v>
      </c>
      <c r="E5921">
        <v>0</v>
      </c>
      <c r="F5921">
        <v>0</v>
      </c>
      <c r="G5921">
        <v>2</v>
      </c>
      <c r="H5921">
        <v>1</v>
      </c>
      <c r="I5921">
        <v>175.89902900000001</v>
      </c>
      <c r="J5921">
        <v>0</v>
      </c>
      <c r="K5921" s="5">
        <v>115.5824392</v>
      </c>
      <c r="L5921">
        <f t="shared" si="1656"/>
        <v>0.90817620333295279</v>
      </c>
      <c r="M5921">
        <f t="shared" si="1657"/>
        <v>0</v>
      </c>
      <c r="N5921">
        <f t="shared" si="1658"/>
        <v>194.31312430000003</v>
      </c>
      <c r="P5921">
        <f t="shared" si="1659"/>
        <v>0</v>
      </c>
      <c r="Q5921">
        <f t="shared" si="1660"/>
        <v>0</v>
      </c>
      <c r="R5921">
        <f t="shared" si="1661"/>
        <v>1</v>
      </c>
      <c r="S5921">
        <f t="shared" si="1662"/>
        <v>0</v>
      </c>
      <c r="U5921">
        <f t="shared" si="1663"/>
        <v>0</v>
      </c>
      <c r="V5921">
        <f t="shared" si="1664"/>
        <v>0</v>
      </c>
      <c r="W5921">
        <f t="shared" si="1665"/>
        <v>1</v>
      </c>
      <c r="X5921">
        <f t="shared" si="1666"/>
        <v>9.1823796667047153E-2</v>
      </c>
      <c r="Y5921" s="9">
        <f t="shared" si="1667"/>
        <v>0.33333333333333331</v>
      </c>
      <c r="Z5921" s="7">
        <f t="shared" si="1668"/>
        <v>0</v>
      </c>
      <c r="AB5921">
        <f t="shared" si="1669"/>
        <v>0</v>
      </c>
      <c r="AC5921">
        <f t="shared" si="1670"/>
        <v>0</v>
      </c>
      <c r="AD5921">
        <f t="shared" si="1671"/>
        <v>0</v>
      </c>
      <c r="AE5921">
        <f t="shared" si="1672"/>
        <v>0</v>
      </c>
      <c r="AF5921">
        <f t="shared" si="1673"/>
        <v>0</v>
      </c>
    </row>
    <row r="5922" spans="1:32" x14ac:dyDescent="0.35">
      <c r="A5922">
        <v>68784.254929999996</v>
      </c>
      <c r="B5922">
        <v>79024.337549999997</v>
      </c>
      <c r="C5922">
        <v>0</v>
      </c>
      <c r="D5922">
        <v>564.45959419999997</v>
      </c>
      <c r="E5922">
        <v>0</v>
      </c>
      <c r="F5922">
        <v>0</v>
      </c>
      <c r="G5922">
        <v>0</v>
      </c>
      <c r="H5922">
        <v>1</v>
      </c>
      <c r="I5922">
        <v>288.32527970000001</v>
      </c>
      <c r="J5922">
        <v>1</v>
      </c>
      <c r="K5922" s="5">
        <v>90.098036910000005</v>
      </c>
      <c r="L5922">
        <f t="shared" si="1656"/>
        <v>0.87041862118083646</v>
      </c>
      <c r="M5922">
        <f t="shared" si="1657"/>
        <v>0</v>
      </c>
      <c r="N5922">
        <f t="shared" si="1658"/>
        <v>335.54040580000003</v>
      </c>
      <c r="P5922">
        <f t="shared" si="1659"/>
        <v>1</v>
      </c>
      <c r="Q5922">
        <f t="shared" si="1660"/>
        <v>0</v>
      </c>
      <c r="R5922">
        <f t="shared" si="1661"/>
        <v>0</v>
      </c>
      <c r="S5922">
        <f t="shared" si="1662"/>
        <v>0</v>
      </c>
      <c r="U5922">
        <f t="shared" si="1663"/>
        <v>0</v>
      </c>
      <c r="V5922">
        <f t="shared" si="1664"/>
        <v>1</v>
      </c>
      <c r="W5922">
        <f t="shared" si="1665"/>
        <v>0</v>
      </c>
      <c r="X5922">
        <f t="shared" si="1666"/>
        <v>0.12958137881916357</v>
      </c>
      <c r="Y5922" s="9">
        <f t="shared" si="1667"/>
        <v>1</v>
      </c>
      <c r="Z5922" s="7">
        <f t="shared" si="1668"/>
        <v>3.4683049680572283E-3</v>
      </c>
      <c r="AB5922">
        <f t="shared" si="1669"/>
        <v>0</v>
      </c>
      <c r="AC5922">
        <f t="shared" si="1670"/>
        <v>0</v>
      </c>
      <c r="AD5922">
        <f t="shared" si="1671"/>
        <v>0</v>
      </c>
      <c r="AE5922">
        <f t="shared" si="1672"/>
        <v>0</v>
      </c>
      <c r="AF5922">
        <f t="shared" si="1673"/>
        <v>0</v>
      </c>
    </row>
    <row r="5923" spans="1:32" x14ac:dyDescent="0.35">
      <c r="A5923">
        <v>52419.493139999999</v>
      </c>
      <c r="B5923">
        <v>42635.768669999998</v>
      </c>
      <c r="C5923">
        <v>1</v>
      </c>
      <c r="D5923">
        <v>665.43814110000005</v>
      </c>
      <c r="E5923">
        <v>0</v>
      </c>
      <c r="F5923">
        <v>0</v>
      </c>
      <c r="G5923">
        <v>4</v>
      </c>
      <c r="H5923">
        <v>1</v>
      </c>
      <c r="I5923">
        <v>168.08004439999999</v>
      </c>
      <c r="J5923">
        <v>0</v>
      </c>
      <c r="K5923" s="5">
        <v>117.0791684</v>
      </c>
      <c r="L5923">
        <f t="shared" si="1656"/>
        <v>1.2294722195752077</v>
      </c>
      <c r="M5923">
        <f t="shared" si="1657"/>
        <v>0</v>
      </c>
      <c r="N5923">
        <f t="shared" si="1658"/>
        <v>234.56185889999995</v>
      </c>
      <c r="P5923">
        <f t="shared" si="1659"/>
        <v>0</v>
      </c>
      <c r="Q5923">
        <f t="shared" si="1660"/>
        <v>1</v>
      </c>
      <c r="R5923">
        <f t="shared" si="1661"/>
        <v>0</v>
      </c>
      <c r="S5923">
        <f t="shared" si="1662"/>
        <v>0</v>
      </c>
      <c r="U5923">
        <f t="shared" si="1663"/>
        <v>0</v>
      </c>
      <c r="V5923">
        <f t="shared" si="1664"/>
        <v>0</v>
      </c>
      <c r="W5923">
        <f t="shared" si="1665"/>
        <v>1</v>
      </c>
      <c r="X5923">
        <f t="shared" si="1666"/>
        <v>-0.22947221957520772</v>
      </c>
      <c r="Y5923" s="9">
        <f t="shared" si="1667"/>
        <v>0.2</v>
      </c>
      <c r="Z5923" s="7">
        <f t="shared" si="1668"/>
        <v>0</v>
      </c>
      <c r="AB5923">
        <f t="shared" si="1669"/>
        <v>0</v>
      </c>
      <c r="AC5923">
        <f t="shared" si="1670"/>
        <v>0</v>
      </c>
      <c r="AD5923">
        <f t="shared" si="1671"/>
        <v>0</v>
      </c>
      <c r="AE5923">
        <f t="shared" si="1672"/>
        <v>0</v>
      </c>
      <c r="AF5923">
        <f t="shared" si="1673"/>
        <v>0</v>
      </c>
    </row>
    <row r="5924" spans="1:32" x14ac:dyDescent="0.35">
      <c r="A5924">
        <v>59661.856520000001</v>
      </c>
      <c r="B5924">
        <v>47404.578280000002</v>
      </c>
      <c r="C5924">
        <v>0</v>
      </c>
      <c r="D5924">
        <v>767.78144850000001</v>
      </c>
      <c r="E5924">
        <v>2</v>
      </c>
      <c r="F5924">
        <v>1</v>
      </c>
      <c r="G5924">
        <v>1</v>
      </c>
      <c r="H5924">
        <v>0</v>
      </c>
      <c r="I5924">
        <v>243.4147294</v>
      </c>
      <c r="J5924">
        <v>0</v>
      </c>
      <c r="K5924" s="5">
        <v>113.0091726</v>
      </c>
      <c r="L5924">
        <f t="shared" si="1656"/>
        <v>1.2585673933770938</v>
      </c>
      <c r="M5924">
        <f t="shared" si="1657"/>
        <v>3</v>
      </c>
      <c r="N5924">
        <f t="shared" si="1658"/>
        <v>132.21855149999999</v>
      </c>
      <c r="P5924">
        <f t="shared" si="1659"/>
        <v>0</v>
      </c>
      <c r="Q5924">
        <f t="shared" si="1660"/>
        <v>0</v>
      </c>
      <c r="R5924">
        <f t="shared" si="1661"/>
        <v>1</v>
      </c>
      <c r="S5924">
        <f t="shared" si="1662"/>
        <v>0</v>
      </c>
      <c r="U5924">
        <f t="shared" si="1663"/>
        <v>0</v>
      </c>
      <c r="V5924">
        <f t="shared" si="1664"/>
        <v>0</v>
      </c>
      <c r="W5924">
        <f t="shared" si="1665"/>
        <v>1</v>
      </c>
      <c r="X5924">
        <f t="shared" si="1666"/>
        <v>-0.25856739337709383</v>
      </c>
      <c r="Y5924" s="9">
        <f t="shared" si="1667"/>
        <v>0</v>
      </c>
      <c r="Z5924" s="7">
        <f t="shared" si="1668"/>
        <v>0</v>
      </c>
      <c r="AB5924">
        <f t="shared" si="1669"/>
        <v>0</v>
      </c>
      <c r="AC5924">
        <f t="shared" si="1670"/>
        <v>0</v>
      </c>
      <c r="AD5924">
        <f t="shared" si="1671"/>
        <v>1</v>
      </c>
      <c r="AE5924">
        <f t="shared" si="1672"/>
        <v>0</v>
      </c>
      <c r="AF5924">
        <f t="shared" si="1673"/>
        <v>0</v>
      </c>
    </row>
    <row r="5925" spans="1:32" x14ac:dyDescent="0.35">
      <c r="A5925">
        <v>51229.83221</v>
      </c>
      <c r="B5925">
        <v>43129.9035</v>
      </c>
      <c r="C5925">
        <v>0</v>
      </c>
      <c r="D5925">
        <v>647.87298559999999</v>
      </c>
      <c r="E5925">
        <v>0</v>
      </c>
      <c r="F5925">
        <v>0</v>
      </c>
      <c r="G5925">
        <v>1</v>
      </c>
      <c r="H5925">
        <v>0</v>
      </c>
      <c r="I5925">
        <v>69.119896159999996</v>
      </c>
      <c r="J5925">
        <v>3</v>
      </c>
      <c r="K5925" s="5">
        <v>71.088250950000003</v>
      </c>
      <c r="L5925">
        <f t="shared" si="1656"/>
        <v>1.1878030798283608</v>
      </c>
      <c r="M5925">
        <f t="shared" si="1657"/>
        <v>0</v>
      </c>
      <c r="N5925">
        <f t="shared" si="1658"/>
        <v>252.12701440000001</v>
      </c>
      <c r="P5925">
        <f t="shared" si="1659"/>
        <v>0</v>
      </c>
      <c r="Q5925">
        <f t="shared" si="1660"/>
        <v>1</v>
      </c>
      <c r="R5925">
        <f t="shared" si="1661"/>
        <v>0</v>
      </c>
      <c r="S5925">
        <f t="shared" si="1662"/>
        <v>0</v>
      </c>
      <c r="U5925">
        <f t="shared" si="1663"/>
        <v>1</v>
      </c>
      <c r="V5925">
        <f t="shared" si="1664"/>
        <v>0</v>
      </c>
      <c r="W5925">
        <f t="shared" si="1665"/>
        <v>0</v>
      </c>
      <c r="X5925">
        <f t="shared" si="1666"/>
        <v>-0.18780307982836086</v>
      </c>
      <c r="Y5925" s="9">
        <f t="shared" si="1667"/>
        <v>0</v>
      </c>
      <c r="Z5925" s="7">
        <f t="shared" si="1668"/>
        <v>4.3402842982511798E-2</v>
      </c>
      <c r="AB5925">
        <f t="shared" si="1669"/>
        <v>0</v>
      </c>
      <c r="AC5925">
        <f t="shared" si="1670"/>
        <v>0</v>
      </c>
      <c r="AD5925">
        <f t="shared" si="1671"/>
        <v>0</v>
      </c>
      <c r="AE5925">
        <f t="shared" si="1672"/>
        <v>0</v>
      </c>
      <c r="AF5925">
        <f t="shared" si="1673"/>
        <v>0</v>
      </c>
    </row>
    <row r="5926" spans="1:32" x14ac:dyDescent="0.35">
      <c r="A5926">
        <v>23714.343570000001</v>
      </c>
      <c r="B5926">
        <v>21805.884859999998</v>
      </c>
      <c r="C5926">
        <v>1</v>
      </c>
      <c r="D5926">
        <v>659.00095699999997</v>
      </c>
      <c r="E5926">
        <v>0</v>
      </c>
      <c r="F5926">
        <v>0</v>
      </c>
      <c r="G5926">
        <v>1</v>
      </c>
      <c r="H5926">
        <v>0</v>
      </c>
      <c r="I5926">
        <v>102.873705</v>
      </c>
      <c r="J5926">
        <v>0</v>
      </c>
      <c r="K5926" s="5">
        <v>103.4521384</v>
      </c>
      <c r="L5926">
        <f t="shared" si="1656"/>
        <v>1.0875203516047549</v>
      </c>
      <c r="M5926">
        <f t="shared" si="1657"/>
        <v>0</v>
      </c>
      <c r="N5926">
        <f t="shared" si="1658"/>
        <v>240.99904300000003</v>
      </c>
      <c r="P5926">
        <f t="shared" si="1659"/>
        <v>0</v>
      </c>
      <c r="Q5926">
        <f t="shared" si="1660"/>
        <v>1</v>
      </c>
      <c r="R5926">
        <f t="shared" si="1661"/>
        <v>0</v>
      </c>
      <c r="S5926">
        <f t="shared" si="1662"/>
        <v>0</v>
      </c>
      <c r="U5926">
        <f t="shared" si="1663"/>
        <v>0</v>
      </c>
      <c r="V5926">
        <f t="shared" si="1664"/>
        <v>0</v>
      </c>
      <c r="W5926">
        <f t="shared" si="1665"/>
        <v>1</v>
      </c>
      <c r="X5926">
        <f t="shared" si="1666"/>
        <v>-8.7520351604754951E-2</v>
      </c>
      <c r="Y5926" s="9">
        <f t="shared" si="1667"/>
        <v>0</v>
      </c>
      <c r="Z5926" s="7">
        <f t="shared" si="1668"/>
        <v>0</v>
      </c>
      <c r="AB5926">
        <f t="shared" si="1669"/>
        <v>0</v>
      </c>
      <c r="AC5926">
        <f t="shared" si="1670"/>
        <v>0</v>
      </c>
      <c r="AD5926">
        <f t="shared" si="1671"/>
        <v>0</v>
      </c>
      <c r="AE5926">
        <f t="shared" si="1672"/>
        <v>0</v>
      </c>
      <c r="AF5926">
        <f t="shared" si="1673"/>
        <v>0</v>
      </c>
    </row>
    <row r="5927" spans="1:32" x14ac:dyDescent="0.35">
      <c r="A5927">
        <v>37089.062550000002</v>
      </c>
      <c r="B5927">
        <v>43624.117859999998</v>
      </c>
      <c r="C5927">
        <v>0</v>
      </c>
      <c r="D5927">
        <v>634.48701430000006</v>
      </c>
      <c r="E5927">
        <v>0</v>
      </c>
      <c r="F5927">
        <v>0</v>
      </c>
      <c r="G5927">
        <v>1</v>
      </c>
      <c r="H5927">
        <v>1</v>
      </c>
      <c r="I5927">
        <v>200.1300008</v>
      </c>
      <c r="J5927">
        <v>0</v>
      </c>
      <c r="K5927" s="5">
        <v>87.004769190000005</v>
      </c>
      <c r="L5927">
        <f t="shared" si="1656"/>
        <v>0.85019627603766068</v>
      </c>
      <c r="M5927">
        <f t="shared" si="1657"/>
        <v>0</v>
      </c>
      <c r="N5927">
        <f t="shared" si="1658"/>
        <v>265.51298569999994</v>
      </c>
      <c r="P5927">
        <f t="shared" si="1659"/>
        <v>0</v>
      </c>
      <c r="Q5927">
        <f t="shared" si="1660"/>
        <v>1</v>
      </c>
      <c r="R5927">
        <f t="shared" si="1661"/>
        <v>0</v>
      </c>
      <c r="S5927">
        <f t="shared" si="1662"/>
        <v>0</v>
      </c>
      <c r="U5927">
        <f t="shared" si="1663"/>
        <v>1</v>
      </c>
      <c r="V5927">
        <f t="shared" si="1664"/>
        <v>0</v>
      </c>
      <c r="W5927">
        <f t="shared" si="1665"/>
        <v>0</v>
      </c>
      <c r="X5927">
        <f t="shared" si="1666"/>
        <v>0.14980372396233932</v>
      </c>
      <c r="Y5927" s="9">
        <f t="shared" si="1667"/>
        <v>0.5</v>
      </c>
      <c r="Z5927" s="7">
        <f t="shared" si="1668"/>
        <v>0</v>
      </c>
      <c r="AB5927">
        <f t="shared" si="1669"/>
        <v>0</v>
      </c>
      <c r="AC5927">
        <f t="shared" si="1670"/>
        <v>0</v>
      </c>
      <c r="AD5927">
        <f t="shared" si="1671"/>
        <v>0</v>
      </c>
      <c r="AE5927">
        <f t="shared" si="1672"/>
        <v>0</v>
      </c>
      <c r="AF5927">
        <f t="shared" si="1673"/>
        <v>0</v>
      </c>
    </row>
    <row r="5928" spans="1:32" x14ac:dyDescent="0.35">
      <c r="A5928">
        <v>60085.840060000002</v>
      </c>
      <c r="B5928">
        <v>68663.355859999996</v>
      </c>
      <c r="C5928">
        <v>1</v>
      </c>
      <c r="D5928">
        <v>683.36311739999996</v>
      </c>
      <c r="E5928">
        <v>1</v>
      </c>
      <c r="F5928">
        <v>1</v>
      </c>
      <c r="G5928">
        <v>1</v>
      </c>
      <c r="H5928">
        <v>0</v>
      </c>
      <c r="I5928">
        <v>191.21401080000001</v>
      </c>
      <c r="J5928">
        <v>4</v>
      </c>
      <c r="K5928" s="5">
        <v>82.724562390000003</v>
      </c>
      <c r="L5928">
        <f t="shared" si="1656"/>
        <v>0.87507869819982331</v>
      </c>
      <c r="M5928">
        <f t="shared" si="1657"/>
        <v>2</v>
      </c>
      <c r="N5928">
        <f t="shared" si="1658"/>
        <v>216.63688260000004</v>
      </c>
      <c r="P5928">
        <f t="shared" si="1659"/>
        <v>0</v>
      </c>
      <c r="Q5928">
        <f t="shared" si="1660"/>
        <v>1</v>
      </c>
      <c r="R5928">
        <f t="shared" si="1661"/>
        <v>0</v>
      </c>
      <c r="S5928">
        <f t="shared" si="1662"/>
        <v>0</v>
      </c>
      <c r="U5928">
        <f t="shared" si="1663"/>
        <v>1</v>
      </c>
      <c r="V5928">
        <f t="shared" si="1664"/>
        <v>0</v>
      </c>
      <c r="W5928">
        <f t="shared" si="1665"/>
        <v>0</v>
      </c>
      <c r="X5928">
        <f t="shared" si="1666"/>
        <v>0.12492130180017674</v>
      </c>
      <c r="Y5928" s="9">
        <f t="shared" si="1667"/>
        <v>0</v>
      </c>
      <c r="Z5928" s="7">
        <f t="shared" si="1668"/>
        <v>2.091896918674957E-2</v>
      </c>
      <c r="AB5928">
        <f t="shared" si="1669"/>
        <v>0</v>
      </c>
      <c r="AC5928">
        <f t="shared" si="1670"/>
        <v>1</v>
      </c>
      <c r="AD5928">
        <f t="shared" si="1671"/>
        <v>0</v>
      </c>
      <c r="AE5928">
        <f t="shared" si="1672"/>
        <v>0</v>
      </c>
      <c r="AF5928">
        <f t="shared" si="1673"/>
        <v>0</v>
      </c>
    </row>
    <row r="5929" spans="1:32" x14ac:dyDescent="0.35">
      <c r="A5929">
        <v>52499.83726</v>
      </c>
      <c r="B5929">
        <v>65901.520869999993</v>
      </c>
      <c r="C5929">
        <v>1</v>
      </c>
      <c r="D5929">
        <v>668.11042759999998</v>
      </c>
      <c r="E5929">
        <v>0</v>
      </c>
      <c r="F5929">
        <v>2</v>
      </c>
      <c r="G5929">
        <v>0</v>
      </c>
      <c r="H5929">
        <v>1</v>
      </c>
      <c r="I5929">
        <v>31.400167499999998</v>
      </c>
      <c r="J5929">
        <v>1</v>
      </c>
      <c r="K5929" s="5">
        <v>106.85921310000001</v>
      </c>
      <c r="L5929">
        <f t="shared" si="1656"/>
        <v>0.79664075376292609</v>
      </c>
      <c r="M5929">
        <f t="shared" si="1657"/>
        <v>2</v>
      </c>
      <c r="N5929">
        <f t="shared" si="1658"/>
        <v>231.88957240000002</v>
      </c>
      <c r="P5929">
        <f t="shared" si="1659"/>
        <v>0</v>
      </c>
      <c r="Q5929">
        <f t="shared" si="1660"/>
        <v>1</v>
      </c>
      <c r="R5929">
        <f t="shared" si="1661"/>
        <v>0</v>
      </c>
      <c r="S5929">
        <f t="shared" si="1662"/>
        <v>0</v>
      </c>
      <c r="U5929">
        <f t="shared" si="1663"/>
        <v>0</v>
      </c>
      <c r="V5929">
        <f t="shared" si="1664"/>
        <v>0</v>
      </c>
      <c r="W5929">
        <f t="shared" si="1665"/>
        <v>1</v>
      </c>
      <c r="X5929">
        <f t="shared" si="1666"/>
        <v>0.20335924623707388</v>
      </c>
      <c r="Y5929" s="9">
        <f t="shared" si="1667"/>
        <v>1</v>
      </c>
      <c r="Z5929" s="7">
        <f t="shared" si="1668"/>
        <v>3.1846963873679975E-2</v>
      </c>
      <c r="AB5929">
        <f t="shared" si="1669"/>
        <v>0</v>
      </c>
      <c r="AC5929">
        <f t="shared" si="1670"/>
        <v>1</v>
      </c>
      <c r="AD5929">
        <f t="shared" si="1671"/>
        <v>0</v>
      </c>
      <c r="AE5929">
        <f t="shared" si="1672"/>
        <v>0</v>
      </c>
      <c r="AF5929">
        <f t="shared" si="1673"/>
        <v>0</v>
      </c>
    </row>
    <row r="5930" spans="1:32" x14ac:dyDescent="0.35">
      <c r="A5930">
        <v>67714.848580000005</v>
      </c>
      <c r="B5930">
        <v>49782.44904</v>
      </c>
      <c r="C5930">
        <v>1</v>
      </c>
      <c r="D5930">
        <v>616.19763780000005</v>
      </c>
      <c r="E5930">
        <v>0</v>
      </c>
      <c r="F5930">
        <v>0</v>
      </c>
      <c r="G5930">
        <v>4</v>
      </c>
      <c r="H5930">
        <v>1</v>
      </c>
      <c r="I5930">
        <v>22.026837230000002</v>
      </c>
      <c r="J5930">
        <v>2</v>
      </c>
      <c r="K5930" s="5">
        <v>106.4557751</v>
      </c>
      <c r="L5930">
        <f t="shared" si="1656"/>
        <v>1.3602152944623394</v>
      </c>
      <c r="M5930">
        <f t="shared" si="1657"/>
        <v>0</v>
      </c>
      <c r="N5930">
        <f t="shared" si="1658"/>
        <v>283.80236219999995</v>
      </c>
      <c r="P5930">
        <f t="shared" si="1659"/>
        <v>0</v>
      </c>
      <c r="Q5930">
        <f t="shared" si="1660"/>
        <v>1</v>
      </c>
      <c r="R5930">
        <f t="shared" si="1661"/>
        <v>0</v>
      </c>
      <c r="S5930">
        <f t="shared" si="1662"/>
        <v>0</v>
      </c>
      <c r="U5930">
        <f t="shared" si="1663"/>
        <v>0</v>
      </c>
      <c r="V5930">
        <f t="shared" si="1664"/>
        <v>0</v>
      </c>
      <c r="W5930">
        <f t="shared" si="1665"/>
        <v>1</v>
      </c>
      <c r="X5930">
        <f t="shared" si="1666"/>
        <v>-0.36021529446233941</v>
      </c>
      <c r="Y5930" s="9">
        <f t="shared" si="1667"/>
        <v>0.2</v>
      </c>
      <c r="Z5930" s="7">
        <f t="shared" si="1668"/>
        <v>9.0798328380801305E-2</v>
      </c>
      <c r="AB5930">
        <f t="shared" si="1669"/>
        <v>0</v>
      </c>
      <c r="AC5930">
        <f t="shared" si="1670"/>
        <v>0</v>
      </c>
      <c r="AD5930">
        <f t="shared" si="1671"/>
        <v>0</v>
      </c>
      <c r="AE5930">
        <f t="shared" si="1672"/>
        <v>0</v>
      </c>
      <c r="AF5930">
        <f t="shared" si="1673"/>
        <v>0</v>
      </c>
    </row>
    <row r="5931" spans="1:32" x14ac:dyDescent="0.35">
      <c r="A5931">
        <v>56049.118450000002</v>
      </c>
      <c r="B5931">
        <v>39623.01453</v>
      </c>
      <c r="C5931">
        <v>0</v>
      </c>
      <c r="D5931">
        <v>644.2823472</v>
      </c>
      <c r="E5931">
        <v>0</v>
      </c>
      <c r="F5931">
        <v>1</v>
      </c>
      <c r="G5931">
        <v>3</v>
      </c>
      <c r="H5931">
        <v>0</v>
      </c>
      <c r="I5931">
        <v>68.7963022</v>
      </c>
      <c r="J5931">
        <v>1</v>
      </c>
      <c r="K5931" s="5">
        <v>104.3853419</v>
      </c>
      <c r="L5931">
        <f t="shared" si="1656"/>
        <v>1.4145596723228417</v>
      </c>
      <c r="M5931">
        <f t="shared" si="1657"/>
        <v>1</v>
      </c>
      <c r="N5931">
        <f t="shared" si="1658"/>
        <v>255.7176528</v>
      </c>
      <c r="P5931">
        <f t="shared" si="1659"/>
        <v>0</v>
      </c>
      <c r="Q5931">
        <f t="shared" si="1660"/>
        <v>1</v>
      </c>
      <c r="R5931">
        <f t="shared" si="1661"/>
        <v>0</v>
      </c>
      <c r="S5931">
        <f t="shared" si="1662"/>
        <v>0</v>
      </c>
      <c r="U5931">
        <f t="shared" si="1663"/>
        <v>0</v>
      </c>
      <c r="V5931">
        <f t="shared" si="1664"/>
        <v>0</v>
      </c>
      <c r="W5931">
        <f t="shared" si="1665"/>
        <v>1</v>
      </c>
      <c r="X5931">
        <f t="shared" si="1666"/>
        <v>-0.41455967232284185</v>
      </c>
      <c r="Y5931" s="9">
        <f t="shared" si="1667"/>
        <v>0</v>
      </c>
      <c r="Z5931" s="7">
        <f t="shared" si="1668"/>
        <v>1.4535664970667566E-2</v>
      </c>
      <c r="AB5931">
        <f t="shared" si="1669"/>
        <v>1</v>
      </c>
      <c r="AC5931">
        <f t="shared" si="1670"/>
        <v>0</v>
      </c>
      <c r="AD5931">
        <f t="shared" si="1671"/>
        <v>0</v>
      </c>
      <c r="AE5931">
        <f t="shared" si="1672"/>
        <v>0</v>
      </c>
      <c r="AF5931">
        <f t="shared" si="1673"/>
        <v>0</v>
      </c>
    </row>
    <row r="5932" spans="1:32" x14ac:dyDescent="0.35">
      <c r="A5932">
        <v>35499.471640000003</v>
      </c>
      <c r="B5932">
        <v>39741.065580000002</v>
      </c>
      <c r="C5932">
        <v>0</v>
      </c>
      <c r="D5932">
        <v>594.07817480000006</v>
      </c>
      <c r="E5932">
        <v>0</v>
      </c>
      <c r="F5932">
        <v>0</v>
      </c>
      <c r="G5932">
        <v>2</v>
      </c>
      <c r="H5932">
        <v>0</v>
      </c>
      <c r="I5932">
        <v>162.95361449999999</v>
      </c>
      <c r="J5932">
        <v>0</v>
      </c>
      <c r="K5932" s="5">
        <v>71.917618880000006</v>
      </c>
      <c r="L5932">
        <f t="shared" si="1656"/>
        <v>0.89326924484544734</v>
      </c>
      <c r="M5932">
        <f t="shared" si="1657"/>
        <v>0</v>
      </c>
      <c r="N5932">
        <f t="shared" si="1658"/>
        <v>305.92182519999994</v>
      </c>
      <c r="P5932">
        <f t="shared" si="1659"/>
        <v>1</v>
      </c>
      <c r="Q5932">
        <f t="shared" si="1660"/>
        <v>0</v>
      </c>
      <c r="R5932">
        <f t="shared" si="1661"/>
        <v>0</v>
      </c>
      <c r="S5932">
        <f t="shared" si="1662"/>
        <v>0</v>
      </c>
      <c r="U5932">
        <f t="shared" si="1663"/>
        <v>1</v>
      </c>
      <c r="V5932">
        <f t="shared" si="1664"/>
        <v>0</v>
      </c>
      <c r="W5932">
        <f t="shared" si="1665"/>
        <v>0</v>
      </c>
      <c r="X5932">
        <f t="shared" si="1666"/>
        <v>0.10673075515455262</v>
      </c>
      <c r="Y5932" s="9">
        <f t="shared" si="1667"/>
        <v>0</v>
      </c>
      <c r="Z5932" s="7">
        <f t="shared" si="1668"/>
        <v>0</v>
      </c>
      <c r="AB5932">
        <f t="shared" si="1669"/>
        <v>0</v>
      </c>
      <c r="AC5932">
        <f t="shared" si="1670"/>
        <v>0</v>
      </c>
      <c r="AD5932">
        <f t="shared" si="1671"/>
        <v>0</v>
      </c>
      <c r="AE5932">
        <f t="shared" si="1672"/>
        <v>0</v>
      </c>
      <c r="AF5932">
        <f t="shared" si="1673"/>
        <v>0</v>
      </c>
    </row>
    <row r="5933" spans="1:32" x14ac:dyDescent="0.35">
      <c r="A5933">
        <v>38059.037929999999</v>
      </c>
      <c r="B5933">
        <v>33018.974589999998</v>
      </c>
      <c r="C5933">
        <v>0</v>
      </c>
      <c r="D5933">
        <v>644.05292889999998</v>
      </c>
      <c r="E5933">
        <v>2</v>
      </c>
      <c r="F5933">
        <v>0</v>
      </c>
      <c r="G5933">
        <v>1</v>
      </c>
      <c r="H5933">
        <v>0</v>
      </c>
      <c r="I5933">
        <v>233.32335370000001</v>
      </c>
      <c r="J5933">
        <v>1</v>
      </c>
      <c r="K5933" s="5">
        <v>99.642251999999999</v>
      </c>
      <c r="L5933">
        <f t="shared" si="1656"/>
        <v>1.1526414251981774</v>
      </c>
      <c r="M5933">
        <f t="shared" si="1657"/>
        <v>2</v>
      </c>
      <c r="N5933">
        <f t="shared" si="1658"/>
        <v>255.94707110000002</v>
      </c>
      <c r="P5933">
        <f t="shared" si="1659"/>
        <v>0</v>
      </c>
      <c r="Q5933">
        <f t="shared" si="1660"/>
        <v>1</v>
      </c>
      <c r="R5933">
        <f t="shared" si="1661"/>
        <v>0</v>
      </c>
      <c r="S5933">
        <f t="shared" si="1662"/>
        <v>0</v>
      </c>
      <c r="U5933">
        <f t="shared" si="1663"/>
        <v>0</v>
      </c>
      <c r="V5933">
        <f t="shared" si="1664"/>
        <v>1</v>
      </c>
      <c r="W5933">
        <f t="shared" si="1665"/>
        <v>0</v>
      </c>
      <c r="X5933">
        <f t="shared" si="1666"/>
        <v>-0.15264142519817728</v>
      </c>
      <c r="Y5933" s="9">
        <f t="shared" si="1667"/>
        <v>0</v>
      </c>
      <c r="Z5933" s="7">
        <f t="shared" si="1668"/>
        <v>4.2858975929420647E-3</v>
      </c>
      <c r="AB5933">
        <f t="shared" si="1669"/>
        <v>0</v>
      </c>
      <c r="AC5933">
        <f t="shared" si="1670"/>
        <v>1</v>
      </c>
      <c r="AD5933">
        <f t="shared" si="1671"/>
        <v>0</v>
      </c>
      <c r="AE5933">
        <f t="shared" si="1672"/>
        <v>0</v>
      </c>
      <c r="AF5933">
        <f t="shared" si="1673"/>
        <v>0</v>
      </c>
    </row>
    <row r="5934" spans="1:32" x14ac:dyDescent="0.35">
      <c r="A5934">
        <v>51543.760860000002</v>
      </c>
      <c r="B5934">
        <v>46412.442219999997</v>
      </c>
      <c r="C5934">
        <v>0</v>
      </c>
      <c r="D5934">
        <v>629.03139069999997</v>
      </c>
      <c r="E5934">
        <v>0</v>
      </c>
      <c r="F5934">
        <v>0</v>
      </c>
      <c r="G5934">
        <v>1</v>
      </c>
      <c r="H5934">
        <v>0</v>
      </c>
      <c r="I5934">
        <v>120.3394052</v>
      </c>
      <c r="J5934">
        <v>3</v>
      </c>
      <c r="K5934" s="5">
        <v>99.767679680000001</v>
      </c>
      <c r="L5934">
        <f t="shared" si="1656"/>
        <v>1.1105591172228559</v>
      </c>
      <c r="M5934">
        <f t="shared" si="1657"/>
        <v>0</v>
      </c>
      <c r="N5934">
        <f t="shared" si="1658"/>
        <v>270.96860930000003</v>
      </c>
      <c r="P5934">
        <f t="shared" si="1659"/>
        <v>0</v>
      </c>
      <c r="Q5934">
        <f t="shared" si="1660"/>
        <v>1</v>
      </c>
      <c r="R5934">
        <f t="shared" si="1661"/>
        <v>0</v>
      </c>
      <c r="S5934">
        <f t="shared" si="1662"/>
        <v>0</v>
      </c>
      <c r="U5934">
        <f t="shared" si="1663"/>
        <v>0</v>
      </c>
      <c r="V5934">
        <f t="shared" si="1664"/>
        <v>1</v>
      </c>
      <c r="W5934">
        <f t="shared" si="1665"/>
        <v>0</v>
      </c>
      <c r="X5934">
        <f t="shared" si="1666"/>
        <v>-0.11055911722285587</v>
      </c>
      <c r="Y5934" s="9">
        <f t="shared" si="1667"/>
        <v>0</v>
      </c>
      <c r="Z5934" s="7">
        <f t="shared" si="1668"/>
        <v>2.4929490012137769E-2</v>
      </c>
      <c r="AB5934">
        <f t="shared" si="1669"/>
        <v>0</v>
      </c>
      <c r="AC5934">
        <f t="shared" si="1670"/>
        <v>0</v>
      </c>
      <c r="AD5934">
        <f t="shared" si="1671"/>
        <v>0</v>
      </c>
      <c r="AE5934">
        <f t="shared" si="1672"/>
        <v>0</v>
      </c>
      <c r="AF5934">
        <f t="shared" si="1673"/>
        <v>0</v>
      </c>
    </row>
    <row r="5935" spans="1:32" x14ac:dyDescent="0.35">
      <c r="A5935">
        <v>15289.33901</v>
      </c>
      <c r="B5935">
        <v>15718.68223</v>
      </c>
      <c r="C5935">
        <v>1</v>
      </c>
      <c r="D5935">
        <v>656.82704760000001</v>
      </c>
      <c r="E5935">
        <v>1</v>
      </c>
      <c r="F5935">
        <v>1</v>
      </c>
      <c r="G5935">
        <v>5</v>
      </c>
      <c r="H5935">
        <v>1</v>
      </c>
      <c r="I5935">
        <v>80.030307829999998</v>
      </c>
      <c r="J5935">
        <v>0</v>
      </c>
      <c r="K5935" s="5">
        <v>118.3439884</v>
      </c>
      <c r="L5935">
        <f t="shared" si="1656"/>
        <v>0.97268580064678867</v>
      </c>
      <c r="M5935">
        <f t="shared" si="1657"/>
        <v>2</v>
      </c>
      <c r="N5935">
        <f t="shared" si="1658"/>
        <v>243.17295239999999</v>
      </c>
      <c r="P5935">
        <f t="shared" si="1659"/>
        <v>0</v>
      </c>
      <c r="Q5935">
        <f t="shared" si="1660"/>
        <v>1</v>
      </c>
      <c r="R5935">
        <f t="shared" si="1661"/>
        <v>0</v>
      </c>
      <c r="S5935">
        <f t="shared" si="1662"/>
        <v>0</v>
      </c>
      <c r="U5935">
        <f t="shared" si="1663"/>
        <v>0</v>
      </c>
      <c r="V5935">
        <f t="shared" si="1664"/>
        <v>0</v>
      </c>
      <c r="W5935">
        <f t="shared" si="1665"/>
        <v>1</v>
      </c>
      <c r="X5935">
        <f t="shared" si="1666"/>
        <v>2.7314199353211343E-2</v>
      </c>
      <c r="Y5935" s="9">
        <f t="shared" si="1667"/>
        <v>0.16666666666666666</v>
      </c>
      <c r="Z5935" s="7">
        <f t="shared" si="1668"/>
        <v>0</v>
      </c>
      <c r="AB5935">
        <f t="shared" si="1669"/>
        <v>0</v>
      </c>
      <c r="AC5935">
        <f t="shared" si="1670"/>
        <v>1</v>
      </c>
      <c r="AD5935">
        <f t="shared" si="1671"/>
        <v>0</v>
      </c>
      <c r="AE5935">
        <f t="shared" si="1672"/>
        <v>0</v>
      </c>
      <c r="AF5935">
        <f t="shared" si="1673"/>
        <v>0</v>
      </c>
    </row>
    <row r="5936" spans="1:32" x14ac:dyDescent="0.35">
      <c r="A5936">
        <v>75101.628280000004</v>
      </c>
      <c r="B5936">
        <v>57185.975180000001</v>
      </c>
      <c r="C5936">
        <v>1</v>
      </c>
      <c r="D5936">
        <v>614.50430510000001</v>
      </c>
      <c r="E5936">
        <v>2</v>
      </c>
      <c r="F5936">
        <v>0</v>
      </c>
      <c r="G5936">
        <v>3</v>
      </c>
      <c r="H5936">
        <v>0</v>
      </c>
      <c r="I5936">
        <v>179.759061</v>
      </c>
      <c r="J5936">
        <v>0</v>
      </c>
      <c r="K5936" s="5">
        <v>108.9965816</v>
      </c>
      <c r="L5936">
        <f t="shared" si="1656"/>
        <v>1.3132875332388447</v>
      </c>
      <c r="M5936">
        <f t="shared" si="1657"/>
        <v>2</v>
      </c>
      <c r="N5936">
        <f t="shared" si="1658"/>
        <v>285.49569489999999</v>
      </c>
      <c r="P5936">
        <f t="shared" si="1659"/>
        <v>0</v>
      </c>
      <c r="Q5936">
        <f t="shared" si="1660"/>
        <v>1</v>
      </c>
      <c r="R5936">
        <f t="shared" si="1661"/>
        <v>0</v>
      </c>
      <c r="S5936">
        <f t="shared" si="1662"/>
        <v>0</v>
      </c>
      <c r="U5936">
        <f t="shared" si="1663"/>
        <v>0</v>
      </c>
      <c r="V5936">
        <f t="shared" si="1664"/>
        <v>0</v>
      </c>
      <c r="W5936">
        <f t="shared" si="1665"/>
        <v>1</v>
      </c>
      <c r="X5936">
        <f t="shared" si="1666"/>
        <v>-0.31328753323884478</v>
      </c>
      <c r="Y5936" s="9">
        <f t="shared" si="1667"/>
        <v>0</v>
      </c>
      <c r="Z5936" s="7">
        <f t="shared" si="1668"/>
        <v>0</v>
      </c>
      <c r="AB5936">
        <f t="shared" si="1669"/>
        <v>0</v>
      </c>
      <c r="AC5936">
        <f t="shared" si="1670"/>
        <v>1</v>
      </c>
      <c r="AD5936">
        <f t="shared" si="1671"/>
        <v>0</v>
      </c>
      <c r="AE5936">
        <f t="shared" si="1672"/>
        <v>0</v>
      </c>
      <c r="AF5936">
        <f t="shared" si="1673"/>
        <v>0</v>
      </c>
    </row>
    <row r="5937" spans="1:32" x14ac:dyDescent="0.35">
      <c r="A5937">
        <v>56626.201050000003</v>
      </c>
      <c r="B5937">
        <v>61474.346680000002</v>
      </c>
      <c r="C5937">
        <v>1</v>
      </c>
      <c r="D5937">
        <v>639.27841550000005</v>
      </c>
      <c r="E5937">
        <v>0</v>
      </c>
      <c r="F5937">
        <v>0</v>
      </c>
      <c r="G5937">
        <v>4</v>
      </c>
      <c r="H5937">
        <v>0</v>
      </c>
      <c r="I5937">
        <v>35.080267759999998</v>
      </c>
      <c r="J5937">
        <v>0</v>
      </c>
      <c r="K5937" s="5">
        <v>88.043352089999999</v>
      </c>
      <c r="L5937">
        <f t="shared" si="1656"/>
        <v>0.92113546720168249</v>
      </c>
      <c r="M5937">
        <f t="shared" si="1657"/>
        <v>0</v>
      </c>
      <c r="N5937">
        <f t="shared" si="1658"/>
        <v>260.72158449999995</v>
      </c>
      <c r="P5937">
        <f t="shared" si="1659"/>
        <v>0</v>
      </c>
      <c r="Q5937">
        <f t="shared" si="1660"/>
        <v>1</v>
      </c>
      <c r="R5937">
        <f t="shared" si="1661"/>
        <v>0</v>
      </c>
      <c r="S5937">
        <f t="shared" si="1662"/>
        <v>0</v>
      </c>
      <c r="U5937">
        <f t="shared" si="1663"/>
        <v>1</v>
      </c>
      <c r="V5937">
        <f t="shared" si="1664"/>
        <v>0</v>
      </c>
      <c r="W5937">
        <f t="shared" si="1665"/>
        <v>0</v>
      </c>
      <c r="X5937">
        <f t="shared" si="1666"/>
        <v>7.8864532798317469E-2</v>
      </c>
      <c r="Y5937" s="9">
        <f t="shared" si="1667"/>
        <v>0</v>
      </c>
      <c r="Z5937" s="7">
        <f t="shared" si="1668"/>
        <v>0</v>
      </c>
      <c r="AB5937">
        <f t="shared" si="1669"/>
        <v>0</v>
      </c>
      <c r="AC5937">
        <f t="shared" si="1670"/>
        <v>0</v>
      </c>
      <c r="AD5937">
        <f t="shared" si="1671"/>
        <v>0</v>
      </c>
      <c r="AE5937">
        <f t="shared" si="1672"/>
        <v>0</v>
      </c>
      <c r="AF5937">
        <f t="shared" si="1673"/>
        <v>0</v>
      </c>
    </row>
    <row r="5938" spans="1:32" x14ac:dyDescent="0.35">
      <c r="A5938">
        <v>68405.518960000001</v>
      </c>
      <c r="B5938">
        <v>61228.991150000002</v>
      </c>
      <c r="C5938">
        <v>0</v>
      </c>
      <c r="D5938">
        <v>650.43863880000004</v>
      </c>
      <c r="E5938">
        <v>2</v>
      </c>
      <c r="F5938">
        <v>0</v>
      </c>
      <c r="G5938">
        <v>4</v>
      </c>
      <c r="H5938">
        <v>0</v>
      </c>
      <c r="I5938">
        <v>56.44629535</v>
      </c>
      <c r="J5938">
        <v>1</v>
      </c>
      <c r="K5938" s="5">
        <v>101.8584439</v>
      </c>
      <c r="L5938">
        <f t="shared" si="1656"/>
        <v>1.1172080035161578</v>
      </c>
      <c r="M5938">
        <f t="shared" si="1657"/>
        <v>2</v>
      </c>
      <c r="N5938">
        <f t="shared" si="1658"/>
        <v>249.56136119999996</v>
      </c>
      <c r="P5938">
        <f t="shared" si="1659"/>
        <v>0</v>
      </c>
      <c r="Q5938">
        <f t="shared" si="1660"/>
        <v>1</v>
      </c>
      <c r="R5938">
        <f t="shared" si="1661"/>
        <v>0</v>
      </c>
      <c r="S5938">
        <f t="shared" si="1662"/>
        <v>0</v>
      </c>
      <c r="U5938">
        <f t="shared" si="1663"/>
        <v>0</v>
      </c>
      <c r="V5938">
        <f t="shared" si="1664"/>
        <v>0</v>
      </c>
      <c r="W5938">
        <f t="shared" si="1665"/>
        <v>1</v>
      </c>
      <c r="X5938">
        <f t="shared" si="1666"/>
        <v>-0.11720800351615787</v>
      </c>
      <c r="Y5938" s="9">
        <f t="shared" si="1667"/>
        <v>0</v>
      </c>
      <c r="Z5938" s="7">
        <f t="shared" si="1668"/>
        <v>1.7715954497977519E-2</v>
      </c>
      <c r="AB5938">
        <f t="shared" si="1669"/>
        <v>0</v>
      </c>
      <c r="AC5938">
        <f t="shared" si="1670"/>
        <v>1</v>
      </c>
      <c r="AD5938">
        <f t="shared" si="1671"/>
        <v>0</v>
      </c>
      <c r="AE5938">
        <f t="shared" si="1672"/>
        <v>0</v>
      </c>
      <c r="AF5938">
        <f t="shared" si="1673"/>
        <v>0</v>
      </c>
    </row>
    <row r="5939" spans="1:32" x14ac:dyDescent="0.35">
      <c r="A5939">
        <v>26290.940890000002</v>
      </c>
      <c r="B5939">
        <v>28384.464179999999</v>
      </c>
      <c r="C5939">
        <v>0</v>
      </c>
      <c r="D5939">
        <v>653.92088490000003</v>
      </c>
      <c r="E5939">
        <v>0</v>
      </c>
      <c r="F5939">
        <v>0</v>
      </c>
      <c r="G5939">
        <v>3</v>
      </c>
      <c r="H5939">
        <v>1</v>
      </c>
      <c r="I5939">
        <v>139.13120380000001</v>
      </c>
      <c r="J5939">
        <v>1</v>
      </c>
      <c r="K5939" s="5">
        <v>114.5025523</v>
      </c>
      <c r="L5939">
        <f t="shared" si="1656"/>
        <v>0.9262440440402917</v>
      </c>
      <c r="M5939">
        <f t="shared" si="1657"/>
        <v>0</v>
      </c>
      <c r="N5939">
        <f t="shared" si="1658"/>
        <v>246.07911509999997</v>
      </c>
      <c r="P5939">
        <f t="shared" si="1659"/>
        <v>0</v>
      </c>
      <c r="Q5939">
        <f t="shared" si="1660"/>
        <v>1</v>
      </c>
      <c r="R5939">
        <f t="shared" si="1661"/>
        <v>0</v>
      </c>
      <c r="S5939">
        <f t="shared" si="1662"/>
        <v>0</v>
      </c>
      <c r="U5939">
        <f t="shared" si="1663"/>
        <v>0</v>
      </c>
      <c r="V5939">
        <f t="shared" si="1664"/>
        <v>0</v>
      </c>
      <c r="W5939">
        <f t="shared" si="1665"/>
        <v>1</v>
      </c>
      <c r="X5939">
        <f t="shared" si="1666"/>
        <v>7.3755955959708283E-2</v>
      </c>
      <c r="Y5939" s="9">
        <f t="shared" si="1667"/>
        <v>0.25</v>
      </c>
      <c r="Z5939" s="7">
        <f t="shared" si="1668"/>
        <v>7.1874602726609916E-3</v>
      </c>
      <c r="AB5939">
        <f t="shared" si="1669"/>
        <v>0</v>
      </c>
      <c r="AC5939">
        <f t="shared" si="1670"/>
        <v>0</v>
      </c>
      <c r="AD5939">
        <f t="shared" si="1671"/>
        <v>0</v>
      </c>
      <c r="AE5939">
        <f t="shared" si="1672"/>
        <v>0</v>
      </c>
      <c r="AF5939">
        <f t="shared" si="1673"/>
        <v>0</v>
      </c>
    </row>
    <row r="5940" spans="1:32" x14ac:dyDescent="0.35">
      <c r="A5940">
        <v>68668.477410000007</v>
      </c>
      <c r="B5940">
        <v>82429.925099999993</v>
      </c>
      <c r="C5940">
        <v>1</v>
      </c>
      <c r="D5940">
        <v>663.7141858</v>
      </c>
      <c r="E5940">
        <v>0</v>
      </c>
      <c r="F5940">
        <v>1</v>
      </c>
      <c r="G5940">
        <v>3</v>
      </c>
      <c r="H5940">
        <v>1</v>
      </c>
      <c r="I5940">
        <v>290.20368960000002</v>
      </c>
      <c r="J5940">
        <v>3</v>
      </c>
      <c r="K5940" s="5">
        <v>110.69869660000001</v>
      </c>
      <c r="L5940">
        <f t="shared" si="1656"/>
        <v>0.83305276969128306</v>
      </c>
      <c r="M5940">
        <f t="shared" si="1657"/>
        <v>1</v>
      </c>
      <c r="N5940">
        <f t="shared" si="1658"/>
        <v>236.2858142</v>
      </c>
      <c r="P5940">
        <f t="shared" si="1659"/>
        <v>0</v>
      </c>
      <c r="Q5940">
        <f t="shared" si="1660"/>
        <v>1</v>
      </c>
      <c r="R5940">
        <f t="shared" si="1661"/>
        <v>0</v>
      </c>
      <c r="S5940">
        <f t="shared" si="1662"/>
        <v>0</v>
      </c>
      <c r="U5940">
        <f t="shared" si="1663"/>
        <v>0</v>
      </c>
      <c r="V5940">
        <f t="shared" si="1664"/>
        <v>0</v>
      </c>
      <c r="W5940">
        <f t="shared" si="1665"/>
        <v>1</v>
      </c>
      <c r="X5940">
        <f t="shared" si="1666"/>
        <v>0.16694723030871694</v>
      </c>
      <c r="Y5940" s="9">
        <f t="shared" si="1667"/>
        <v>0.25</v>
      </c>
      <c r="Z5940" s="7">
        <f t="shared" si="1668"/>
        <v>1.0337566707490958E-2</v>
      </c>
      <c r="AB5940">
        <f t="shared" si="1669"/>
        <v>1</v>
      </c>
      <c r="AC5940">
        <f t="shared" si="1670"/>
        <v>0</v>
      </c>
      <c r="AD5940">
        <f t="shared" si="1671"/>
        <v>0</v>
      </c>
      <c r="AE5940">
        <f t="shared" si="1672"/>
        <v>0</v>
      </c>
      <c r="AF5940">
        <f t="shared" si="1673"/>
        <v>0</v>
      </c>
    </row>
    <row r="5941" spans="1:32" x14ac:dyDescent="0.35">
      <c r="A5941">
        <v>83472.483670000001</v>
      </c>
      <c r="B5941">
        <v>67000.591350000002</v>
      </c>
      <c r="C5941">
        <v>0</v>
      </c>
      <c r="D5941">
        <v>641.29161669999996</v>
      </c>
      <c r="E5941">
        <v>2</v>
      </c>
      <c r="F5941">
        <v>0</v>
      </c>
      <c r="G5941">
        <v>2</v>
      </c>
      <c r="H5941">
        <v>1</v>
      </c>
      <c r="I5941">
        <v>101.9568288</v>
      </c>
      <c r="J5941">
        <v>1</v>
      </c>
      <c r="K5941" s="5">
        <v>91.708671519999996</v>
      </c>
      <c r="L5941">
        <f t="shared" si="1656"/>
        <v>1.2458469692297722</v>
      </c>
      <c r="M5941">
        <f t="shared" si="1657"/>
        <v>2</v>
      </c>
      <c r="N5941">
        <f t="shared" si="1658"/>
        <v>258.70838330000004</v>
      </c>
      <c r="P5941">
        <f t="shared" si="1659"/>
        <v>0</v>
      </c>
      <c r="Q5941">
        <f t="shared" si="1660"/>
        <v>1</v>
      </c>
      <c r="R5941">
        <f t="shared" si="1661"/>
        <v>0</v>
      </c>
      <c r="S5941">
        <f t="shared" si="1662"/>
        <v>0</v>
      </c>
      <c r="U5941">
        <f t="shared" si="1663"/>
        <v>0</v>
      </c>
      <c r="V5941">
        <f t="shared" si="1664"/>
        <v>1</v>
      </c>
      <c r="W5941">
        <f t="shared" si="1665"/>
        <v>0</v>
      </c>
      <c r="X5941">
        <f t="shared" si="1666"/>
        <v>-0.24584696922977231</v>
      </c>
      <c r="Y5941" s="9">
        <f t="shared" si="1667"/>
        <v>0.33333333333333331</v>
      </c>
      <c r="Z5941" s="7">
        <f t="shared" si="1668"/>
        <v>9.8080728065955691E-3</v>
      </c>
      <c r="AB5941">
        <f t="shared" si="1669"/>
        <v>0</v>
      </c>
      <c r="AC5941">
        <f t="shared" si="1670"/>
        <v>1</v>
      </c>
      <c r="AD5941">
        <f t="shared" si="1671"/>
        <v>0</v>
      </c>
      <c r="AE5941">
        <f t="shared" si="1672"/>
        <v>0</v>
      </c>
      <c r="AF5941">
        <f t="shared" si="1673"/>
        <v>0</v>
      </c>
    </row>
    <row r="5942" spans="1:32" x14ac:dyDescent="0.35">
      <c r="A5942">
        <v>30186.824670000002</v>
      </c>
      <c r="B5942">
        <v>37990.83898</v>
      </c>
      <c r="C5942">
        <v>1</v>
      </c>
      <c r="D5942">
        <v>610.66531710000004</v>
      </c>
      <c r="E5942">
        <v>1</v>
      </c>
      <c r="F5942">
        <v>0</v>
      </c>
      <c r="G5942">
        <v>6</v>
      </c>
      <c r="H5942">
        <v>0</v>
      </c>
      <c r="I5942">
        <v>256.21227920000001</v>
      </c>
      <c r="J5942">
        <v>1</v>
      </c>
      <c r="K5942" s="5">
        <v>116.27351090000001</v>
      </c>
      <c r="L5942">
        <f t="shared" si="1656"/>
        <v>0.79458168022800535</v>
      </c>
      <c r="M5942">
        <f t="shared" si="1657"/>
        <v>1</v>
      </c>
      <c r="N5942">
        <f t="shared" si="1658"/>
        <v>289.33468289999996</v>
      </c>
      <c r="P5942">
        <f t="shared" si="1659"/>
        <v>0</v>
      </c>
      <c r="Q5942">
        <f t="shared" si="1660"/>
        <v>1</v>
      </c>
      <c r="R5942">
        <f t="shared" si="1661"/>
        <v>0</v>
      </c>
      <c r="S5942">
        <f t="shared" si="1662"/>
        <v>0</v>
      </c>
      <c r="U5942">
        <f t="shared" si="1663"/>
        <v>0</v>
      </c>
      <c r="V5942">
        <f t="shared" si="1664"/>
        <v>0</v>
      </c>
      <c r="W5942">
        <f t="shared" si="1665"/>
        <v>1</v>
      </c>
      <c r="X5942">
        <f t="shared" si="1666"/>
        <v>0.20541831977199465</v>
      </c>
      <c r="Y5942" s="9">
        <f t="shared" si="1667"/>
        <v>0</v>
      </c>
      <c r="Z5942" s="7">
        <f t="shared" si="1668"/>
        <v>3.9030135601713189E-3</v>
      </c>
      <c r="AB5942">
        <f t="shared" si="1669"/>
        <v>1</v>
      </c>
      <c r="AC5942">
        <f t="shared" si="1670"/>
        <v>0</v>
      </c>
      <c r="AD5942">
        <f t="shared" si="1671"/>
        <v>0</v>
      </c>
      <c r="AE5942">
        <f t="shared" si="1672"/>
        <v>0</v>
      </c>
      <c r="AF5942">
        <f t="shared" si="1673"/>
        <v>0</v>
      </c>
    </row>
    <row r="5943" spans="1:32" x14ac:dyDescent="0.35">
      <c r="A5943">
        <v>61571.026919999997</v>
      </c>
      <c r="B5943">
        <v>62704.727140000003</v>
      </c>
      <c r="C5943">
        <v>1</v>
      </c>
      <c r="D5943">
        <v>654.1036636</v>
      </c>
      <c r="E5943">
        <v>0</v>
      </c>
      <c r="F5943">
        <v>0</v>
      </c>
      <c r="G5943">
        <v>2</v>
      </c>
      <c r="H5943">
        <v>0</v>
      </c>
      <c r="I5943">
        <v>293.07892939999999</v>
      </c>
      <c r="J5943">
        <v>1</v>
      </c>
      <c r="K5943" s="5">
        <v>118.68515720000001</v>
      </c>
      <c r="L5943">
        <f t="shared" si="1656"/>
        <v>0.98192001988193311</v>
      </c>
      <c r="M5943">
        <f t="shared" si="1657"/>
        <v>0</v>
      </c>
      <c r="N5943">
        <f t="shared" si="1658"/>
        <v>245.8963364</v>
      </c>
      <c r="P5943">
        <f t="shared" si="1659"/>
        <v>0</v>
      </c>
      <c r="Q5943">
        <f t="shared" si="1660"/>
        <v>1</v>
      </c>
      <c r="R5943">
        <f t="shared" si="1661"/>
        <v>0</v>
      </c>
      <c r="S5943">
        <f t="shared" si="1662"/>
        <v>0</v>
      </c>
      <c r="U5943">
        <f t="shared" si="1663"/>
        <v>0</v>
      </c>
      <c r="V5943">
        <f t="shared" si="1664"/>
        <v>0</v>
      </c>
      <c r="W5943">
        <f t="shared" si="1665"/>
        <v>1</v>
      </c>
      <c r="X5943">
        <f t="shared" si="1666"/>
        <v>1.8079980118066837E-2</v>
      </c>
      <c r="Y5943" s="9">
        <f t="shared" si="1667"/>
        <v>0</v>
      </c>
      <c r="Z5943" s="7">
        <f t="shared" si="1668"/>
        <v>3.4120501328677231E-3</v>
      </c>
      <c r="AB5943">
        <f t="shared" si="1669"/>
        <v>0</v>
      </c>
      <c r="AC5943">
        <f t="shared" si="1670"/>
        <v>0</v>
      </c>
      <c r="AD5943">
        <f t="shared" si="1671"/>
        <v>0</v>
      </c>
      <c r="AE5943">
        <f t="shared" si="1672"/>
        <v>0</v>
      </c>
      <c r="AF5943">
        <f t="shared" si="1673"/>
        <v>0</v>
      </c>
    </row>
    <row r="5944" spans="1:32" x14ac:dyDescent="0.35">
      <c r="A5944">
        <v>50016.649169999997</v>
      </c>
      <c r="B5944">
        <v>62708.706960000003</v>
      </c>
      <c r="C5944">
        <v>1</v>
      </c>
      <c r="D5944">
        <v>641.05710869999996</v>
      </c>
      <c r="E5944">
        <v>1</v>
      </c>
      <c r="F5944">
        <v>0</v>
      </c>
      <c r="G5944">
        <v>3</v>
      </c>
      <c r="H5944">
        <v>0</v>
      </c>
      <c r="I5944">
        <v>247.81653700000001</v>
      </c>
      <c r="J5944">
        <v>1</v>
      </c>
      <c r="K5944" s="5">
        <v>108.44370979999999</v>
      </c>
      <c r="L5944">
        <f t="shared" si="1656"/>
        <v>0.79760294215449401</v>
      </c>
      <c r="M5944">
        <f t="shared" si="1657"/>
        <v>1</v>
      </c>
      <c r="N5944">
        <f t="shared" si="1658"/>
        <v>258.94289130000004</v>
      </c>
      <c r="P5944">
        <f t="shared" si="1659"/>
        <v>0</v>
      </c>
      <c r="Q5944">
        <f t="shared" si="1660"/>
        <v>1</v>
      </c>
      <c r="R5944">
        <f t="shared" si="1661"/>
        <v>0</v>
      </c>
      <c r="S5944">
        <f t="shared" si="1662"/>
        <v>0</v>
      </c>
      <c r="U5944">
        <f t="shared" si="1663"/>
        <v>0</v>
      </c>
      <c r="V5944">
        <f t="shared" si="1664"/>
        <v>0</v>
      </c>
      <c r="W5944">
        <f t="shared" si="1665"/>
        <v>1</v>
      </c>
      <c r="X5944">
        <f t="shared" si="1666"/>
        <v>0.20239705784550602</v>
      </c>
      <c r="Y5944" s="9">
        <f t="shared" si="1667"/>
        <v>0</v>
      </c>
      <c r="Z5944" s="7">
        <f t="shared" si="1668"/>
        <v>4.0352432170416451E-3</v>
      </c>
      <c r="AB5944">
        <f t="shared" si="1669"/>
        <v>1</v>
      </c>
      <c r="AC5944">
        <f t="shared" si="1670"/>
        <v>0</v>
      </c>
      <c r="AD5944">
        <f t="shared" si="1671"/>
        <v>0</v>
      </c>
      <c r="AE5944">
        <f t="shared" si="1672"/>
        <v>0</v>
      </c>
      <c r="AF5944">
        <f t="shared" si="1673"/>
        <v>0</v>
      </c>
    </row>
    <row r="5945" spans="1:32" x14ac:dyDescent="0.35">
      <c r="A5945">
        <v>26833.492279999999</v>
      </c>
      <c r="B5945">
        <v>22127.918730000001</v>
      </c>
      <c r="C5945">
        <v>0</v>
      </c>
      <c r="D5945">
        <v>701.23228210000002</v>
      </c>
      <c r="E5945">
        <v>0</v>
      </c>
      <c r="F5945">
        <v>0</v>
      </c>
      <c r="G5945">
        <v>3</v>
      </c>
      <c r="H5945">
        <v>2</v>
      </c>
      <c r="I5945">
        <v>135.9066708</v>
      </c>
      <c r="J5945">
        <v>0</v>
      </c>
      <c r="K5945" s="5">
        <v>78.786061680000003</v>
      </c>
      <c r="L5945">
        <f t="shared" si="1656"/>
        <v>1.2126532371804313</v>
      </c>
      <c r="M5945">
        <f t="shared" si="1657"/>
        <v>0</v>
      </c>
      <c r="N5945">
        <f t="shared" si="1658"/>
        <v>198.76771789999998</v>
      </c>
      <c r="P5945">
        <f t="shared" si="1659"/>
        <v>0</v>
      </c>
      <c r="Q5945">
        <f t="shared" si="1660"/>
        <v>0</v>
      </c>
      <c r="R5945">
        <f t="shared" si="1661"/>
        <v>1</v>
      </c>
      <c r="S5945">
        <f t="shared" si="1662"/>
        <v>0</v>
      </c>
      <c r="U5945">
        <f t="shared" si="1663"/>
        <v>1</v>
      </c>
      <c r="V5945">
        <f t="shared" si="1664"/>
        <v>0</v>
      </c>
      <c r="W5945">
        <f t="shared" si="1665"/>
        <v>0</v>
      </c>
      <c r="X5945">
        <f t="shared" si="1666"/>
        <v>-0.21265323718043125</v>
      </c>
      <c r="Y5945" s="9">
        <f t="shared" si="1667"/>
        <v>0.5</v>
      </c>
      <c r="Z5945" s="7">
        <f t="shared" si="1668"/>
        <v>0</v>
      </c>
      <c r="AB5945">
        <f t="shared" si="1669"/>
        <v>0</v>
      </c>
      <c r="AC5945">
        <f t="shared" si="1670"/>
        <v>0</v>
      </c>
      <c r="AD5945">
        <f t="shared" si="1671"/>
        <v>0</v>
      </c>
      <c r="AE5945">
        <f t="shared" si="1672"/>
        <v>0</v>
      </c>
      <c r="AF5945">
        <f t="shared" si="1673"/>
        <v>0</v>
      </c>
    </row>
    <row r="5946" spans="1:32" x14ac:dyDescent="0.35">
      <c r="A5946">
        <v>57393.259579999998</v>
      </c>
      <c r="B5946">
        <v>60993.974869999998</v>
      </c>
      <c r="C5946">
        <v>1</v>
      </c>
      <c r="D5946">
        <v>707.53707499999996</v>
      </c>
      <c r="E5946">
        <v>0</v>
      </c>
      <c r="F5946">
        <v>1</v>
      </c>
      <c r="G5946">
        <v>4</v>
      </c>
      <c r="H5946">
        <v>0</v>
      </c>
      <c r="I5946">
        <v>244.48357609999999</v>
      </c>
      <c r="J5946">
        <v>0</v>
      </c>
      <c r="K5946" s="5">
        <v>107.3655607</v>
      </c>
      <c r="L5946">
        <f t="shared" si="1656"/>
        <v>0.94096604955367458</v>
      </c>
      <c r="M5946">
        <f t="shared" si="1657"/>
        <v>1</v>
      </c>
      <c r="N5946">
        <f t="shared" si="1658"/>
        <v>192.46292500000004</v>
      </c>
      <c r="P5946">
        <f t="shared" si="1659"/>
        <v>0</v>
      </c>
      <c r="Q5946">
        <f t="shared" si="1660"/>
        <v>0</v>
      </c>
      <c r="R5946">
        <f t="shared" si="1661"/>
        <v>1</v>
      </c>
      <c r="S5946">
        <f t="shared" si="1662"/>
        <v>0</v>
      </c>
      <c r="U5946">
        <f t="shared" si="1663"/>
        <v>0</v>
      </c>
      <c r="V5946">
        <f t="shared" si="1664"/>
        <v>0</v>
      </c>
      <c r="W5946">
        <f t="shared" si="1665"/>
        <v>1</v>
      </c>
      <c r="X5946">
        <f t="shared" si="1666"/>
        <v>5.9033950446325457E-2</v>
      </c>
      <c r="Y5946" s="9">
        <f t="shared" si="1667"/>
        <v>0</v>
      </c>
      <c r="Z5946" s="7">
        <f t="shared" si="1668"/>
        <v>0</v>
      </c>
      <c r="AB5946">
        <f t="shared" si="1669"/>
        <v>1</v>
      </c>
      <c r="AC5946">
        <f t="shared" si="1670"/>
        <v>0</v>
      </c>
      <c r="AD5946">
        <f t="shared" si="1671"/>
        <v>0</v>
      </c>
      <c r="AE5946">
        <f t="shared" si="1672"/>
        <v>0</v>
      </c>
      <c r="AF5946">
        <f t="shared" si="1673"/>
        <v>0</v>
      </c>
    </row>
    <row r="5947" spans="1:32" x14ac:dyDescent="0.35">
      <c r="A5947">
        <v>62504.048069999997</v>
      </c>
      <c r="B5947">
        <v>58899.581530000003</v>
      </c>
      <c r="C5947">
        <v>0</v>
      </c>
      <c r="D5947">
        <v>581.39597819999994</v>
      </c>
      <c r="E5947">
        <v>1</v>
      </c>
      <c r="F5947">
        <v>0</v>
      </c>
      <c r="G5947">
        <v>2</v>
      </c>
      <c r="H5947">
        <v>0</v>
      </c>
      <c r="I5947">
        <v>19.17968231</v>
      </c>
      <c r="J5947">
        <v>0</v>
      </c>
      <c r="K5947" s="5">
        <v>90.126742050000004</v>
      </c>
      <c r="L5947">
        <f t="shared" si="1656"/>
        <v>1.0611968106796157</v>
      </c>
      <c r="M5947">
        <f t="shared" si="1657"/>
        <v>1</v>
      </c>
      <c r="N5947">
        <f t="shared" si="1658"/>
        <v>318.60402180000006</v>
      </c>
      <c r="P5947">
        <f t="shared" si="1659"/>
        <v>1</v>
      </c>
      <c r="Q5947">
        <f t="shared" si="1660"/>
        <v>0</v>
      </c>
      <c r="R5947">
        <f t="shared" si="1661"/>
        <v>0</v>
      </c>
      <c r="S5947">
        <f t="shared" si="1662"/>
        <v>0</v>
      </c>
      <c r="U5947">
        <f t="shared" si="1663"/>
        <v>0</v>
      </c>
      <c r="V5947">
        <f t="shared" si="1664"/>
        <v>1</v>
      </c>
      <c r="W5947">
        <f t="shared" si="1665"/>
        <v>0</v>
      </c>
      <c r="X5947">
        <f t="shared" si="1666"/>
        <v>-6.1196810679615604E-2</v>
      </c>
      <c r="Y5947" s="9">
        <f t="shared" si="1667"/>
        <v>0</v>
      </c>
      <c r="Z5947" s="7">
        <f t="shared" si="1668"/>
        <v>0</v>
      </c>
      <c r="AB5947">
        <f t="shared" si="1669"/>
        <v>1</v>
      </c>
      <c r="AC5947">
        <f t="shared" si="1670"/>
        <v>0</v>
      </c>
      <c r="AD5947">
        <f t="shared" si="1671"/>
        <v>0</v>
      </c>
      <c r="AE5947">
        <f t="shared" si="1672"/>
        <v>0</v>
      </c>
      <c r="AF5947">
        <f t="shared" si="1673"/>
        <v>0</v>
      </c>
    </row>
    <row r="5948" spans="1:32" x14ac:dyDescent="0.35">
      <c r="A5948">
        <v>40983.101710000003</v>
      </c>
      <c r="B5948">
        <v>47726.187279999998</v>
      </c>
      <c r="C5948">
        <v>1</v>
      </c>
      <c r="D5948">
        <v>680.85772740000004</v>
      </c>
      <c r="E5948">
        <v>1</v>
      </c>
      <c r="F5948">
        <v>0</v>
      </c>
      <c r="G5948">
        <v>2</v>
      </c>
      <c r="H5948">
        <v>0</v>
      </c>
      <c r="I5948">
        <v>260.05685110000002</v>
      </c>
      <c r="J5948">
        <v>3</v>
      </c>
      <c r="K5948" s="5">
        <v>82.214037970000007</v>
      </c>
      <c r="L5948">
        <f t="shared" si="1656"/>
        <v>0.8587130890963558</v>
      </c>
      <c r="M5948">
        <f t="shared" si="1657"/>
        <v>1</v>
      </c>
      <c r="N5948">
        <f t="shared" si="1658"/>
        <v>219.14227259999996</v>
      </c>
      <c r="P5948">
        <f t="shared" si="1659"/>
        <v>0</v>
      </c>
      <c r="Q5948">
        <f t="shared" si="1660"/>
        <v>1</v>
      </c>
      <c r="R5948">
        <f t="shared" si="1661"/>
        <v>0</v>
      </c>
      <c r="S5948">
        <f t="shared" si="1662"/>
        <v>0</v>
      </c>
      <c r="U5948">
        <f t="shared" si="1663"/>
        <v>1</v>
      </c>
      <c r="V5948">
        <f t="shared" si="1664"/>
        <v>0</v>
      </c>
      <c r="W5948">
        <f t="shared" si="1665"/>
        <v>0</v>
      </c>
      <c r="X5948">
        <f t="shared" si="1666"/>
        <v>0.14128691090364418</v>
      </c>
      <c r="Y5948" s="9">
        <f t="shared" si="1667"/>
        <v>0</v>
      </c>
      <c r="Z5948" s="7">
        <f t="shared" si="1668"/>
        <v>1.1535939112199762E-2</v>
      </c>
      <c r="AB5948">
        <f t="shared" si="1669"/>
        <v>1</v>
      </c>
      <c r="AC5948">
        <f t="shared" si="1670"/>
        <v>0</v>
      </c>
      <c r="AD5948">
        <f t="shared" si="1671"/>
        <v>0</v>
      </c>
      <c r="AE5948">
        <f t="shared" si="1672"/>
        <v>0</v>
      </c>
      <c r="AF5948">
        <f t="shared" si="1673"/>
        <v>0</v>
      </c>
    </row>
    <row r="5949" spans="1:32" x14ac:dyDescent="0.35">
      <c r="A5949">
        <v>67488.747799999997</v>
      </c>
      <c r="B5949">
        <v>71777.344979999994</v>
      </c>
      <c r="C5949">
        <v>1</v>
      </c>
      <c r="D5949">
        <v>690.88720809999995</v>
      </c>
      <c r="E5949">
        <v>1</v>
      </c>
      <c r="F5949">
        <v>0</v>
      </c>
      <c r="G5949">
        <v>3</v>
      </c>
      <c r="H5949">
        <v>0</v>
      </c>
      <c r="I5949">
        <v>149.92841799999999</v>
      </c>
      <c r="J5949">
        <v>0</v>
      </c>
      <c r="K5949" s="5">
        <v>75.748198310000006</v>
      </c>
      <c r="L5949">
        <f t="shared" si="1656"/>
        <v>0.94025138180863377</v>
      </c>
      <c r="M5949">
        <f t="shared" si="1657"/>
        <v>1</v>
      </c>
      <c r="N5949">
        <f t="shared" si="1658"/>
        <v>209.11279190000005</v>
      </c>
      <c r="P5949">
        <f t="shared" si="1659"/>
        <v>0</v>
      </c>
      <c r="Q5949">
        <f t="shared" si="1660"/>
        <v>1</v>
      </c>
      <c r="R5949">
        <f t="shared" si="1661"/>
        <v>0</v>
      </c>
      <c r="S5949">
        <f t="shared" si="1662"/>
        <v>0</v>
      </c>
      <c r="U5949">
        <f t="shared" si="1663"/>
        <v>1</v>
      </c>
      <c r="V5949">
        <f t="shared" si="1664"/>
        <v>0</v>
      </c>
      <c r="W5949">
        <f t="shared" si="1665"/>
        <v>0</v>
      </c>
      <c r="X5949">
        <f t="shared" si="1666"/>
        <v>5.9748618191366225E-2</v>
      </c>
      <c r="Y5949" s="9">
        <f t="shared" si="1667"/>
        <v>0</v>
      </c>
      <c r="Z5949" s="7">
        <f t="shared" si="1668"/>
        <v>0</v>
      </c>
      <c r="AB5949">
        <f t="shared" si="1669"/>
        <v>1</v>
      </c>
      <c r="AC5949">
        <f t="shared" si="1670"/>
        <v>0</v>
      </c>
      <c r="AD5949">
        <f t="shared" si="1671"/>
        <v>0</v>
      </c>
      <c r="AE5949">
        <f t="shared" si="1672"/>
        <v>0</v>
      </c>
      <c r="AF5949">
        <f t="shared" si="1673"/>
        <v>0</v>
      </c>
    </row>
    <row r="5950" spans="1:32" x14ac:dyDescent="0.35">
      <c r="A5950">
        <v>24998.548900000002</v>
      </c>
      <c r="B5950">
        <v>24916.285530000001</v>
      </c>
      <c r="C5950">
        <v>1</v>
      </c>
      <c r="D5950">
        <v>582.70843520000005</v>
      </c>
      <c r="E5950">
        <v>1</v>
      </c>
      <c r="F5950">
        <v>1</v>
      </c>
      <c r="G5950">
        <v>1</v>
      </c>
      <c r="H5950">
        <v>0</v>
      </c>
      <c r="I5950">
        <v>138.36611579999999</v>
      </c>
      <c r="J5950">
        <v>1</v>
      </c>
      <c r="K5950" s="5">
        <v>75.097688230000003</v>
      </c>
      <c r="L5950">
        <f t="shared" si="1656"/>
        <v>1.0033015904357394</v>
      </c>
      <c r="M5950">
        <f t="shared" si="1657"/>
        <v>2</v>
      </c>
      <c r="N5950">
        <f t="shared" si="1658"/>
        <v>317.29156479999995</v>
      </c>
      <c r="P5950">
        <f t="shared" si="1659"/>
        <v>1</v>
      </c>
      <c r="Q5950">
        <f t="shared" si="1660"/>
        <v>0</v>
      </c>
      <c r="R5950">
        <f t="shared" si="1661"/>
        <v>0</v>
      </c>
      <c r="S5950">
        <f t="shared" si="1662"/>
        <v>0</v>
      </c>
      <c r="U5950">
        <f t="shared" si="1663"/>
        <v>1</v>
      </c>
      <c r="V5950">
        <f t="shared" si="1664"/>
        <v>0</v>
      </c>
      <c r="W5950">
        <f t="shared" si="1665"/>
        <v>0</v>
      </c>
      <c r="X5950">
        <f t="shared" si="1666"/>
        <v>-3.3015904357394229E-3</v>
      </c>
      <c r="Y5950" s="9">
        <f t="shared" si="1667"/>
        <v>0</v>
      </c>
      <c r="Z5950" s="7">
        <f t="shared" si="1668"/>
        <v>7.2272029479055451E-3</v>
      </c>
      <c r="AB5950">
        <f t="shared" si="1669"/>
        <v>0</v>
      </c>
      <c r="AC5950">
        <f t="shared" si="1670"/>
        <v>1</v>
      </c>
      <c r="AD5950">
        <f t="shared" si="1671"/>
        <v>0</v>
      </c>
      <c r="AE5950">
        <f t="shared" si="1672"/>
        <v>0</v>
      </c>
      <c r="AF5950">
        <f t="shared" si="1673"/>
        <v>0</v>
      </c>
    </row>
    <row r="5951" spans="1:32" x14ac:dyDescent="0.35">
      <c r="A5951">
        <v>27578.657800000001</v>
      </c>
      <c r="B5951">
        <v>34412.407720000003</v>
      </c>
      <c r="C5951">
        <v>0</v>
      </c>
      <c r="D5951">
        <v>678.97364089999996</v>
      </c>
      <c r="E5951">
        <v>0</v>
      </c>
      <c r="F5951">
        <v>0</v>
      </c>
      <c r="G5951">
        <v>0</v>
      </c>
      <c r="H5951">
        <v>0</v>
      </c>
      <c r="I5951">
        <v>221.4004894</v>
      </c>
      <c r="J5951">
        <v>0</v>
      </c>
      <c r="K5951" s="5">
        <v>90.171613269999995</v>
      </c>
      <c r="L5951">
        <f t="shared" si="1656"/>
        <v>0.80141610620205683</v>
      </c>
      <c r="M5951">
        <f t="shared" si="1657"/>
        <v>0</v>
      </c>
      <c r="N5951">
        <f t="shared" si="1658"/>
        <v>221.02635910000004</v>
      </c>
      <c r="P5951">
        <f t="shared" si="1659"/>
        <v>0</v>
      </c>
      <c r="Q5951">
        <f t="shared" si="1660"/>
        <v>1</v>
      </c>
      <c r="R5951">
        <f t="shared" si="1661"/>
        <v>0</v>
      </c>
      <c r="S5951">
        <f t="shared" si="1662"/>
        <v>0</v>
      </c>
      <c r="U5951">
        <f t="shared" si="1663"/>
        <v>0</v>
      </c>
      <c r="V5951">
        <f t="shared" si="1664"/>
        <v>1</v>
      </c>
      <c r="W5951">
        <f t="shared" si="1665"/>
        <v>0</v>
      </c>
      <c r="X5951">
        <f t="shared" si="1666"/>
        <v>0.19858389379794322</v>
      </c>
      <c r="Y5951" s="9">
        <f t="shared" si="1667"/>
        <v>0</v>
      </c>
      <c r="Z5951" s="7">
        <f t="shared" si="1668"/>
        <v>0</v>
      </c>
      <c r="AB5951">
        <f t="shared" si="1669"/>
        <v>0</v>
      </c>
      <c r="AC5951">
        <f t="shared" si="1670"/>
        <v>0</v>
      </c>
      <c r="AD5951">
        <f t="shared" si="1671"/>
        <v>0</v>
      </c>
      <c r="AE5951">
        <f t="shared" si="1672"/>
        <v>0</v>
      </c>
      <c r="AF5951">
        <f t="shared" si="1673"/>
        <v>0</v>
      </c>
    </row>
    <row r="5952" spans="1:32" x14ac:dyDescent="0.35">
      <c r="A5952">
        <v>52048.960930000001</v>
      </c>
      <c r="B5952">
        <v>48211.403460000001</v>
      </c>
      <c r="C5952">
        <v>1</v>
      </c>
      <c r="D5952">
        <v>694.7977459</v>
      </c>
      <c r="E5952">
        <v>0</v>
      </c>
      <c r="F5952">
        <v>0</v>
      </c>
      <c r="G5952">
        <v>2</v>
      </c>
      <c r="H5952">
        <v>0</v>
      </c>
      <c r="I5952">
        <v>279.7496792</v>
      </c>
      <c r="J5952">
        <v>1</v>
      </c>
      <c r="K5952" s="5">
        <v>98.090907979999997</v>
      </c>
      <c r="L5952">
        <f t="shared" si="1656"/>
        <v>1.0795985429709372</v>
      </c>
      <c r="M5952">
        <f t="shared" si="1657"/>
        <v>0</v>
      </c>
      <c r="N5952">
        <f t="shared" si="1658"/>
        <v>205.2022541</v>
      </c>
      <c r="P5952">
        <f t="shared" si="1659"/>
        <v>0</v>
      </c>
      <c r="Q5952">
        <f t="shared" si="1660"/>
        <v>1</v>
      </c>
      <c r="R5952">
        <f t="shared" si="1661"/>
        <v>0</v>
      </c>
      <c r="S5952">
        <f t="shared" si="1662"/>
        <v>0</v>
      </c>
      <c r="U5952">
        <f t="shared" si="1663"/>
        <v>0</v>
      </c>
      <c r="V5952">
        <f t="shared" si="1664"/>
        <v>1</v>
      </c>
      <c r="W5952">
        <f t="shared" si="1665"/>
        <v>0</v>
      </c>
      <c r="X5952">
        <f t="shared" si="1666"/>
        <v>-7.9598542970937186E-2</v>
      </c>
      <c r="Y5952" s="9">
        <f t="shared" si="1667"/>
        <v>0</v>
      </c>
      <c r="Z5952" s="7">
        <f t="shared" si="1668"/>
        <v>3.5746242957621949E-3</v>
      </c>
      <c r="AB5952">
        <f t="shared" si="1669"/>
        <v>0</v>
      </c>
      <c r="AC5952">
        <f t="shared" si="1670"/>
        <v>0</v>
      </c>
      <c r="AD5952">
        <f t="shared" si="1671"/>
        <v>0</v>
      </c>
      <c r="AE5952">
        <f t="shared" si="1672"/>
        <v>0</v>
      </c>
      <c r="AF5952">
        <f t="shared" si="1673"/>
        <v>0</v>
      </c>
    </row>
    <row r="5953" spans="1:32" x14ac:dyDescent="0.35">
      <c r="A5953">
        <v>50380.779170000002</v>
      </c>
      <c r="B5953">
        <v>41916.209889999998</v>
      </c>
      <c r="C5953">
        <v>0</v>
      </c>
      <c r="D5953">
        <v>602.51766810000004</v>
      </c>
      <c r="E5953">
        <v>0</v>
      </c>
      <c r="F5953">
        <v>0</v>
      </c>
      <c r="G5953">
        <v>4</v>
      </c>
      <c r="H5953">
        <v>0</v>
      </c>
      <c r="I5953">
        <v>80.790539870000003</v>
      </c>
      <c r="J5953">
        <v>3</v>
      </c>
      <c r="K5953" s="5">
        <v>103.876394</v>
      </c>
      <c r="L5953">
        <f t="shared" si="1656"/>
        <v>1.2019402351074544</v>
      </c>
      <c r="M5953">
        <f t="shared" si="1657"/>
        <v>0</v>
      </c>
      <c r="N5953">
        <f t="shared" si="1658"/>
        <v>297.48233189999996</v>
      </c>
      <c r="P5953">
        <f t="shared" si="1659"/>
        <v>0</v>
      </c>
      <c r="Q5953">
        <f t="shared" si="1660"/>
        <v>1</v>
      </c>
      <c r="R5953">
        <f t="shared" si="1661"/>
        <v>0</v>
      </c>
      <c r="S5953">
        <f t="shared" si="1662"/>
        <v>0</v>
      </c>
      <c r="U5953">
        <f t="shared" si="1663"/>
        <v>0</v>
      </c>
      <c r="V5953">
        <f t="shared" si="1664"/>
        <v>0</v>
      </c>
      <c r="W5953">
        <f t="shared" si="1665"/>
        <v>1</v>
      </c>
      <c r="X5953">
        <f t="shared" si="1666"/>
        <v>-0.20194023510745437</v>
      </c>
      <c r="Y5953" s="9">
        <f t="shared" si="1667"/>
        <v>0</v>
      </c>
      <c r="Z5953" s="7">
        <f t="shared" si="1668"/>
        <v>3.7133060440334945E-2</v>
      </c>
      <c r="AB5953">
        <f t="shared" si="1669"/>
        <v>0</v>
      </c>
      <c r="AC5953">
        <f t="shared" si="1670"/>
        <v>0</v>
      </c>
      <c r="AD5953">
        <f t="shared" si="1671"/>
        <v>0</v>
      </c>
      <c r="AE5953">
        <f t="shared" si="1672"/>
        <v>0</v>
      </c>
      <c r="AF5953">
        <f t="shared" si="1673"/>
        <v>0</v>
      </c>
    </row>
    <row r="5954" spans="1:32" x14ac:dyDescent="0.35">
      <c r="A5954">
        <v>39251.397669999998</v>
      </c>
      <c r="B5954">
        <v>41797.271280000001</v>
      </c>
      <c r="C5954">
        <v>1</v>
      </c>
      <c r="D5954">
        <v>638.18291880000004</v>
      </c>
      <c r="E5954">
        <v>1</v>
      </c>
      <c r="F5954">
        <v>0</v>
      </c>
      <c r="G5954">
        <v>1</v>
      </c>
      <c r="H5954">
        <v>0</v>
      </c>
      <c r="I5954">
        <v>130.5460621</v>
      </c>
      <c r="J5954">
        <v>0</v>
      </c>
      <c r="K5954" s="5">
        <v>113.3200393</v>
      </c>
      <c r="L5954">
        <f t="shared" si="1656"/>
        <v>0.93908995654416794</v>
      </c>
      <c r="M5954">
        <f t="shared" si="1657"/>
        <v>1</v>
      </c>
      <c r="N5954">
        <f t="shared" si="1658"/>
        <v>261.81708119999996</v>
      </c>
      <c r="P5954">
        <f t="shared" si="1659"/>
        <v>0</v>
      </c>
      <c r="Q5954">
        <f t="shared" si="1660"/>
        <v>1</v>
      </c>
      <c r="R5954">
        <f t="shared" si="1661"/>
        <v>0</v>
      </c>
      <c r="S5954">
        <f t="shared" si="1662"/>
        <v>0</v>
      </c>
      <c r="U5954">
        <f t="shared" si="1663"/>
        <v>0</v>
      </c>
      <c r="V5954">
        <f t="shared" si="1664"/>
        <v>0</v>
      </c>
      <c r="W5954">
        <f t="shared" si="1665"/>
        <v>1</v>
      </c>
      <c r="X5954">
        <f t="shared" si="1666"/>
        <v>6.0910043455832084E-2</v>
      </c>
      <c r="Y5954" s="9">
        <f t="shared" si="1667"/>
        <v>0</v>
      </c>
      <c r="Z5954" s="7">
        <f t="shared" si="1668"/>
        <v>0</v>
      </c>
      <c r="AB5954">
        <f t="shared" si="1669"/>
        <v>1</v>
      </c>
      <c r="AC5954">
        <f t="shared" si="1670"/>
        <v>0</v>
      </c>
      <c r="AD5954">
        <f t="shared" si="1671"/>
        <v>0</v>
      </c>
      <c r="AE5954">
        <f t="shared" si="1672"/>
        <v>0</v>
      </c>
      <c r="AF5954">
        <f t="shared" si="1673"/>
        <v>0</v>
      </c>
    </row>
    <row r="5955" spans="1:32" x14ac:dyDescent="0.35">
      <c r="A5955">
        <v>62143.916539999998</v>
      </c>
      <c r="B5955">
        <v>66768.484249999994</v>
      </c>
      <c r="C5955">
        <v>1</v>
      </c>
      <c r="D5955">
        <v>659.31599679999999</v>
      </c>
      <c r="E5955">
        <v>1</v>
      </c>
      <c r="F5955">
        <v>0</v>
      </c>
      <c r="G5955">
        <v>5</v>
      </c>
      <c r="H5955">
        <v>0</v>
      </c>
      <c r="I5955">
        <v>197.30595539999999</v>
      </c>
      <c r="J5955">
        <v>1</v>
      </c>
      <c r="K5955" s="5">
        <v>77.244185979999997</v>
      </c>
      <c r="L5955">
        <f t="shared" ref="L5955:L6018" si="1674">A5955/B5955</f>
        <v>0.93073726681162461</v>
      </c>
      <c r="M5955">
        <f t="shared" ref="M5955:M6018" si="1675">E5955+F5955</f>
        <v>1</v>
      </c>
      <c r="N5955">
        <f t="shared" ref="N5955:N6018" si="1676">900-D5955</f>
        <v>240.68400320000001</v>
      </c>
      <c r="P5955">
        <f t="shared" ref="P5955:P6018" si="1677">IF(AND($D5955&gt;=500,$D5955&lt;600),1,0)</f>
        <v>0</v>
      </c>
      <c r="Q5955">
        <f t="shared" ref="Q5955:Q6018" si="1678">IF(AND($D5955&gt;=600,$D5955&lt;700),1,0)</f>
        <v>1</v>
      </c>
      <c r="R5955">
        <f t="shared" ref="R5955:R6018" si="1679">IF(AND($D5955&gt;=700,$D5955&lt;800),1,0)</f>
        <v>0</v>
      </c>
      <c r="S5955">
        <f t="shared" ref="S5955:S6018" si="1680">IF($D5955&gt;800,1,0)</f>
        <v>0</v>
      </c>
      <c r="U5955">
        <f t="shared" ref="U5955:U6018" si="1681">IF(AND($K5955&gt;=70,$K5955&lt;90),1,0)</f>
        <v>1</v>
      </c>
      <c r="V5955">
        <f t="shared" ref="V5955:V6018" si="1682">IF(AND($K5955&gt;=90,$K5955&lt;100),1,0)</f>
        <v>0</v>
      </c>
      <c r="W5955">
        <f t="shared" ref="W5955:W6018" si="1683">IF(AND($K5955&gt;=100,$K5955&lt;120),1,0)</f>
        <v>0</v>
      </c>
      <c r="X5955">
        <f t="shared" ref="X5955:X6018" si="1684">(B5955-A5955)/B5955</f>
        <v>6.9262733188375419E-2</v>
      </c>
      <c r="Y5955" s="9">
        <f t="shared" ref="Y5955:Y6018" si="1685">H5955/(G5955+1)</f>
        <v>0</v>
      </c>
      <c r="Z5955" s="7">
        <f t="shared" ref="Z5955:Z6018" si="1686">J5955/I5955</f>
        <v>5.0682707370524717E-3</v>
      </c>
      <c r="AB5955">
        <f t="shared" ref="AB5955:AB6018" si="1687">IF(AND($M5955&gt;=1,$M5955&lt;2),1,0)</f>
        <v>1</v>
      </c>
      <c r="AC5955">
        <f t="shared" ref="AC5955:AC6018" si="1688">IF(AND($M5955&gt;=2,$M5955&lt;3),1,0)</f>
        <v>0</v>
      </c>
      <c r="AD5955">
        <f t="shared" ref="AD5955:AD6018" si="1689">IF(AND($M5955&gt;=3,$M5955&lt;4),1,0)</f>
        <v>0</v>
      </c>
      <c r="AE5955">
        <f t="shared" ref="AE5955:AE6018" si="1690">IF(AND($M5955&gt;=4,$M5955&lt;5),1,0)</f>
        <v>0</v>
      </c>
      <c r="AF5955">
        <f t="shared" ref="AF5955:AF6018" si="1691">IF($M5955&gt;5,1,0)</f>
        <v>0</v>
      </c>
    </row>
    <row r="5956" spans="1:32" x14ac:dyDescent="0.35">
      <c r="A5956">
        <v>57963.414709999997</v>
      </c>
      <c r="B5956">
        <v>55845.244489999997</v>
      </c>
      <c r="C5956">
        <v>0</v>
      </c>
      <c r="D5956">
        <v>678.52290300000004</v>
      </c>
      <c r="E5956">
        <v>0</v>
      </c>
      <c r="F5956">
        <v>0</v>
      </c>
      <c r="G5956">
        <v>1</v>
      </c>
      <c r="H5956">
        <v>0</v>
      </c>
      <c r="I5956">
        <v>184.30146479999999</v>
      </c>
      <c r="J5956">
        <v>1</v>
      </c>
      <c r="K5956" s="5">
        <v>85.694663109999993</v>
      </c>
      <c r="L5956">
        <f t="shared" si="1674"/>
        <v>1.0379292854627808</v>
      </c>
      <c r="M5956">
        <f t="shared" si="1675"/>
        <v>0</v>
      </c>
      <c r="N5956">
        <f t="shared" si="1676"/>
        <v>221.47709699999996</v>
      </c>
      <c r="P5956">
        <f t="shared" si="1677"/>
        <v>0</v>
      </c>
      <c r="Q5956">
        <f t="shared" si="1678"/>
        <v>1</v>
      </c>
      <c r="R5956">
        <f t="shared" si="1679"/>
        <v>0</v>
      </c>
      <c r="S5956">
        <f t="shared" si="1680"/>
        <v>0</v>
      </c>
      <c r="U5956">
        <f t="shared" si="1681"/>
        <v>1</v>
      </c>
      <c r="V5956">
        <f t="shared" si="1682"/>
        <v>0</v>
      </c>
      <c r="W5956">
        <f t="shared" si="1683"/>
        <v>0</v>
      </c>
      <c r="X5956">
        <f t="shared" si="1684"/>
        <v>-3.7929285462780862E-2</v>
      </c>
      <c r="Y5956" s="9">
        <f t="shared" si="1685"/>
        <v>0</v>
      </c>
      <c r="Z5956" s="7">
        <f t="shared" si="1686"/>
        <v>5.4258928494419654E-3</v>
      </c>
      <c r="AB5956">
        <f t="shared" si="1687"/>
        <v>0</v>
      </c>
      <c r="AC5956">
        <f t="shared" si="1688"/>
        <v>0</v>
      </c>
      <c r="AD5956">
        <f t="shared" si="1689"/>
        <v>0</v>
      </c>
      <c r="AE5956">
        <f t="shared" si="1690"/>
        <v>0</v>
      </c>
      <c r="AF5956">
        <f t="shared" si="1691"/>
        <v>0</v>
      </c>
    </row>
    <row r="5957" spans="1:32" x14ac:dyDescent="0.35">
      <c r="A5957">
        <v>62872.086060000001</v>
      </c>
      <c r="B5957">
        <v>62366.97337</v>
      </c>
      <c r="C5957">
        <v>1</v>
      </c>
      <c r="D5957">
        <v>600.57802949999996</v>
      </c>
      <c r="E5957">
        <v>2</v>
      </c>
      <c r="F5957">
        <v>0</v>
      </c>
      <c r="G5957">
        <v>1</v>
      </c>
      <c r="H5957">
        <v>0</v>
      </c>
      <c r="I5957">
        <v>75.028960389999995</v>
      </c>
      <c r="J5957">
        <v>2</v>
      </c>
      <c r="K5957" s="5">
        <v>71.635153650000007</v>
      </c>
      <c r="L5957">
        <f t="shared" si="1674"/>
        <v>1.0080990412506208</v>
      </c>
      <c r="M5957">
        <f t="shared" si="1675"/>
        <v>2</v>
      </c>
      <c r="N5957">
        <f t="shared" si="1676"/>
        <v>299.42197050000004</v>
      </c>
      <c r="P5957">
        <f t="shared" si="1677"/>
        <v>0</v>
      </c>
      <c r="Q5957">
        <f t="shared" si="1678"/>
        <v>1</v>
      </c>
      <c r="R5957">
        <f t="shared" si="1679"/>
        <v>0</v>
      </c>
      <c r="S5957">
        <f t="shared" si="1680"/>
        <v>0</v>
      </c>
      <c r="U5957">
        <f t="shared" si="1681"/>
        <v>1</v>
      </c>
      <c r="V5957">
        <f t="shared" si="1682"/>
        <v>0</v>
      </c>
      <c r="W5957">
        <f t="shared" si="1683"/>
        <v>0</v>
      </c>
      <c r="X5957">
        <f t="shared" si="1684"/>
        <v>-8.0990412506208448E-3</v>
      </c>
      <c r="Y5957" s="9">
        <f t="shared" si="1685"/>
        <v>0</v>
      </c>
      <c r="Z5957" s="7">
        <f t="shared" si="1686"/>
        <v>2.6656373613655505E-2</v>
      </c>
      <c r="AB5957">
        <f t="shared" si="1687"/>
        <v>0</v>
      </c>
      <c r="AC5957">
        <f t="shared" si="1688"/>
        <v>1</v>
      </c>
      <c r="AD5957">
        <f t="shared" si="1689"/>
        <v>0</v>
      </c>
      <c r="AE5957">
        <f t="shared" si="1690"/>
        <v>0</v>
      </c>
      <c r="AF5957">
        <f t="shared" si="1691"/>
        <v>0</v>
      </c>
    </row>
    <row r="5958" spans="1:32" x14ac:dyDescent="0.35">
      <c r="A5958">
        <v>48152.95347</v>
      </c>
      <c r="B5958">
        <v>61430.265979999996</v>
      </c>
      <c r="C5958">
        <v>0</v>
      </c>
      <c r="D5958">
        <v>707.85033490000001</v>
      </c>
      <c r="E5958">
        <v>2</v>
      </c>
      <c r="F5958">
        <v>0</v>
      </c>
      <c r="G5958">
        <v>2</v>
      </c>
      <c r="H5958">
        <v>0</v>
      </c>
      <c r="I5958">
        <v>11.26076166</v>
      </c>
      <c r="J5958">
        <v>0</v>
      </c>
      <c r="K5958" s="5">
        <v>103.2373128</v>
      </c>
      <c r="L5958">
        <f t="shared" si="1674"/>
        <v>0.78386366560218501</v>
      </c>
      <c r="M5958">
        <f t="shared" si="1675"/>
        <v>2</v>
      </c>
      <c r="N5958">
        <f t="shared" si="1676"/>
        <v>192.14966509999999</v>
      </c>
      <c r="P5958">
        <f t="shared" si="1677"/>
        <v>0</v>
      </c>
      <c r="Q5958">
        <f t="shared" si="1678"/>
        <v>0</v>
      </c>
      <c r="R5958">
        <f t="shared" si="1679"/>
        <v>1</v>
      </c>
      <c r="S5958">
        <f t="shared" si="1680"/>
        <v>0</v>
      </c>
      <c r="U5958">
        <f t="shared" si="1681"/>
        <v>0</v>
      </c>
      <c r="V5958">
        <f t="shared" si="1682"/>
        <v>0</v>
      </c>
      <c r="W5958">
        <f t="shared" si="1683"/>
        <v>1</v>
      </c>
      <c r="X5958">
        <f t="shared" si="1684"/>
        <v>0.21613633439781496</v>
      </c>
      <c r="Y5958" s="9">
        <f t="shared" si="1685"/>
        <v>0</v>
      </c>
      <c r="Z5958" s="7">
        <f t="shared" si="1686"/>
        <v>0</v>
      </c>
      <c r="AB5958">
        <f t="shared" si="1687"/>
        <v>0</v>
      </c>
      <c r="AC5958">
        <f t="shared" si="1688"/>
        <v>1</v>
      </c>
      <c r="AD5958">
        <f t="shared" si="1689"/>
        <v>0</v>
      </c>
      <c r="AE5958">
        <f t="shared" si="1690"/>
        <v>0</v>
      </c>
      <c r="AF5958">
        <f t="shared" si="1691"/>
        <v>0</v>
      </c>
    </row>
    <row r="5959" spans="1:32" x14ac:dyDescent="0.35">
      <c r="A5959">
        <v>59038.704019999997</v>
      </c>
      <c r="B5959">
        <v>67281.181020000004</v>
      </c>
      <c r="C5959">
        <v>1</v>
      </c>
      <c r="D5959">
        <v>548.53259349999996</v>
      </c>
      <c r="E5959">
        <v>0</v>
      </c>
      <c r="F5959">
        <v>1</v>
      </c>
      <c r="G5959">
        <v>1</v>
      </c>
      <c r="H5959">
        <v>0</v>
      </c>
      <c r="I5959">
        <v>53.921116140000002</v>
      </c>
      <c r="J5959">
        <v>3</v>
      </c>
      <c r="K5959" s="5">
        <v>71.138524579999995</v>
      </c>
      <c r="L5959">
        <f t="shared" si="1674"/>
        <v>0.87749208805431278</v>
      </c>
      <c r="M5959">
        <f t="shared" si="1675"/>
        <v>1</v>
      </c>
      <c r="N5959">
        <f t="shared" si="1676"/>
        <v>351.46740650000004</v>
      </c>
      <c r="P5959">
        <f t="shared" si="1677"/>
        <v>1</v>
      </c>
      <c r="Q5959">
        <f t="shared" si="1678"/>
        <v>0</v>
      </c>
      <c r="R5959">
        <f t="shared" si="1679"/>
        <v>0</v>
      </c>
      <c r="S5959">
        <f t="shared" si="1680"/>
        <v>0</v>
      </c>
      <c r="U5959">
        <f t="shared" si="1681"/>
        <v>1</v>
      </c>
      <c r="V5959">
        <f t="shared" si="1682"/>
        <v>0</v>
      </c>
      <c r="W5959">
        <f t="shared" si="1683"/>
        <v>0</v>
      </c>
      <c r="X5959">
        <f t="shared" si="1684"/>
        <v>0.12250791194568728</v>
      </c>
      <c r="Y5959" s="9">
        <f t="shared" si="1685"/>
        <v>0</v>
      </c>
      <c r="Z5959" s="7">
        <f t="shared" si="1686"/>
        <v>5.5636830517581344E-2</v>
      </c>
      <c r="AB5959">
        <f t="shared" si="1687"/>
        <v>1</v>
      </c>
      <c r="AC5959">
        <f t="shared" si="1688"/>
        <v>0</v>
      </c>
      <c r="AD5959">
        <f t="shared" si="1689"/>
        <v>0</v>
      </c>
      <c r="AE5959">
        <f t="shared" si="1690"/>
        <v>0</v>
      </c>
      <c r="AF5959">
        <f t="shared" si="1691"/>
        <v>0</v>
      </c>
    </row>
    <row r="5960" spans="1:32" x14ac:dyDescent="0.35">
      <c r="A5960">
        <v>43315.245450000002</v>
      </c>
      <c r="B5960">
        <v>33195.117030000001</v>
      </c>
      <c r="C5960">
        <v>0</v>
      </c>
      <c r="D5960">
        <v>716.18727739999997</v>
      </c>
      <c r="E5960">
        <v>0</v>
      </c>
      <c r="F5960">
        <v>1</v>
      </c>
      <c r="G5960">
        <v>1</v>
      </c>
      <c r="H5960">
        <v>1</v>
      </c>
      <c r="I5960">
        <v>17.650831530000001</v>
      </c>
      <c r="J5960">
        <v>1</v>
      </c>
      <c r="K5960" s="5">
        <v>72.311066909999994</v>
      </c>
      <c r="L5960">
        <f t="shared" si="1674"/>
        <v>1.3048679843741464</v>
      </c>
      <c r="M5960">
        <f t="shared" si="1675"/>
        <v>1</v>
      </c>
      <c r="N5960">
        <f t="shared" si="1676"/>
        <v>183.81272260000003</v>
      </c>
      <c r="P5960">
        <f t="shared" si="1677"/>
        <v>0</v>
      </c>
      <c r="Q5960">
        <f t="shared" si="1678"/>
        <v>0</v>
      </c>
      <c r="R5960">
        <f t="shared" si="1679"/>
        <v>1</v>
      </c>
      <c r="S5960">
        <f t="shared" si="1680"/>
        <v>0</v>
      </c>
      <c r="U5960">
        <f t="shared" si="1681"/>
        <v>1</v>
      </c>
      <c r="V5960">
        <f t="shared" si="1682"/>
        <v>0</v>
      </c>
      <c r="W5960">
        <f t="shared" si="1683"/>
        <v>0</v>
      </c>
      <c r="X5960">
        <f t="shared" si="1684"/>
        <v>-0.30486798437414636</v>
      </c>
      <c r="Y5960" s="9">
        <f t="shared" si="1685"/>
        <v>0.5</v>
      </c>
      <c r="Z5960" s="7">
        <f t="shared" si="1686"/>
        <v>5.6654554676382432E-2</v>
      </c>
      <c r="AB5960">
        <f t="shared" si="1687"/>
        <v>1</v>
      </c>
      <c r="AC5960">
        <f t="shared" si="1688"/>
        <v>0</v>
      </c>
      <c r="AD5960">
        <f t="shared" si="1689"/>
        <v>0</v>
      </c>
      <c r="AE5960">
        <f t="shared" si="1690"/>
        <v>0</v>
      </c>
      <c r="AF5960">
        <f t="shared" si="1691"/>
        <v>0</v>
      </c>
    </row>
    <row r="5961" spans="1:32" x14ac:dyDescent="0.35">
      <c r="A5961">
        <v>80807.280350000001</v>
      </c>
      <c r="B5961">
        <v>66850.088709999996</v>
      </c>
      <c r="C5961">
        <v>0</v>
      </c>
      <c r="D5961">
        <v>677.51337339999998</v>
      </c>
      <c r="E5961">
        <v>1</v>
      </c>
      <c r="F5961">
        <v>0</v>
      </c>
      <c r="G5961">
        <v>2</v>
      </c>
      <c r="H5961">
        <v>0</v>
      </c>
      <c r="I5961">
        <v>23.771154070000001</v>
      </c>
      <c r="J5961">
        <v>1</v>
      </c>
      <c r="K5961" s="5">
        <v>99.907023629999998</v>
      </c>
      <c r="L5961">
        <f t="shared" si="1674"/>
        <v>1.2087834423159438</v>
      </c>
      <c r="M5961">
        <f t="shared" si="1675"/>
        <v>1</v>
      </c>
      <c r="N5961">
        <f t="shared" si="1676"/>
        <v>222.48662660000002</v>
      </c>
      <c r="P5961">
        <f t="shared" si="1677"/>
        <v>0</v>
      </c>
      <c r="Q5961">
        <f t="shared" si="1678"/>
        <v>1</v>
      </c>
      <c r="R5961">
        <f t="shared" si="1679"/>
        <v>0</v>
      </c>
      <c r="S5961">
        <f t="shared" si="1680"/>
        <v>0</v>
      </c>
      <c r="U5961">
        <f t="shared" si="1681"/>
        <v>0</v>
      </c>
      <c r="V5961">
        <f t="shared" si="1682"/>
        <v>1</v>
      </c>
      <c r="W5961">
        <f t="shared" si="1683"/>
        <v>0</v>
      </c>
      <c r="X5961">
        <f t="shared" si="1684"/>
        <v>-0.20878344231594373</v>
      </c>
      <c r="Y5961" s="9">
        <f t="shared" si="1685"/>
        <v>0</v>
      </c>
      <c r="Z5961" s="7">
        <f t="shared" si="1686"/>
        <v>4.2067793471669675E-2</v>
      </c>
      <c r="AB5961">
        <f t="shared" si="1687"/>
        <v>1</v>
      </c>
      <c r="AC5961">
        <f t="shared" si="1688"/>
        <v>0</v>
      </c>
      <c r="AD5961">
        <f t="shared" si="1689"/>
        <v>0</v>
      </c>
      <c r="AE5961">
        <f t="shared" si="1690"/>
        <v>0</v>
      </c>
      <c r="AF5961">
        <f t="shared" si="1691"/>
        <v>0</v>
      </c>
    </row>
    <row r="5962" spans="1:32" x14ac:dyDescent="0.35">
      <c r="A5962">
        <v>37811.813450000001</v>
      </c>
      <c r="B5962">
        <v>48601.262439999999</v>
      </c>
      <c r="C5962">
        <v>0</v>
      </c>
      <c r="D5962">
        <v>618.91142439999999</v>
      </c>
      <c r="E5962">
        <v>0</v>
      </c>
      <c r="F5962">
        <v>0</v>
      </c>
      <c r="G5962">
        <v>5</v>
      </c>
      <c r="H5962">
        <v>0</v>
      </c>
      <c r="I5962">
        <v>78.239317130000003</v>
      </c>
      <c r="J5962">
        <v>3</v>
      </c>
      <c r="K5962" s="5">
        <v>79.682845970000002</v>
      </c>
      <c r="L5962">
        <f t="shared" si="1674"/>
        <v>0.77800064343349185</v>
      </c>
      <c r="M5962">
        <f t="shared" si="1675"/>
        <v>0</v>
      </c>
      <c r="N5962">
        <f t="shared" si="1676"/>
        <v>281.08857560000001</v>
      </c>
      <c r="P5962">
        <f t="shared" si="1677"/>
        <v>0</v>
      </c>
      <c r="Q5962">
        <f t="shared" si="1678"/>
        <v>1</v>
      </c>
      <c r="R5962">
        <f t="shared" si="1679"/>
        <v>0</v>
      </c>
      <c r="S5962">
        <f t="shared" si="1680"/>
        <v>0</v>
      </c>
      <c r="U5962">
        <f t="shared" si="1681"/>
        <v>1</v>
      </c>
      <c r="V5962">
        <f t="shared" si="1682"/>
        <v>0</v>
      </c>
      <c r="W5962">
        <f t="shared" si="1683"/>
        <v>0</v>
      </c>
      <c r="X5962">
        <f t="shared" si="1684"/>
        <v>0.2219993565665081</v>
      </c>
      <c r="Y5962" s="9">
        <f t="shared" si="1685"/>
        <v>0</v>
      </c>
      <c r="Z5962" s="7">
        <f t="shared" si="1686"/>
        <v>3.8343892943432697E-2</v>
      </c>
      <c r="AB5962">
        <f t="shared" si="1687"/>
        <v>0</v>
      </c>
      <c r="AC5962">
        <f t="shared" si="1688"/>
        <v>0</v>
      </c>
      <c r="AD5962">
        <f t="shared" si="1689"/>
        <v>0</v>
      </c>
      <c r="AE5962">
        <f t="shared" si="1690"/>
        <v>0</v>
      </c>
      <c r="AF5962">
        <f t="shared" si="1691"/>
        <v>0</v>
      </c>
    </row>
    <row r="5963" spans="1:32" x14ac:dyDescent="0.35">
      <c r="A5963">
        <v>81579.461439999999</v>
      </c>
      <c r="B5963">
        <v>92664.424190000005</v>
      </c>
      <c r="C5963">
        <v>1</v>
      </c>
      <c r="D5963">
        <v>693.22029210000005</v>
      </c>
      <c r="E5963">
        <v>1</v>
      </c>
      <c r="F5963">
        <v>1</v>
      </c>
      <c r="G5963">
        <v>3</v>
      </c>
      <c r="H5963">
        <v>0</v>
      </c>
      <c r="I5963">
        <v>218.83161469999999</v>
      </c>
      <c r="J5963">
        <v>1</v>
      </c>
      <c r="K5963" s="5">
        <v>102.8928137</v>
      </c>
      <c r="L5963">
        <f t="shared" si="1674"/>
        <v>0.88037520497325605</v>
      </c>
      <c r="M5963">
        <f t="shared" si="1675"/>
        <v>2</v>
      </c>
      <c r="N5963">
        <f t="shared" si="1676"/>
        <v>206.77970789999995</v>
      </c>
      <c r="P5963">
        <f t="shared" si="1677"/>
        <v>0</v>
      </c>
      <c r="Q5963">
        <f t="shared" si="1678"/>
        <v>1</v>
      </c>
      <c r="R5963">
        <f t="shared" si="1679"/>
        <v>0</v>
      </c>
      <c r="S5963">
        <f t="shared" si="1680"/>
        <v>0</v>
      </c>
      <c r="U5963">
        <f t="shared" si="1681"/>
        <v>0</v>
      </c>
      <c r="V5963">
        <f t="shared" si="1682"/>
        <v>0</v>
      </c>
      <c r="W5963">
        <f t="shared" si="1683"/>
        <v>1</v>
      </c>
      <c r="X5963">
        <f t="shared" si="1684"/>
        <v>0.11962479502674397</v>
      </c>
      <c r="Y5963" s="9">
        <f t="shared" si="1685"/>
        <v>0</v>
      </c>
      <c r="Z5963" s="7">
        <f t="shared" si="1686"/>
        <v>4.5697236268667906E-3</v>
      </c>
      <c r="AB5963">
        <f t="shared" si="1687"/>
        <v>0</v>
      </c>
      <c r="AC5963">
        <f t="shared" si="1688"/>
        <v>1</v>
      </c>
      <c r="AD5963">
        <f t="shared" si="1689"/>
        <v>0</v>
      </c>
      <c r="AE5963">
        <f t="shared" si="1690"/>
        <v>0</v>
      </c>
      <c r="AF5963">
        <f t="shared" si="1691"/>
        <v>0</v>
      </c>
    </row>
    <row r="5964" spans="1:32" x14ac:dyDescent="0.35">
      <c r="A5964">
        <v>50523.319210000001</v>
      </c>
      <c r="B5964">
        <v>63104.993640000001</v>
      </c>
      <c r="C5964">
        <v>0</v>
      </c>
      <c r="D5964">
        <v>597.61004779999996</v>
      </c>
      <c r="E5964">
        <v>0</v>
      </c>
      <c r="F5964">
        <v>0</v>
      </c>
      <c r="G5964">
        <v>5</v>
      </c>
      <c r="H5964">
        <v>0</v>
      </c>
      <c r="I5964">
        <v>81.49358565</v>
      </c>
      <c r="J5964">
        <v>0</v>
      </c>
      <c r="K5964" s="5">
        <v>87.81263998</v>
      </c>
      <c r="L5964">
        <f t="shared" si="1674"/>
        <v>0.80062315667480033</v>
      </c>
      <c r="M5964">
        <f t="shared" si="1675"/>
        <v>0</v>
      </c>
      <c r="N5964">
        <f t="shared" si="1676"/>
        <v>302.38995220000004</v>
      </c>
      <c r="P5964">
        <f t="shared" si="1677"/>
        <v>1</v>
      </c>
      <c r="Q5964">
        <f t="shared" si="1678"/>
        <v>0</v>
      </c>
      <c r="R5964">
        <f t="shared" si="1679"/>
        <v>0</v>
      </c>
      <c r="S5964">
        <f t="shared" si="1680"/>
        <v>0</v>
      </c>
      <c r="U5964">
        <f t="shared" si="1681"/>
        <v>1</v>
      </c>
      <c r="V5964">
        <f t="shared" si="1682"/>
        <v>0</v>
      </c>
      <c r="W5964">
        <f t="shared" si="1683"/>
        <v>0</v>
      </c>
      <c r="X5964">
        <f t="shared" si="1684"/>
        <v>0.19937684332519962</v>
      </c>
      <c r="Y5964" s="9">
        <f t="shared" si="1685"/>
        <v>0</v>
      </c>
      <c r="Z5964" s="7">
        <f t="shared" si="1686"/>
        <v>0</v>
      </c>
      <c r="AB5964">
        <f t="shared" si="1687"/>
        <v>0</v>
      </c>
      <c r="AC5964">
        <f t="shared" si="1688"/>
        <v>0</v>
      </c>
      <c r="AD5964">
        <f t="shared" si="1689"/>
        <v>0</v>
      </c>
      <c r="AE5964">
        <f t="shared" si="1690"/>
        <v>0</v>
      </c>
      <c r="AF5964">
        <f t="shared" si="1691"/>
        <v>0</v>
      </c>
    </row>
    <row r="5965" spans="1:32" x14ac:dyDescent="0.35">
      <c r="A5965">
        <v>29367.336660000001</v>
      </c>
      <c r="B5965">
        <v>25911.29681</v>
      </c>
      <c r="C5965">
        <v>1</v>
      </c>
      <c r="D5965">
        <v>655.74680269999999</v>
      </c>
      <c r="E5965">
        <v>0</v>
      </c>
      <c r="F5965">
        <v>0</v>
      </c>
      <c r="G5965">
        <v>1</v>
      </c>
      <c r="H5965">
        <v>1</v>
      </c>
      <c r="I5965">
        <v>72.197769519999994</v>
      </c>
      <c r="J5965">
        <v>1</v>
      </c>
      <c r="K5965" s="5">
        <v>82.965829970000001</v>
      </c>
      <c r="L5965">
        <f t="shared" si="1674"/>
        <v>1.1333796558058107</v>
      </c>
      <c r="M5965">
        <f t="shared" si="1675"/>
        <v>0</v>
      </c>
      <c r="N5965">
        <f t="shared" si="1676"/>
        <v>244.25319730000001</v>
      </c>
      <c r="P5965">
        <f t="shared" si="1677"/>
        <v>0</v>
      </c>
      <c r="Q5965">
        <f t="shared" si="1678"/>
        <v>1</v>
      </c>
      <c r="R5965">
        <f t="shared" si="1679"/>
        <v>0</v>
      </c>
      <c r="S5965">
        <f t="shared" si="1680"/>
        <v>0</v>
      </c>
      <c r="U5965">
        <f t="shared" si="1681"/>
        <v>1</v>
      </c>
      <c r="V5965">
        <f t="shared" si="1682"/>
        <v>0</v>
      </c>
      <c r="W5965">
        <f t="shared" si="1683"/>
        <v>0</v>
      </c>
      <c r="X5965">
        <f t="shared" si="1684"/>
        <v>-0.13337965580581071</v>
      </c>
      <c r="Y5965" s="9">
        <f t="shared" si="1685"/>
        <v>0.5</v>
      </c>
      <c r="Z5965" s="7">
        <f t="shared" si="1686"/>
        <v>1.3850843407606702E-2</v>
      </c>
      <c r="AB5965">
        <f t="shared" si="1687"/>
        <v>0</v>
      </c>
      <c r="AC5965">
        <f t="shared" si="1688"/>
        <v>0</v>
      </c>
      <c r="AD5965">
        <f t="shared" si="1689"/>
        <v>0</v>
      </c>
      <c r="AE5965">
        <f t="shared" si="1690"/>
        <v>0</v>
      </c>
      <c r="AF5965">
        <f t="shared" si="1691"/>
        <v>0</v>
      </c>
    </row>
    <row r="5966" spans="1:32" x14ac:dyDescent="0.35">
      <c r="A5966">
        <v>70521.190260000003</v>
      </c>
      <c r="B5966">
        <v>80755.233569999997</v>
      </c>
      <c r="C5966">
        <v>1</v>
      </c>
      <c r="D5966">
        <v>661.92524370000001</v>
      </c>
      <c r="E5966">
        <v>0</v>
      </c>
      <c r="F5966">
        <v>0</v>
      </c>
      <c r="G5966">
        <v>2</v>
      </c>
      <c r="H5966">
        <v>0</v>
      </c>
      <c r="I5966">
        <v>193.1837386</v>
      </c>
      <c r="J5966">
        <v>1</v>
      </c>
      <c r="K5966" s="5">
        <v>108.0260858</v>
      </c>
      <c r="L5966">
        <f t="shared" si="1674"/>
        <v>0.87327083512019132</v>
      </c>
      <c r="M5966">
        <f t="shared" si="1675"/>
        <v>0</v>
      </c>
      <c r="N5966">
        <f t="shared" si="1676"/>
        <v>238.07475629999999</v>
      </c>
      <c r="P5966">
        <f t="shared" si="1677"/>
        <v>0</v>
      </c>
      <c r="Q5966">
        <f t="shared" si="1678"/>
        <v>1</v>
      </c>
      <c r="R5966">
        <f t="shared" si="1679"/>
        <v>0</v>
      </c>
      <c r="S5966">
        <f t="shared" si="1680"/>
        <v>0</v>
      </c>
      <c r="U5966">
        <f t="shared" si="1681"/>
        <v>0</v>
      </c>
      <c r="V5966">
        <f t="shared" si="1682"/>
        <v>0</v>
      </c>
      <c r="W5966">
        <f t="shared" si="1683"/>
        <v>1</v>
      </c>
      <c r="X5966">
        <f t="shared" si="1684"/>
        <v>0.12672916487980873</v>
      </c>
      <c r="Y5966" s="9">
        <f t="shared" si="1685"/>
        <v>0</v>
      </c>
      <c r="Z5966" s="7">
        <f t="shared" si="1686"/>
        <v>5.1764191295136271E-3</v>
      </c>
      <c r="AB5966">
        <f t="shared" si="1687"/>
        <v>0</v>
      </c>
      <c r="AC5966">
        <f t="shared" si="1688"/>
        <v>0</v>
      </c>
      <c r="AD5966">
        <f t="shared" si="1689"/>
        <v>0</v>
      </c>
      <c r="AE5966">
        <f t="shared" si="1690"/>
        <v>0</v>
      </c>
      <c r="AF5966">
        <f t="shared" si="1691"/>
        <v>0</v>
      </c>
    </row>
    <row r="5967" spans="1:32" x14ac:dyDescent="0.35">
      <c r="A5967">
        <v>51888.520830000001</v>
      </c>
      <c r="B5967">
        <v>58551.091220000002</v>
      </c>
      <c r="C5967">
        <v>1</v>
      </c>
      <c r="D5967">
        <v>661.80674069999998</v>
      </c>
      <c r="E5967">
        <v>0</v>
      </c>
      <c r="F5967">
        <v>0</v>
      </c>
      <c r="G5967">
        <v>1</v>
      </c>
      <c r="H5967">
        <v>0</v>
      </c>
      <c r="I5967">
        <v>171.58012819999999</v>
      </c>
      <c r="J5967">
        <v>2</v>
      </c>
      <c r="K5967" s="5">
        <v>107.06575650000001</v>
      </c>
      <c r="L5967">
        <f t="shared" si="1674"/>
        <v>0.88620928745860528</v>
      </c>
      <c r="M5967">
        <f t="shared" si="1675"/>
        <v>0</v>
      </c>
      <c r="N5967">
        <f t="shared" si="1676"/>
        <v>238.19325930000002</v>
      </c>
      <c r="P5967">
        <f t="shared" si="1677"/>
        <v>0</v>
      </c>
      <c r="Q5967">
        <f t="shared" si="1678"/>
        <v>1</v>
      </c>
      <c r="R5967">
        <f t="shared" si="1679"/>
        <v>0</v>
      </c>
      <c r="S5967">
        <f t="shared" si="1680"/>
        <v>0</v>
      </c>
      <c r="U5967">
        <f t="shared" si="1681"/>
        <v>0</v>
      </c>
      <c r="V5967">
        <f t="shared" si="1682"/>
        <v>0</v>
      </c>
      <c r="W5967">
        <f t="shared" si="1683"/>
        <v>1</v>
      </c>
      <c r="X5967">
        <f t="shared" si="1684"/>
        <v>0.11379071254139472</v>
      </c>
      <c r="Y5967" s="9">
        <f t="shared" si="1685"/>
        <v>0</v>
      </c>
      <c r="Z5967" s="7">
        <f t="shared" si="1686"/>
        <v>1.1656361496995315E-2</v>
      </c>
      <c r="AB5967">
        <f t="shared" si="1687"/>
        <v>0</v>
      </c>
      <c r="AC5967">
        <f t="shared" si="1688"/>
        <v>0</v>
      </c>
      <c r="AD5967">
        <f t="shared" si="1689"/>
        <v>0</v>
      </c>
      <c r="AE5967">
        <f t="shared" si="1690"/>
        <v>0</v>
      </c>
      <c r="AF5967">
        <f t="shared" si="1691"/>
        <v>0</v>
      </c>
    </row>
    <row r="5968" spans="1:32" x14ac:dyDescent="0.35">
      <c r="A5968">
        <v>62766.86148</v>
      </c>
      <c r="B5968">
        <v>55034.862330000004</v>
      </c>
      <c r="C5968">
        <v>1</v>
      </c>
      <c r="D5968">
        <v>608.01412210000001</v>
      </c>
      <c r="E5968">
        <v>0</v>
      </c>
      <c r="F5968">
        <v>0</v>
      </c>
      <c r="G5968">
        <v>0</v>
      </c>
      <c r="H5968">
        <v>0</v>
      </c>
      <c r="I5968">
        <v>155.43567189999999</v>
      </c>
      <c r="J5968">
        <v>1</v>
      </c>
      <c r="K5968" s="5">
        <v>73.035408709999999</v>
      </c>
      <c r="L5968">
        <f t="shared" si="1674"/>
        <v>1.1404927499161783</v>
      </c>
      <c r="M5968">
        <f t="shared" si="1675"/>
        <v>0</v>
      </c>
      <c r="N5968">
        <f t="shared" si="1676"/>
        <v>291.98587789999999</v>
      </c>
      <c r="P5968">
        <f t="shared" si="1677"/>
        <v>0</v>
      </c>
      <c r="Q5968">
        <f t="shared" si="1678"/>
        <v>1</v>
      </c>
      <c r="R5968">
        <f t="shared" si="1679"/>
        <v>0</v>
      </c>
      <c r="S5968">
        <f t="shared" si="1680"/>
        <v>0</v>
      </c>
      <c r="U5968">
        <f t="shared" si="1681"/>
        <v>1</v>
      </c>
      <c r="V5968">
        <f t="shared" si="1682"/>
        <v>0</v>
      </c>
      <c r="W5968">
        <f t="shared" si="1683"/>
        <v>0</v>
      </c>
      <c r="X5968">
        <f t="shared" si="1684"/>
        <v>-0.14049274991617836</v>
      </c>
      <c r="Y5968" s="9">
        <f t="shared" si="1685"/>
        <v>0</v>
      </c>
      <c r="Z5968" s="7">
        <f t="shared" si="1686"/>
        <v>6.4335296253189107E-3</v>
      </c>
      <c r="AB5968">
        <f t="shared" si="1687"/>
        <v>0</v>
      </c>
      <c r="AC5968">
        <f t="shared" si="1688"/>
        <v>0</v>
      </c>
      <c r="AD5968">
        <f t="shared" si="1689"/>
        <v>0</v>
      </c>
      <c r="AE5968">
        <f t="shared" si="1690"/>
        <v>0</v>
      </c>
      <c r="AF5968">
        <f t="shared" si="1691"/>
        <v>0</v>
      </c>
    </row>
    <row r="5969" spans="1:32" x14ac:dyDescent="0.35">
      <c r="A5969">
        <v>68357.838780000005</v>
      </c>
      <c r="B5969">
        <v>70442.055290000004</v>
      </c>
      <c r="C5969">
        <v>0</v>
      </c>
      <c r="D5969">
        <v>625.19614139999999</v>
      </c>
      <c r="E5969">
        <v>0</v>
      </c>
      <c r="F5969">
        <v>2</v>
      </c>
      <c r="G5969">
        <v>2</v>
      </c>
      <c r="H5969">
        <v>3</v>
      </c>
      <c r="I5969">
        <v>195.907928</v>
      </c>
      <c r="J5969">
        <v>0</v>
      </c>
      <c r="K5969" s="5">
        <v>106.2225159</v>
      </c>
      <c r="L5969">
        <f t="shared" si="1674"/>
        <v>0.97041232682068157</v>
      </c>
      <c r="M5969">
        <f t="shared" si="1675"/>
        <v>2</v>
      </c>
      <c r="N5969">
        <f t="shared" si="1676"/>
        <v>274.80385860000001</v>
      </c>
      <c r="P5969">
        <f t="shared" si="1677"/>
        <v>0</v>
      </c>
      <c r="Q5969">
        <f t="shared" si="1678"/>
        <v>1</v>
      </c>
      <c r="R5969">
        <f t="shared" si="1679"/>
        <v>0</v>
      </c>
      <c r="S5969">
        <f t="shared" si="1680"/>
        <v>0</v>
      </c>
      <c r="U5969">
        <f t="shared" si="1681"/>
        <v>0</v>
      </c>
      <c r="V5969">
        <f t="shared" si="1682"/>
        <v>0</v>
      </c>
      <c r="W5969">
        <f t="shared" si="1683"/>
        <v>1</v>
      </c>
      <c r="X5969">
        <f t="shared" si="1684"/>
        <v>2.958767317931842E-2</v>
      </c>
      <c r="Y5969" s="9">
        <f t="shared" si="1685"/>
        <v>1</v>
      </c>
      <c r="Z5969" s="7">
        <f t="shared" si="1686"/>
        <v>0</v>
      </c>
      <c r="AB5969">
        <f t="shared" si="1687"/>
        <v>0</v>
      </c>
      <c r="AC5969">
        <f t="shared" si="1688"/>
        <v>1</v>
      </c>
      <c r="AD5969">
        <f t="shared" si="1689"/>
        <v>0</v>
      </c>
      <c r="AE5969">
        <f t="shared" si="1690"/>
        <v>0</v>
      </c>
      <c r="AF5969">
        <f t="shared" si="1691"/>
        <v>0</v>
      </c>
    </row>
    <row r="5970" spans="1:32" x14ac:dyDescent="0.35">
      <c r="A5970">
        <v>55069.333310000002</v>
      </c>
      <c r="B5970">
        <v>59279.332450000002</v>
      </c>
      <c r="C5970">
        <v>0</v>
      </c>
      <c r="D5970">
        <v>656.33724329999995</v>
      </c>
      <c r="E5970">
        <v>3</v>
      </c>
      <c r="F5970">
        <v>0</v>
      </c>
      <c r="G5970">
        <v>1</v>
      </c>
      <c r="H5970">
        <v>1</v>
      </c>
      <c r="I5970">
        <v>110.9715908</v>
      </c>
      <c r="J5970">
        <v>0</v>
      </c>
      <c r="K5970" s="5">
        <v>117.2964429</v>
      </c>
      <c r="L5970">
        <f t="shared" si="1674"/>
        <v>0.92898032136999886</v>
      </c>
      <c r="M5970">
        <f t="shared" si="1675"/>
        <v>3</v>
      </c>
      <c r="N5970">
        <f t="shared" si="1676"/>
        <v>243.66275670000005</v>
      </c>
      <c r="P5970">
        <f t="shared" si="1677"/>
        <v>0</v>
      </c>
      <c r="Q5970">
        <f t="shared" si="1678"/>
        <v>1</v>
      </c>
      <c r="R5970">
        <f t="shared" si="1679"/>
        <v>0</v>
      </c>
      <c r="S5970">
        <f t="shared" si="1680"/>
        <v>0</v>
      </c>
      <c r="U5970">
        <f t="shared" si="1681"/>
        <v>0</v>
      </c>
      <c r="V5970">
        <f t="shared" si="1682"/>
        <v>0</v>
      </c>
      <c r="W5970">
        <f t="shared" si="1683"/>
        <v>1</v>
      </c>
      <c r="X5970">
        <f t="shared" si="1684"/>
        <v>7.1019678630001165E-2</v>
      </c>
      <c r="Y5970" s="9">
        <f t="shared" si="1685"/>
        <v>0.5</v>
      </c>
      <c r="Z5970" s="7">
        <f t="shared" si="1686"/>
        <v>0</v>
      </c>
      <c r="AB5970">
        <f t="shared" si="1687"/>
        <v>0</v>
      </c>
      <c r="AC5970">
        <f t="shared" si="1688"/>
        <v>0</v>
      </c>
      <c r="AD5970">
        <f t="shared" si="1689"/>
        <v>1</v>
      </c>
      <c r="AE5970">
        <f t="shared" si="1690"/>
        <v>0</v>
      </c>
      <c r="AF5970">
        <f t="shared" si="1691"/>
        <v>0</v>
      </c>
    </row>
    <row r="5971" spans="1:32" x14ac:dyDescent="0.35">
      <c r="A5971">
        <v>41116.387329999998</v>
      </c>
      <c r="B5971">
        <v>40650.912259999997</v>
      </c>
      <c r="C5971">
        <v>1</v>
      </c>
      <c r="D5971">
        <v>613.66281289999995</v>
      </c>
      <c r="E5971">
        <v>1</v>
      </c>
      <c r="F5971">
        <v>0</v>
      </c>
      <c r="G5971">
        <v>4</v>
      </c>
      <c r="H5971">
        <v>0</v>
      </c>
      <c r="I5971">
        <v>10.36566442</v>
      </c>
      <c r="J5971">
        <v>0</v>
      </c>
      <c r="K5971" s="5">
        <v>93.679006959999995</v>
      </c>
      <c r="L5971">
        <f t="shared" si="1674"/>
        <v>1.0114505442589543</v>
      </c>
      <c r="M5971">
        <f t="shared" si="1675"/>
        <v>1</v>
      </c>
      <c r="N5971">
        <f t="shared" si="1676"/>
        <v>286.33718710000005</v>
      </c>
      <c r="P5971">
        <f t="shared" si="1677"/>
        <v>0</v>
      </c>
      <c r="Q5971">
        <f t="shared" si="1678"/>
        <v>1</v>
      </c>
      <c r="R5971">
        <f t="shared" si="1679"/>
        <v>0</v>
      </c>
      <c r="S5971">
        <f t="shared" si="1680"/>
        <v>0</v>
      </c>
      <c r="U5971">
        <f t="shared" si="1681"/>
        <v>0</v>
      </c>
      <c r="V5971">
        <f t="shared" si="1682"/>
        <v>1</v>
      </c>
      <c r="W5971">
        <f t="shared" si="1683"/>
        <v>0</v>
      </c>
      <c r="X5971">
        <f t="shared" si="1684"/>
        <v>-1.1450544258954361E-2</v>
      </c>
      <c r="Y5971" s="9">
        <f t="shared" si="1685"/>
        <v>0</v>
      </c>
      <c r="Z5971" s="7">
        <f t="shared" si="1686"/>
        <v>0</v>
      </c>
      <c r="AB5971">
        <f t="shared" si="1687"/>
        <v>1</v>
      </c>
      <c r="AC5971">
        <f t="shared" si="1688"/>
        <v>0</v>
      </c>
      <c r="AD5971">
        <f t="shared" si="1689"/>
        <v>0</v>
      </c>
      <c r="AE5971">
        <f t="shared" si="1690"/>
        <v>0</v>
      </c>
      <c r="AF5971">
        <f t="shared" si="1691"/>
        <v>0</v>
      </c>
    </row>
    <row r="5972" spans="1:32" x14ac:dyDescent="0.35">
      <c r="A5972">
        <v>64635.700669999998</v>
      </c>
      <c r="B5972">
        <v>77324.155629999994</v>
      </c>
      <c r="C5972">
        <v>0</v>
      </c>
      <c r="D5972">
        <v>663.57263969999997</v>
      </c>
      <c r="E5972">
        <v>3</v>
      </c>
      <c r="F5972">
        <v>1</v>
      </c>
      <c r="G5972">
        <v>0</v>
      </c>
      <c r="H5972">
        <v>0</v>
      </c>
      <c r="I5972">
        <v>132.42708870000001</v>
      </c>
      <c r="J5972">
        <v>1</v>
      </c>
      <c r="K5972" s="5">
        <v>96.606933459999993</v>
      </c>
      <c r="L5972">
        <f t="shared" si="1674"/>
        <v>0.83590567712481856</v>
      </c>
      <c r="M5972">
        <f t="shared" si="1675"/>
        <v>4</v>
      </c>
      <c r="N5972">
        <f t="shared" si="1676"/>
        <v>236.42736030000003</v>
      </c>
      <c r="P5972">
        <f t="shared" si="1677"/>
        <v>0</v>
      </c>
      <c r="Q5972">
        <f t="shared" si="1678"/>
        <v>1</v>
      </c>
      <c r="R5972">
        <f t="shared" si="1679"/>
        <v>0</v>
      </c>
      <c r="S5972">
        <f t="shared" si="1680"/>
        <v>0</v>
      </c>
      <c r="U5972">
        <f t="shared" si="1681"/>
        <v>0</v>
      </c>
      <c r="V5972">
        <f t="shared" si="1682"/>
        <v>1</v>
      </c>
      <c r="W5972">
        <f t="shared" si="1683"/>
        <v>0</v>
      </c>
      <c r="X5972">
        <f t="shared" si="1684"/>
        <v>0.16409432287518141</v>
      </c>
      <c r="Y5972" s="9">
        <f t="shared" si="1685"/>
        <v>0</v>
      </c>
      <c r="Z5972" s="7">
        <f t="shared" si="1686"/>
        <v>7.5513251089087781E-3</v>
      </c>
      <c r="AB5972">
        <f t="shared" si="1687"/>
        <v>0</v>
      </c>
      <c r="AC5972">
        <f t="shared" si="1688"/>
        <v>0</v>
      </c>
      <c r="AD5972">
        <f t="shared" si="1689"/>
        <v>0</v>
      </c>
      <c r="AE5972">
        <f t="shared" si="1690"/>
        <v>1</v>
      </c>
      <c r="AF5972">
        <f t="shared" si="1691"/>
        <v>0</v>
      </c>
    </row>
    <row r="5973" spans="1:32" x14ac:dyDescent="0.35">
      <c r="A5973">
        <v>50011.332609999998</v>
      </c>
      <c r="B5973">
        <v>59999.667229999999</v>
      </c>
      <c r="C5973">
        <v>1</v>
      </c>
      <c r="D5973">
        <v>619.29370159999996</v>
      </c>
      <c r="E5973">
        <v>1</v>
      </c>
      <c r="F5973">
        <v>0</v>
      </c>
      <c r="G5973">
        <v>3</v>
      </c>
      <c r="H5973">
        <v>0</v>
      </c>
      <c r="I5973">
        <v>113.83576890000001</v>
      </c>
      <c r="J5973">
        <v>1</v>
      </c>
      <c r="K5973" s="5">
        <v>86.922116180000003</v>
      </c>
      <c r="L5973">
        <f t="shared" si="1674"/>
        <v>0.83352683304540387</v>
      </c>
      <c r="M5973">
        <f t="shared" si="1675"/>
        <v>1</v>
      </c>
      <c r="N5973">
        <f t="shared" si="1676"/>
        <v>280.70629840000004</v>
      </c>
      <c r="P5973">
        <f t="shared" si="1677"/>
        <v>0</v>
      </c>
      <c r="Q5973">
        <f t="shared" si="1678"/>
        <v>1</v>
      </c>
      <c r="R5973">
        <f t="shared" si="1679"/>
        <v>0</v>
      </c>
      <c r="S5973">
        <f t="shared" si="1680"/>
        <v>0</v>
      </c>
      <c r="U5973">
        <f t="shared" si="1681"/>
        <v>1</v>
      </c>
      <c r="V5973">
        <f t="shared" si="1682"/>
        <v>0</v>
      </c>
      <c r="W5973">
        <f t="shared" si="1683"/>
        <v>0</v>
      </c>
      <c r="X5973">
        <f t="shared" si="1684"/>
        <v>0.16647316695459616</v>
      </c>
      <c r="Y5973" s="9">
        <f t="shared" si="1685"/>
        <v>0</v>
      </c>
      <c r="Z5973" s="7">
        <f t="shared" si="1686"/>
        <v>8.7845851059209553E-3</v>
      </c>
      <c r="AB5973">
        <f t="shared" si="1687"/>
        <v>1</v>
      </c>
      <c r="AC5973">
        <f t="shared" si="1688"/>
        <v>0</v>
      </c>
      <c r="AD5973">
        <f t="shared" si="1689"/>
        <v>0</v>
      </c>
      <c r="AE5973">
        <f t="shared" si="1690"/>
        <v>0</v>
      </c>
      <c r="AF5973">
        <f t="shared" si="1691"/>
        <v>0</v>
      </c>
    </row>
    <row r="5974" spans="1:32" x14ac:dyDescent="0.35">
      <c r="A5974">
        <v>60287.867279999999</v>
      </c>
      <c r="B5974">
        <v>72970.042870000005</v>
      </c>
      <c r="C5974">
        <v>0</v>
      </c>
      <c r="D5974">
        <v>700.00000130000001</v>
      </c>
      <c r="E5974">
        <v>0</v>
      </c>
      <c r="F5974">
        <v>1</v>
      </c>
      <c r="G5974">
        <v>2</v>
      </c>
      <c r="H5974">
        <v>0</v>
      </c>
      <c r="I5974">
        <v>232.92521120000001</v>
      </c>
      <c r="J5974">
        <v>2</v>
      </c>
      <c r="K5974" s="5">
        <v>108.1960642</v>
      </c>
      <c r="L5974">
        <f t="shared" si="1674"/>
        <v>0.82620024476902154</v>
      </c>
      <c r="M5974">
        <f t="shared" si="1675"/>
        <v>1</v>
      </c>
      <c r="N5974">
        <f t="shared" si="1676"/>
        <v>199.99999869999999</v>
      </c>
      <c r="P5974">
        <f t="shared" si="1677"/>
        <v>0</v>
      </c>
      <c r="Q5974">
        <f t="shared" si="1678"/>
        <v>0</v>
      </c>
      <c r="R5974">
        <f t="shared" si="1679"/>
        <v>1</v>
      </c>
      <c r="S5974">
        <f t="shared" si="1680"/>
        <v>0</v>
      </c>
      <c r="U5974">
        <f t="shared" si="1681"/>
        <v>0</v>
      </c>
      <c r="V5974">
        <f t="shared" si="1682"/>
        <v>0</v>
      </c>
      <c r="W5974">
        <f t="shared" si="1683"/>
        <v>1</v>
      </c>
      <c r="X5974">
        <f t="shared" si="1684"/>
        <v>0.17379975523097846</v>
      </c>
      <c r="Y5974" s="9">
        <f t="shared" si="1685"/>
        <v>0</v>
      </c>
      <c r="Z5974" s="7">
        <f t="shared" si="1686"/>
        <v>8.5864470818605831E-3</v>
      </c>
      <c r="AB5974">
        <f t="shared" si="1687"/>
        <v>1</v>
      </c>
      <c r="AC5974">
        <f t="shared" si="1688"/>
        <v>0</v>
      </c>
      <c r="AD5974">
        <f t="shared" si="1689"/>
        <v>0</v>
      </c>
      <c r="AE5974">
        <f t="shared" si="1690"/>
        <v>0</v>
      </c>
      <c r="AF5974">
        <f t="shared" si="1691"/>
        <v>0</v>
      </c>
    </row>
    <row r="5975" spans="1:32" x14ac:dyDescent="0.35">
      <c r="A5975">
        <v>17694.041389999999</v>
      </c>
      <c r="B5975">
        <v>20915.314910000001</v>
      </c>
      <c r="C5975">
        <v>0</v>
      </c>
      <c r="D5975">
        <v>728.13424750000001</v>
      </c>
      <c r="E5975">
        <v>0</v>
      </c>
      <c r="F5975">
        <v>0</v>
      </c>
      <c r="G5975">
        <v>1</v>
      </c>
      <c r="H5975">
        <v>0</v>
      </c>
      <c r="I5975">
        <v>32.545225139999999</v>
      </c>
      <c r="J5975">
        <v>1</v>
      </c>
      <c r="K5975" s="5">
        <v>108.2321079</v>
      </c>
      <c r="L5975">
        <f t="shared" si="1674"/>
        <v>0.84598493812494058</v>
      </c>
      <c r="M5975">
        <f t="shared" si="1675"/>
        <v>0</v>
      </c>
      <c r="N5975">
        <f t="shared" si="1676"/>
        <v>171.86575249999999</v>
      </c>
      <c r="P5975">
        <f t="shared" si="1677"/>
        <v>0</v>
      </c>
      <c r="Q5975">
        <f t="shared" si="1678"/>
        <v>0</v>
      </c>
      <c r="R5975">
        <f t="shared" si="1679"/>
        <v>1</v>
      </c>
      <c r="S5975">
        <f t="shared" si="1680"/>
        <v>0</v>
      </c>
      <c r="U5975">
        <f t="shared" si="1681"/>
        <v>0</v>
      </c>
      <c r="V5975">
        <f t="shared" si="1682"/>
        <v>0</v>
      </c>
      <c r="W5975">
        <f t="shared" si="1683"/>
        <v>1</v>
      </c>
      <c r="X5975">
        <f t="shared" si="1684"/>
        <v>0.15401506187505939</v>
      </c>
      <c r="Y5975" s="9">
        <f t="shared" si="1685"/>
        <v>0</v>
      </c>
      <c r="Z5975" s="7">
        <f t="shared" si="1686"/>
        <v>3.0726473567114491E-2</v>
      </c>
      <c r="AB5975">
        <f t="shared" si="1687"/>
        <v>0</v>
      </c>
      <c r="AC5975">
        <f t="shared" si="1688"/>
        <v>0</v>
      </c>
      <c r="AD5975">
        <f t="shared" si="1689"/>
        <v>0</v>
      </c>
      <c r="AE5975">
        <f t="shared" si="1690"/>
        <v>0</v>
      </c>
      <c r="AF5975">
        <f t="shared" si="1691"/>
        <v>0</v>
      </c>
    </row>
    <row r="5976" spans="1:32" x14ac:dyDescent="0.35">
      <c r="A5976">
        <v>56704.725760000001</v>
      </c>
      <c r="B5976">
        <v>56299.291859999998</v>
      </c>
      <c r="C5976">
        <v>0</v>
      </c>
      <c r="D5976">
        <v>635.12679130000004</v>
      </c>
      <c r="E5976">
        <v>0</v>
      </c>
      <c r="F5976">
        <v>0</v>
      </c>
      <c r="G5976">
        <v>3</v>
      </c>
      <c r="H5976">
        <v>1</v>
      </c>
      <c r="I5976">
        <v>235.64679870000001</v>
      </c>
      <c r="J5976">
        <v>1</v>
      </c>
      <c r="K5976" s="5">
        <v>114.5823841</v>
      </c>
      <c r="L5976">
        <f t="shared" si="1674"/>
        <v>1.0072014031900827</v>
      </c>
      <c r="M5976">
        <f t="shared" si="1675"/>
        <v>0</v>
      </c>
      <c r="N5976">
        <f t="shared" si="1676"/>
        <v>264.87320869999996</v>
      </c>
      <c r="P5976">
        <f t="shared" si="1677"/>
        <v>0</v>
      </c>
      <c r="Q5976">
        <f t="shared" si="1678"/>
        <v>1</v>
      </c>
      <c r="R5976">
        <f t="shared" si="1679"/>
        <v>0</v>
      </c>
      <c r="S5976">
        <f t="shared" si="1680"/>
        <v>0</v>
      </c>
      <c r="U5976">
        <f t="shared" si="1681"/>
        <v>0</v>
      </c>
      <c r="V5976">
        <f t="shared" si="1682"/>
        <v>0</v>
      </c>
      <c r="W5976">
        <f t="shared" si="1683"/>
        <v>1</v>
      </c>
      <c r="X5976">
        <f t="shared" si="1684"/>
        <v>-7.2014031900827476E-3</v>
      </c>
      <c r="Y5976" s="9">
        <f t="shared" si="1685"/>
        <v>0.25</v>
      </c>
      <c r="Z5976" s="7">
        <f t="shared" si="1686"/>
        <v>4.2436392326003622E-3</v>
      </c>
      <c r="AB5976">
        <f t="shared" si="1687"/>
        <v>0</v>
      </c>
      <c r="AC5976">
        <f t="shared" si="1688"/>
        <v>0</v>
      </c>
      <c r="AD5976">
        <f t="shared" si="1689"/>
        <v>0</v>
      </c>
      <c r="AE5976">
        <f t="shared" si="1690"/>
        <v>0</v>
      </c>
      <c r="AF5976">
        <f t="shared" si="1691"/>
        <v>0</v>
      </c>
    </row>
    <row r="5977" spans="1:32" x14ac:dyDescent="0.35">
      <c r="A5977">
        <v>40421.212619999998</v>
      </c>
      <c r="B5977">
        <v>37545.767970000001</v>
      </c>
      <c r="C5977">
        <v>1</v>
      </c>
      <c r="D5977">
        <v>696.01293799999996</v>
      </c>
      <c r="E5977">
        <v>2</v>
      </c>
      <c r="F5977">
        <v>0</v>
      </c>
      <c r="G5977">
        <v>1</v>
      </c>
      <c r="H5977">
        <v>0</v>
      </c>
      <c r="I5977">
        <v>215.03541150000001</v>
      </c>
      <c r="J5977">
        <v>2</v>
      </c>
      <c r="K5977" s="5">
        <v>106.1658937</v>
      </c>
      <c r="L5977">
        <f t="shared" si="1674"/>
        <v>1.0765850535351293</v>
      </c>
      <c r="M5977">
        <f t="shared" si="1675"/>
        <v>2</v>
      </c>
      <c r="N5977">
        <f t="shared" si="1676"/>
        <v>203.98706200000004</v>
      </c>
      <c r="P5977">
        <f t="shared" si="1677"/>
        <v>0</v>
      </c>
      <c r="Q5977">
        <f t="shared" si="1678"/>
        <v>1</v>
      </c>
      <c r="R5977">
        <f t="shared" si="1679"/>
        <v>0</v>
      </c>
      <c r="S5977">
        <f t="shared" si="1680"/>
        <v>0</v>
      </c>
      <c r="U5977">
        <f t="shared" si="1681"/>
        <v>0</v>
      </c>
      <c r="V5977">
        <f t="shared" si="1682"/>
        <v>0</v>
      </c>
      <c r="W5977">
        <f t="shared" si="1683"/>
        <v>1</v>
      </c>
      <c r="X5977">
        <f t="shared" si="1684"/>
        <v>-7.6585053535129427E-2</v>
      </c>
      <c r="Y5977" s="9">
        <f t="shared" si="1685"/>
        <v>0</v>
      </c>
      <c r="Z5977" s="7">
        <f t="shared" si="1686"/>
        <v>9.3007936974138783E-3</v>
      </c>
      <c r="AB5977">
        <f t="shared" si="1687"/>
        <v>0</v>
      </c>
      <c r="AC5977">
        <f t="shared" si="1688"/>
        <v>1</v>
      </c>
      <c r="AD5977">
        <f t="shared" si="1689"/>
        <v>0</v>
      </c>
      <c r="AE5977">
        <f t="shared" si="1690"/>
        <v>0</v>
      </c>
      <c r="AF5977">
        <f t="shared" si="1691"/>
        <v>0</v>
      </c>
    </row>
    <row r="5978" spans="1:32" x14ac:dyDescent="0.35">
      <c r="A5978">
        <v>74799.644560000001</v>
      </c>
      <c r="B5978">
        <v>89671.741500000004</v>
      </c>
      <c r="C5978">
        <v>0</v>
      </c>
      <c r="D5978">
        <v>639.38477290000003</v>
      </c>
      <c r="E5978">
        <v>0</v>
      </c>
      <c r="F5978">
        <v>0</v>
      </c>
      <c r="G5978">
        <v>3</v>
      </c>
      <c r="H5978">
        <v>0</v>
      </c>
      <c r="I5978">
        <v>104.2516777</v>
      </c>
      <c r="J5978">
        <v>1</v>
      </c>
      <c r="K5978" s="5">
        <v>118.9751603</v>
      </c>
      <c r="L5978">
        <f t="shared" si="1674"/>
        <v>0.83414956940476059</v>
      </c>
      <c r="M5978">
        <f t="shared" si="1675"/>
        <v>0</v>
      </c>
      <c r="N5978">
        <f t="shared" si="1676"/>
        <v>260.61522709999997</v>
      </c>
      <c r="P5978">
        <f t="shared" si="1677"/>
        <v>0</v>
      </c>
      <c r="Q5978">
        <f t="shared" si="1678"/>
        <v>1</v>
      </c>
      <c r="R5978">
        <f t="shared" si="1679"/>
        <v>0</v>
      </c>
      <c r="S5978">
        <f t="shared" si="1680"/>
        <v>0</v>
      </c>
      <c r="U5978">
        <f t="shared" si="1681"/>
        <v>0</v>
      </c>
      <c r="V5978">
        <f t="shared" si="1682"/>
        <v>0</v>
      </c>
      <c r="W5978">
        <f t="shared" si="1683"/>
        <v>1</v>
      </c>
      <c r="X5978">
        <f t="shared" si="1684"/>
        <v>0.16585043059523943</v>
      </c>
      <c r="Y5978" s="9">
        <f t="shared" si="1685"/>
        <v>0</v>
      </c>
      <c r="Z5978" s="7">
        <f t="shared" si="1686"/>
        <v>9.5921717718313506E-3</v>
      </c>
      <c r="AB5978">
        <f t="shared" si="1687"/>
        <v>0</v>
      </c>
      <c r="AC5978">
        <f t="shared" si="1688"/>
        <v>0</v>
      </c>
      <c r="AD5978">
        <f t="shared" si="1689"/>
        <v>0</v>
      </c>
      <c r="AE5978">
        <f t="shared" si="1690"/>
        <v>0</v>
      </c>
      <c r="AF5978">
        <f t="shared" si="1691"/>
        <v>0</v>
      </c>
    </row>
    <row r="5979" spans="1:32" x14ac:dyDescent="0.35">
      <c r="A5979">
        <v>59346.310219999999</v>
      </c>
      <c r="B5979">
        <v>58997.405850000003</v>
      </c>
      <c r="C5979">
        <v>1</v>
      </c>
      <c r="D5979">
        <v>603.17844019999995</v>
      </c>
      <c r="E5979">
        <v>0</v>
      </c>
      <c r="F5979">
        <v>0</v>
      </c>
      <c r="G5979">
        <v>1</v>
      </c>
      <c r="H5979">
        <v>0</v>
      </c>
      <c r="I5979">
        <v>190.48128389999999</v>
      </c>
      <c r="J5979">
        <v>0</v>
      </c>
      <c r="K5979" s="5">
        <v>118.5033354</v>
      </c>
      <c r="L5979">
        <f t="shared" si="1674"/>
        <v>1.005913893415705</v>
      </c>
      <c r="M5979">
        <f t="shared" si="1675"/>
        <v>0</v>
      </c>
      <c r="N5979">
        <f t="shared" si="1676"/>
        <v>296.82155980000005</v>
      </c>
      <c r="P5979">
        <f t="shared" si="1677"/>
        <v>0</v>
      </c>
      <c r="Q5979">
        <f t="shared" si="1678"/>
        <v>1</v>
      </c>
      <c r="R5979">
        <f t="shared" si="1679"/>
        <v>0</v>
      </c>
      <c r="S5979">
        <f t="shared" si="1680"/>
        <v>0</v>
      </c>
      <c r="U5979">
        <f t="shared" si="1681"/>
        <v>0</v>
      </c>
      <c r="V5979">
        <f t="shared" si="1682"/>
        <v>0</v>
      </c>
      <c r="W5979">
        <f t="shared" si="1683"/>
        <v>1</v>
      </c>
      <c r="X5979">
        <f t="shared" si="1684"/>
        <v>-5.9138934157050996E-3</v>
      </c>
      <c r="Y5979" s="9">
        <f t="shared" si="1685"/>
        <v>0</v>
      </c>
      <c r="Z5979" s="7">
        <f t="shared" si="1686"/>
        <v>0</v>
      </c>
      <c r="AB5979">
        <f t="shared" si="1687"/>
        <v>0</v>
      </c>
      <c r="AC5979">
        <f t="shared" si="1688"/>
        <v>0</v>
      </c>
      <c r="AD5979">
        <f t="shared" si="1689"/>
        <v>0</v>
      </c>
      <c r="AE5979">
        <f t="shared" si="1690"/>
        <v>0</v>
      </c>
      <c r="AF5979">
        <f t="shared" si="1691"/>
        <v>0</v>
      </c>
    </row>
    <row r="5980" spans="1:32" x14ac:dyDescent="0.35">
      <c r="A5980">
        <v>53597.866190000001</v>
      </c>
      <c r="B5980">
        <v>45441.495089999997</v>
      </c>
      <c r="C5980">
        <v>0</v>
      </c>
      <c r="D5980">
        <v>628.714113</v>
      </c>
      <c r="E5980">
        <v>1</v>
      </c>
      <c r="F5980">
        <v>0</v>
      </c>
      <c r="G5980">
        <v>0</v>
      </c>
      <c r="H5980">
        <v>0</v>
      </c>
      <c r="I5980">
        <v>160.83019289999999</v>
      </c>
      <c r="J5980">
        <v>0</v>
      </c>
      <c r="K5980" s="5">
        <v>90.423311659999996</v>
      </c>
      <c r="L5980">
        <f t="shared" si="1674"/>
        <v>1.1794916977059349</v>
      </c>
      <c r="M5980">
        <f t="shared" si="1675"/>
        <v>1</v>
      </c>
      <c r="N5980">
        <f t="shared" si="1676"/>
        <v>271.285887</v>
      </c>
      <c r="P5980">
        <f t="shared" si="1677"/>
        <v>0</v>
      </c>
      <c r="Q5980">
        <f t="shared" si="1678"/>
        <v>1</v>
      </c>
      <c r="R5980">
        <f t="shared" si="1679"/>
        <v>0</v>
      </c>
      <c r="S5980">
        <f t="shared" si="1680"/>
        <v>0</v>
      </c>
      <c r="U5980">
        <f t="shared" si="1681"/>
        <v>0</v>
      </c>
      <c r="V5980">
        <f t="shared" si="1682"/>
        <v>1</v>
      </c>
      <c r="W5980">
        <f t="shared" si="1683"/>
        <v>0</v>
      </c>
      <c r="X5980">
        <f t="shared" si="1684"/>
        <v>-0.1794916977059349</v>
      </c>
      <c r="Y5980" s="9">
        <f t="shared" si="1685"/>
        <v>0</v>
      </c>
      <c r="Z5980" s="7">
        <f t="shared" si="1686"/>
        <v>0</v>
      </c>
      <c r="AB5980">
        <f t="shared" si="1687"/>
        <v>1</v>
      </c>
      <c r="AC5980">
        <f t="shared" si="1688"/>
        <v>0</v>
      </c>
      <c r="AD5980">
        <f t="shared" si="1689"/>
        <v>0</v>
      </c>
      <c r="AE5980">
        <f t="shared" si="1690"/>
        <v>0</v>
      </c>
      <c r="AF5980">
        <f t="shared" si="1691"/>
        <v>0</v>
      </c>
    </row>
    <row r="5981" spans="1:32" x14ac:dyDescent="0.35">
      <c r="A5981">
        <v>57294.649899999997</v>
      </c>
      <c r="B5981">
        <v>57547.096969999999</v>
      </c>
      <c r="C5981">
        <v>1</v>
      </c>
      <c r="D5981">
        <v>654.27848700000004</v>
      </c>
      <c r="E5981">
        <v>0</v>
      </c>
      <c r="F5981">
        <v>0</v>
      </c>
      <c r="G5981">
        <v>3</v>
      </c>
      <c r="H5981">
        <v>0</v>
      </c>
      <c r="I5981">
        <v>68.575322639999996</v>
      </c>
      <c r="J5981">
        <v>1</v>
      </c>
      <c r="K5981" s="5">
        <v>106.0765095</v>
      </c>
      <c r="L5981">
        <f t="shared" si="1674"/>
        <v>0.99561320929652442</v>
      </c>
      <c r="M5981">
        <f t="shared" si="1675"/>
        <v>0</v>
      </c>
      <c r="N5981">
        <f t="shared" si="1676"/>
        <v>245.72151299999996</v>
      </c>
      <c r="P5981">
        <f t="shared" si="1677"/>
        <v>0</v>
      </c>
      <c r="Q5981">
        <f t="shared" si="1678"/>
        <v>1</v>
      </c>
      <c r="R5981">
        <f t="shared" si="1679"/>
        <v>0</v>
      </c>
      <c r="S5981">
        <f t="shared" si="1680"/>
        <v>0</v>
      </c>
      <c r="U5981">
        <f t="shared" si="1681"/>
        <v>0</v>
      </c>
      <c r="V5981">
        <f t="shared" si="1682"/>
        <v>0</v>
      </c>
      <c r="W5981">
        <f t="shared" si="1683"/>
        <v>1</v>
      </c>
      <c r="X5981">
        <f t="shared" si="1684"/>
        <v>4.3867907034755502E-3</v>
      </c>
      <c r="Y5981" s="9">
        <f t="shared" si="1685"/>
        <v>0</v>
      </c>
      <c r="Z5981" s="7">
        <f t="shared" si="1686"/>
        <v>1.4582505214735947E-2</v>
      </c>
      <c r="AB5981">
        <f t="shared" si="1687"/>
        <v>0</v>
      </c>
      <c r="AC5981">
        <f t="shared" si="1688"/>
        <v>0</v>
      </c>
      <c r="AD5981">
        <f t="shared" si="1689"/>
        <v>0</v>
      </c>
      <c r="AE5981">
        <f t="shared" si="1690"/>
        <v>0</v>
      </c>
      <c r="AF5981">
        <f t="shared" si="1691"/>
        <v>0</v>
      </c>
    </row>
    <row r="5982" spans="1:32" x14ac:dyDescent="0.35">
      <c r="A5982">
        <v>35023.387210000001</v>
      </c>
      <c r="B5982">
        <v>27497.20779</v>
      </c>
      <c r="C5982">
        <v>0</v>
      </c>
      <c r="D5982">
        <v>560.65211680000004</v>
      </c>
      <c r="E5982">
        <v>1</v>
      </c>
      <c r="F5982">
        <v>0</v>
      </c>
      <c r="G5982">
        <v>0</v>
      </c>
      <c r="H5982">
        <v>0</v>
      </c>
      <c r="I5982">
        <v>271.77447910000001</v>
      </c>
      <c r="J5982">
        <v>0</v>
      </c>
      <c r="K5982" s="5">
        <v>70.909670629999994</v>
      </c>
      <c r="L5982">
        <f t="shared" si="1674"/>
        <v>1.2737070424560371</v>
      </c>
      <c r="M5982">
        <f t="shared" si="1675"/>
        <v>1</v>
      </c>
      <c r="N5982">
        <f t="shared" si="1676"/>
        <v>339.34788319999996</v>
      </c>
      <c r="P5982">
        <f t="shared" si="1677"/>
        <v>1</v>
      </c>
      <c r="Q5982">
        <f t="shared" si="1678"/>
        <v>0</v>
      </c>
      <c r="R5982">
        <f t="shared" si="1679"/>
        <v>0</v>
      </c>
      <c r="S5982">
        <f t="shared" si="1680"/>
        <v>0</v>
      </c>
      <c r="U5982">
        <f t="shared" si="1681"/>
        <v>1</v>
      </c>
      <c r="V5982">
        <f t="shared" si="1682"/>
        <v>0</v>
      </c>
      <c r="W5982">
        <f t="shared" si="1683"/>
        <v>0</v>
      </c>
      <c r="X5982">
        <f t="shared" si="1684"/>
        <v>-0.27370704245603694</v>
      </c>
      <c r="Y5982" s="9">
        <f t="shared" si="1685"/>
        <v>0</v>
      </c>
      <c r="Z5982" s="7">
        <f t="shared" si="1686"/>
        <v>0</v>
      </c>
      <c r="AB5982">
        <f t="shared" si="1687"/>
        <v>1</v>
      </c>
      <c r="AC5982">
        <f t="shared" si="1688"/>
        <v>0</v>
      </c>
      <c r="AD5982">
        <f t="shared" si="1689"/>
        <v>0</v>
      </c>
      <c r="AE5982">
        <f t="shared" si="1690"/>
        <v>0</v>
      </c>
      <c r="AF5982">
        <f t="shared" si="1691"/>
        <v>0</v>
      </c>
    </row>
    <row r="5983" spans="1:32" x14ac:dyDescent="0.35">
      <c r="A5983">
        <v>74348.850359999997</v>
      </c>
      <c r="B5983">
        <v>82897.30975</v>
      </c>
      <c r="C5983">
        <v>1</v>
      </c>
      <c r="D5983">
        <v>681.28283810000005</v>
      </c>
      <c r="E5983">
        <v>1</v>
      </c>
      <c r="F5983">
        <v>0</v>
      </c>
      <c r="G5983">
        <v>2</v>
      </c>
      <c r="H5983">
        <v>2</v>
      </c>
      <c r="I5983">
        <v>61.777832480000001</v>
      </c>
      <c r="J5983">
        <v>1</v>
      </c>
      <c r="K5983" s="5">
        <v>89.283924769999999</v>
      </c>
      <c r="L5983">
        <f t="shared" si="1674"/>
        <v>0.89687892869165153</v>
      </c>
      <c r="M5983">
        <f t="shared" si="1675"/>
        <v>1</v>
      </c>
      <c r="N5983">
        <f t="shared" si="1676"/>
        <v>218.71716189999995</v>
      </c>
      <c r="P5983">
        <f t="shared" si="1677"/>
        <v>0</v>
      </c>
      <c r="Q5983">
        <f t="shared" si="1678"/>
        <v>1</v>
      </c>
      <c r="R5983">
        <f t="shared" si="1679"/>
        <v>0</v>
      </c>
      <c r="S5983">
        <f t="shared" si="1680"/>
        <v>0</v>
      </c>
      <c r="U5983">
        <f t="shared" si="1681"/>
        <v>1</v>
      </c>
      <c r="V5983">
        <f t="shared" si="1682"/>
        <v>0</v>
      </c>
      <c r="W5983">
        <f t="shared" si="1683"/>
        <v>0</v>
      </c>
      <c r="X5983">
        <f t="shared" si="1684"/>
        <v>0.10312107130834851</v>
      </c>
      <c r="Y5983" s="9">
        <f t="shared" si="1685"/>
        <v>0.66666666666666663</v>
      </c>
      <c r="Z5983" s="7">
        <f t="shared" si="1686"/>
        <v>1.6187036026615868E-2</v>
      </c>
      <c r="AB5983">
        <f t="shared" si="1687"/>
        <v>1</v>
      </c>
      <c r="AC5983">
        <f t="shared" si="1688"/>
        <v>0</v>
      </c>
      <c r="AD5983">
        <f t="shared" si="1689"/>
        <v>0</v>
      </c>
      <c r="AE5983">
        <f t="shared" si="1690"/>
        <v>0</v>
      </c>
      <c r="AF5983">
        <f t="shared" si="1691"/>
        <v>0</v>
      </c>
    </row>
    <row r="5984" spans="1:32" x14ac:dyDescent="0.35">
      <c r="A5984">
        <v>79870.556280000004</v>
      </c>
      <c r="B5984">
        <v>72007.521170000007</v>
      </c>
      <c r="C5984">
        <v>1</v>
      </c>
      <c r="D5984">
        <v>654.30104240000003</v>
      </c>
      <c r="E5984">
        <v>0</v>
      </c>
      <c r="F5984">
        <v>0</v>
      </c>
      <c r="G5984">
        <v>1</v>
      </c>
      <c r="H5984">
        <v>0</v>
      </c>
      <c r="I5984">
        <v>46.588598359999999</v>
      </c>
      <c r="J5984">
        <v>0</v>
      </c>
      <c r="K5984" s="5">
        <v>90.421589890000007</v>
      </c>
      <c r="L5984">
        <f t="shared" si="1674"/>
        <v>1.1091974141345102</v>
      </c>
      <c r="M5984">
        <f t="shared" si="1675"/>
        <v>0</v>
      </c>
      <c r="N5984">
        <f t="shared" si="1676"/>
        <v>245.69895759999997</v>
      </c>
      <c r="P5984">
        <f t="shared" si="1677"/>
        <v>0</v>
      </c>
      <c r="Q5984">
        <f t="shared" si="1678"/>
        <v>1</v>
      </c>
      <c r="R5984">
        <f t="shared" si="1679"/>
        <v>0</v>
      </c>
      <c r="S5984">
        <f t="shared" si="1680"/>
        <v>0</v>
      </c>
      <c r="U5984">
        <f t="shared" si="1681"/>
        <v>0</v>
      </c>
      <c r="V5984">
        <f t="shared" si="1682"/>
        <v>1</v>
      </c>
      <c r="W5984">
        <f t="shared" si="1683"/>
        <v>0</v>
      </c>
      <c r="X5984">
        <f t="shared" si="1684"/>
        <v>-0.10919741413451015</v>
      </c>
      <c r="Y5984" s="9">
        <f t="shared" si="1685"/>
        <v>0</v>
      </c>
      <c r="Z5984" s="7">
        <f t="shared" si="1686"/>
        <v>0</v>
      </c>
      <c r="AB5984">
        <f t="shared" si="1687"/>
        <v>0</v>
      </c>
      <c r="AC5984">
        <f t="shared" si="1688"/>
        <v>0</v>
      </c>
      <c r="AD5984">
        <f t="shared" si="1689"/>
        <v>0</v>
      </c>
      <c r="AE5984">
        <f t="shared" si="1690"/>
        <v>0</v>
      </c>
      <c r="AF5984">
        <f t="shared" si="1691"/>
        <v>0</v>
      </c>
    </row>
    <row r="5985" spans="1:32" x14ac:dyDescent="0.35">
      <c r="A5985">
        <v>55893.702660000003</v>
      </c>
      <c r="B5985">
        <v>47867.103089999997</v>
      </c>
      <c r="C5985">
        <v>1</v>
      </c>
      <c r="D5985">
        <v>700.02719790000003</v>
      </c>
      <c r="E5985">
        <v>1</v>
      </c>
      <c r="F5985">
        <v>0</v>
      </c>
      <c r="G5985">
        <v>3</v>
      </c>
      <c r="H5985">
        <v>0</v>
      </c>
      <c r="I5985">
        <v>126.5032946</v>
      </c>
      <c r="J5985">
        <v>0</v>
      </c>
      <c r="K5985" s="5">
        <v>111.5561403</v>
      </c>
      <c r="L5985">
        <f t="shared" si="1674"/>
        <v>1.1676850916778554</v>
      </c>
      <c r="M5985">
        <f t="shared" si="1675"/>
        <v>1</v>
      </c>
      <c r="N5985">
        <f t="shared" si="1676"/>
        <v>199.97280209999997</v>
      </c>
      <c r="P5985">
        <f t="shared" si="1677"/>
        <v>0</v>
      </c>
      <c r="Q5985">
        <f t="shared" si="1678"/>
        <v>0</v>
      </c>
      <c r="R5985">
        <f t="shared" si="1679"/>
        <v>1</v>
      </c>
      <c r="S5985">
        <f t="shared" si="1680"/>
        <v>0</v>
      </c>
      <c r="U5985">
        <f t="shared" si="1681"/>
        <v>0</v>
      </c>
      <c r="V5985">
        <f t="shared" si="1682"/>
        <v>0</v>
      </c>
      <c r="W5985">
        <f t="shared" si="1683"/>
        <v>1</v>
      </c>
      <c r="X5985">
        <f t="shared" si="1684"/>
        <v>-0.16768509167785542</v>
      </c>
      <c r="Y5985" s="9">
        <f t="shared" si="1685"/>
        <v>0</v>
      </c>
      <c r="Z5985" s="7">
        <f t="shared" si="1686"/>
        <v>0</v>
      </c>
      <c r="AB5985">
        <f t="shared" si="1687"/>
        <v>1</v>
      </c>
      <c r="AC5985">
        <f t="shared" si="1688"/>
        <v>0</v>
      </c>
      <c r="AD5985">
        <f t="shared" si="1689"/>
        <v>0</v>
      </c>
      <c r="AE5985">
        <f t="shared" si="1690"/>
        <v>0</v>
      </c>
      <c r="AF5985">
        <f t="shared" si="1691"/>
        <v>0</v>
      </c>
    </row>
    <row r="5986" spans="1:32" x14ac:dyDescent="0.35">
      <c r="A5986">
        <v>73856.053530000005</v>
      </c>
      <c r="B5986">
        <v>94085.614170000001</v>
      </c>
      <c r="C5986">
        <v>0</v>
      </c>
      <c r="D5986">
        <v>680.4068777</v>
      </c>
      <c r="E5986">
        <v>0</v>
      </c>
      <c r="F5986">
        <v>0</v>
      </c>
      <c r="G5986">
        <v>4</v>
      </c>
      <c r="H5986">
        <v>0</v>
      </c>
      <c r="I5986">
        <v>224.44075760000001</v>
      </c>
      <c r="J5986">
        <v>1</v>
      </c>
      <c r="K5986" s="5">
        <v>83.642077069999999</v>
      </c>
      <c r="L5986">
        <f t="shared" si="1674"/>
        <v>0.78498773889653406</v>
      </c>
      <c r="M5986">
        <f t="shared" si="1675"/>
        <v>0</v>
      </c>
      <c r="N5986">
        <f t="shared" si="1676"/>
        <v>219.5931223</v>
      </c>
      <c r="P5986">
        <f t="shared" si="1677"/>
        <v>0</v>
      </c>
      <c r="Q5986">
        <f t="shared" si="1678"/>
        <v>1</v>
      </c>
      <c r="R5986">
        <f t="shared" si="1679"/>
        <v>0</v>
      </c>
      <c r="S5986">
        <f t="shared" si="1680"/>
        <v>0</v>
      </c>
      <c r="U5986">
        <f t="shared" si="1681"/>
        <v>1</v>
      </c>
      <c r="V5986">
        <f t="shared" si="1682"/>
        <v>0</v>
      </c>
      <c r="W5986">
        <f t="shared" si="1683"/>
        <v>0</v>
      </c>
      <c r="X5986">
        <f t="shared" si="1684"/>
        <v>0.21501226110346594</v>
      </c>
      <c r="Y5986" s="9">
        <f t="shared" si="1685"/>
        <v>0</v>
      </c>
      <c r="Z5986" s="7">
        <f t="shared" si="1686"/>
        <v>4.455518733287327E-3</v>
      </c>
      <c r="AB5986">
        <f t="shared" si="1687"/>
        <v>0</v>
      </c>
      <c r="AC5986">
        <f t="shared" si="1688"/>
        <v>0</v>
      </c>
      <c r="AD5986">
        <f t="shared" si="1689"/>
        <v>0</v>
      </c>
      <c r="AE5986">
        <f t="shared" si="1690"/>
        <v>0</v>
      </c>
      <c r="AF5986">
        <f t="shared" si="1691"/>
        <v>0</v>
      </c>
    </row>
    <row r="5987" spans="1:32" x14ac:dyDescent="0.35">
      <c r="A5987">
        <v>41462.777020000001</v>
      </c>
      <c r="B5987">
        <v>48350.930009999996</v>
      </c>
      <c r="C5987">
        <v>0</v>
      </c>
      <c r="D5987">
        <v>655.99741589999996</v>
      </c>
      <c r="E5987">
        <v>0</v>
      </c>
      <c r="F5987">
        <v>1</v>
      </c>
      <c r="G5987">
        <v>4</v>
      </c>
      <c r="H5987">
        <v>0</v>
      </c>
      <c r="I5987">
        <v>71.080848810000006</v>
      </c>
      <c r="J5987">
        <v>0</v>
      </c>
      <c r="K5987" s="5">
        <v>80.701050850000001</v>
      </c>
      <c r="L5987">
        <f t="shared" si="1674"/>
        <v>0.85753835575499004</v>
      </c>
      <c r="M5987">
        <f t="shared" si="1675"/>
        <v>1</v>
      </c>
      <c r="N5987">
        <f t="shared" si="1676"/>
        <v>244.00258410000004</v>
      </c>
      <c r="P5987">
        <f t="shared" si="1677"/>
        <v>0</v>
      </c>
      <c r="Q5987">
        <f t="shared" si="1678"/>
        <v>1</v>
      </c>
      <c r="R5987">
        <f t="shared" si="1679"/>
        <v>0</v>
      </c>
      <c r="S5987">
        <f t="shared" si="1680"/>
        <v>0</v>
      </c>
      <c r="U5987">
        <f t="shared" si="1681"/>
        <v>1</v>
      </c>
      <c r="V5987">
        <f t="shared" si="1682"/>
        <v>0</v>
      </c>
      <c r="W5987">
        <f t="shared" si="1683"/>
        <v>0</v>
      </c>
      <c r="X5987">
        <f t="shared" si="1684"/>
        <v>0.14246164424500996</v>
      </c>
      <c r="Y5987" s="9">
        <f t="shared" si="1685"/>
        <v>0</v>
      </c>
      <c r="Z5987" s="7">
        <f t="shared" si="1686"/>
        <v>0</v>
      </c>
      <c r="AB5987">
        <f t="shared" si="1687"/>
        <v>1</v>
      </c>
      <c r="AC5987">
        <f t="shared" si="1688"/>
        <v>0</v>
      </c>
      <c r="AD5987">
        <f t="shared" si="1689"/>
        <v>0</v>
      </c>
      <c r="AE5987">
        <f t="shared" si="1690"/>
        <v>0</v>
      </c>
      <c r="AF5987">
        <f t="shared" si="1691"/>
        <v>0</v>
      </c>
    </row>
    <row r="5988" spans="1:32" x14ac:dyDescent="0.35">
      <c r="A5988">
        <v>38043.29651</v>
      </c>
      <c r="B5988">
        <v>44595.938629999997</v>
      </c>
      <c r="C5988">
        <v>0</v>
      </c>
      <c r="D5988">
        <v>632.20825319999994</v>
      </c>
      <c r="E5988">
        <v>0</v>
      </c>
      <c r="F5988">
        <v>0</v>
      </c>
      <c r="G5988">
        <v>1</v>
      </c>
      <c r="H5988">
        <v>0</v>
      </c>
      <c r="I5988">
        <v>260.79963400000003</v>
      </c>
      <c r="J5988">
        <v>3</v>
      </c>
      <c r="K5988" s="5">
        <v>93.11818341</v>
      </c>
      <c r="L5988">
        <f t="shared" si="1674"/>
        <v>0.85306639301023723</v>
      </c>
      <c r="M5988">
        <f t="shared" si="1675"/>
        <v>0</v>
      </c>
      <c r="N5988">
        <f t="shared" si="1676"/>
        <v>267.79174680000006</v>
      </c>
      <c r="P5988">
        <f t="shared" si="1677"/>
        <v>0</v>
      </c>
      <c r="Q5988">
        <f t="shared" si="1678"/>
        <v>1</v>
      </c>
      <c r="R5988">
        <f t="shared" si="1679"/>
        <v>0</v>
      </c>
      <c r="S5988">
        <f t="shared" si="1680"/>
        <v>0</v>
      </c>
      <c r="U5988">
        <f t="shared" si="1681"/>
        <v>0</v>
      </c>
      <c r="V5988">
        <f t="shared" si="1682"/>
        <v>1</v>
      </c>
      <c r="W5988">
        <f t="shared" si="1683"/>
        <v>0</v>
      </c>
      <c r="X5988">
        <f t="shared" si="1684"/>
        <v>0.14693360698976271</v>
      </c>
      <c r="Y5988" s="9">
        <f t="shared" si="1685"/>
        <v>0</v>
      </c>
      <c r="Z5988" s="7">
        <f t="shared" si="1686"/>
        <v>1.150308362779374E-2</v>
      </c>
      <c r="AB5988">
        <f t="shared" si="1687"/>
        <v>0</v>
      </c>
      <c r="AC5988">
        <f t="shared" si="1688"/>
        <v>0</v>
      </c>
      <c r="AD5988">
        <f t="shared" si="1689"/>
        <v>0</v>
      </c>
      <c r="AE5988">
        <f t="shared" si="1690"/>
        <v>0</v>
      </c>
      <c r="AF5988">
        <f t="shared" si="1691"/>
        <v>0</v>
      </c>
    </row>
    <row r="5989" spans="1:32" x14ac:dyDescent="0.35">
      <c r="A5989">
        <v>50613.871229999997</v>
      </c>
      <c r="B5989">
        <v>54371.099920000001</v>
      </c>
      <c r="C5989">
        <v>0</v>
      </c>
      <c r="D5989">
        <v>726.1430861</v>
      </c>
      <c r="E5989">
        <v>0</v>
      </c>
      <c r="F5989">
        <v>0</v>
      </c>
      <c r="G5989">
        <v>4</v>
      </c>
      <c r="H5989">
        <v>0</v>
      </c>
      <c r="I5989">
        <v>175.84261939999999</v>
      </c>
      <c r="J5989">
        <v>1</v>
      </c>
      <c r="K5989" s="5">
        <v>81.343477919999998</v>
      </c>
      <c r="L5989">
        <f t="shared" si="1674"/>
        <v>0.93089658484878401</v>
      </c>
      <c r="M5989">
        <f t="shared" si="1675"/>
        <v>0</v>
      </c>
      <c r="N5989">
        <f t="shared" si="1676"/>
        <v>173.8569139</v>
      </c>
      <c r="P5989">
        <f t="shared" si="1677"/>
        <v>0</v>
      </c>
      <c r="Q5989">
        <f t="shared" si="1678"/>
        <v>0</v>
      </c>
      <c r="R5989">
        <f t="shared" si="1679"/>
        <v>1</v>
      </c>
      <c r="S5989">
        <f t="shared" si="1680"/>
        <v>0</v>
      </c>
      <c r="U5989">
        <f t="shared" si="1681"/>
        <v>1</v>
      </c>
      <c r="V5989">
        <f t="shared" si="1682"/>
        <v>0</v>
      </c>
      <c r="W5989">
        <f t="shared" si="1683"/>
        <v>0</v>
      </c>
      <c r="X5989">
        <f t="shared" si="1684"/>
        <v>6.910341515121593E-2</v>
      </c>
      <c r="Y5989" s="9">
        <f t="shared" si="1685"/>
        <v>0</v>
      </c>
      <c r="Z5989" s="7">
        <f t="shared" si="1686"/>
        <v>5.6869034561253815E-3</v>
      </c>
      <c r="AB5989">
        <f t="shared" si="1687"/>
        <v>0</v>
      </c>
      <c r="AC5989">
        <f t="shared" si="1688"/>
        <v>0</v>
      </c>
      <c r="AD5989">
        <f t="shared" si="1689"/>
        <v>0</v>
      </c>
      <c r="AE5989">
        <f t="shared" si="1690"/>
        <v>0</v>
      </c>
      <c r="AF5989">
        <f t="shared" si="1691"/>
        <v>0</v>
      </c>
    </row>
    <row r="5990" spans="1:32" x14ac:dyDescent="0.35">
      <c r="A5990">
        <v>56524.115579999998</v>
      </c>
      <c r="B5990">
        <v>68026.981459999995</v>
      </c>
      <c r="C5990">
        <v>1</v>
      </c>
      <c r="D5990">
        <v>758.49363430000005</v>
      </c>
      <c r="E5990">
        <v>0</v>
      </c>
      <c r="F5990">
        <v>0</v>
      </c>
      <c r="G5990">
        <v>0</v>
      </c>
      <c r="H5990">
        <v>0</v>
      </c>
      <c r="I5990">
        <v>61.900983490000002</v>
      </c>
      <c r="J5990">
        <v>1</v>
      </c>
      <c r="K5990" s="5">
        <v>78.772654759999995</v>
      </c>
      <c r="L5990">
        <f t="shared" si="1674"/>
        <v>0.83090730129244816</v>
      </c>
      <c r="M5990">
        <f t="shared" si="1675"/>
        <v>0</v>
      </c>
      <c r="N5990">
        <f t="shared" si="1676"/>
        <v>141.50636569999995</v>
      </c>
      <c r="P5990">
        <f t="shared" si="1677"/>
        <v>0</v>
      </c>
      <c r="Q5990">
        <f t="shared" si="1678"/>
        <v>0</v>
      </c>
      <c r="R5990">
        <f t="shared" si="1679"/>
        <v>1</v>
      </c>
      <c r="S5990">
        <f t="shared" si="1680"/>
        <v>0</v>
      </c>
      <c r="U5990">
        <f t="shared" si="1681"/>
        <v>1</v>
      </c>
      <c r="V5990">
        <f t="shared" si="1682"/>
        <v>0</v>
      </c>
      <c r="W5990">
        <f t="shared" si="1683"/>
        <v>0</v>
      </c>
      <c r="X5990">
        <f t="shared" si="1684"/>
        <v>0.16909269870755189</v>
      </c>
      <c r="Y5990" s="9">
        <f t="shared" si="1685"/>
        <v>0</v>
      </c>
      <c r="Z5990" s="7">
        <f t="shared" si="1686"/>
        <v>1.6154832179064622E-2</v>
      </c>
      <c r="AB5990">
        <f t="shared" si="1687"/>
        <v>0</v>
      </c>
      <c r="AC5990">
        <f t="shared" si="1688"/>
        <v>0</v>
      </c>
      <c r="AD5990">
        <f t="shared" si="1689"/>
        <v>0</v>
      </c>
      <c r="AE5990">
        <f t="shared" si="1690"/>
        <v>0</v>
      </c>
      <c r="AF5990">
        <f t="shared" si="1691"/>
        <v>0</v>
      </c>
    </row>
    <row r="5991" spans="1:32" x14ac:dyDescent="0.35">
      <c r="A5991">
        <v>44090.199780000003</v>
      </c>
      <c r="B5991">
        <v>50946.115120000002</v>
      </c>
      <c r="C5991">
        <v>0</v>
      </c>
      <c r="D5991">
        <v>633.04252970000005</v>
      </c>
      <c r="E5991">
        <v>0</v>
      </c>
      <c r="F5991">
        <v>0</v>
      </c>
      <c r="G5991">
        <v>0</v>
      </c>
      <c r="H5991">
        <v>0</v>
      </c>
      <c r="I5991">
        <v>165.56211250000001</v>
      </c>
      <c r="J5991">
        <v>2</v>
      </c>
      <c r="K5991" s="5">
        <v>93.703487559999999</v>
      </c>
      <c r="L5991">
        <f t="shared" si="1674"/>
        <v>0.8654281033234551</v>
      </c>
      <c r="M5991">
        <f t="shared" si="1675"/>
        <v>0</v>
      </c>
      <c r="N5991">
        <f t="shared" si="1676"/>
        <v>266.95747029999995</v>
      </c>
      <c r="P5991">
        <f t="shared" si="1677"/>
        <v>0</v>
      </c>
      <c r="Q5991">
        <f t="shared" si="1678"/>
        <v>1</v>
      </c>
      <c r="R5991">
        <f t="shared" si="1679"/>
        <v>0</v>
      </c>
      <c r="S5991">
        <f t="shared" si="1680"/>
        <v>0</v>
      </c>
      <c r="U5991">
        <f t="shared" si="1681"/>
        <v>0</v>
      </c>
      <c r="V5991">
        <f t="shared" si="1682"/>
        <v>1</v>
      </c>
      <c r="W5991">
        <f t="shared" si="1683"/>
        <v>0</v>
      </c>
      <c r="X5991">
        <f t="shared" si="1684"/>
        <v>0.13457189667654484</v>
      </c>
      <c r="Y5991" s="9">
        <f t="shared" si="1685"/>
        <v>0</v>
      </c>
      <c r="Z5991" s="7">
        <f t="shared" si="1686"/>
        <v>1.208005847352304E-2</v>
      </c>
      <c r="AB5991">
        <f t="shared" si="1687"/>
        <v>0</v>
      </c>
      <c r="AC5991">
        <f t="shared" si="1688"/>
        <v>0</v>
      </c>
      <c r="AD5991">
        <f t="shared" si="1689"/>
        <v>0</v>
      </c>
      <c r="AE5991">
        <f t="shared" si="1690"/>
        <v>0</v>
      </c>
      <c r="AF5991">
        <f t="shared" si="1691"/>
        <v>0</v>
      </c>
    </row>
    <row r="5992" spans="1:32" x14ac:dyDescent="0.35">
      <c r="A5992">
        <v>58066.522859999997</v>
      </c>
      <c r="B5992">
        <v>61507.790180000004</v>
      </c>
      <c r="C5992">
        <v>1</v>
      </c>
      <c r="D5992">
        <v>702.11467370000003</v>
      </c>
      <c r="E5992">
        <v>0</v>
      </c>
      <c r="F5992">
        <v>0</v>
      </c>
      <c r="G5992">
        <v>1</v>
      </c>
      <c r="H5992">
        <v>1</v>
      </c>
      <c r="I5992">
        <v>74.381955629999993</v>
      </c>
      <c r="J5992">
        <v>0</v>
      </c>
      <c r="K5992" s="5">
        <v>83.626394719999993</v>
      </c>
      <c r="L5992">
        <f t="shared" si="1674"/>
        <v>0.94405152079225607</v>
      </c>
      <c r="M5992">
        <f t="shared" si="1675"/>
        <v>0</v>
      </c>
      <c r="N5992">
        <f t="shared" si="1676"/>
        <v>197.88532629999997</v>
      </c>
      <c r="P5992">
        <f t="shared" si="1677"/>
        <v>0</v>
      </c>
      <c r="Q5992">
        <f t="shared" si="1678"/>
        <v>0</v>
      </c>
      <c r="R5992">
        <f t="shared" si="1679"/>
        <v>1</v>
      </c>
      <c r="S5992">
        <f t="shared" si="1680"/>
        <v>0</v>
      </c>
      <c r="U5992">
        <f t="shared" si="1681"/>
        <v>1</v>
      </c>
      <c r="V5992">
        <f t="shared" si="1682"/>
        <v>0</v>
      </c>
      <c r="W5992">
        <f t="shared" si="1683"/>
        <v>0</v>
      </c>
      <c r="X5992">
        <f t="shared" si="1684"/>
        <v>5.5948479207743929E-2</v>
      </c>
      <c r="Y5992" s="9">
        <f t="shared" si="1685"/>
        <v>0.5</v>
      </c>
      <c r="Z5992" s="7">
        <f t="shared" si="1686"/>
        <v>0</v>
      </c>
      <c r="AB5992">
        <f t="shared" si="1687"/>
        <v>0</v>
      </c>
      <c r="AC5992">
        <f t="shared" si="1688"/>
        <v>0</v>
      </c>
      <c r="AD5992">
        <f t="shared" si="1689"/>
        <v>0</v>
      </c>
      <c r="AE5992">
        <f t="shared" si="1690"/>
        <v>0</v>
      </c>
      <c r="AF5992">
        <f t="shared" si="1691"/>
        <v>0</v>
      </c>
    </row>
    <row r="5993" spans="1:32" x14ac:dyDescent="0.35">
      <c r="A5993">
        <v>54595.842230000002</v>
      </c>
      <c r="B5993">
        <v>69701.127290000004</v>
      </c>
      <c r="C5993">
        <v>0</v>
      </c>
      <c r="D5993">
        <v>614.66251709999995</v>
      </c>
      <c r="E5993">
        <v>0</v>
      </c>
      <c r="F5993">
        <v>0</v>
      </c>
      <c r="G5993">
        <v>0</v>
      </c>
      <c r="H5993">
        <v>0</v>
      </c>
      <c r="I5993">
        <v>65.480642900000007</v>
      </c>
      <c r="J5993">
        <v>2</v>
      </c>
      <c r="K5993" s="5">
        <v>76.084750170000007</v>
      </c>
      <c r="L5993">
        <f t="shared" si="1674"/>
        <v>0.78328492454429566</v>
      </c>
      <c r="M5993">
        <f t="shared" si="1675"/>
        <v>0</v>
      </c>
      <c r="N5993">
        <f t="shared" si="1676"/>
        <v>285.33748290000005</v>
      </c>
      <c r="P5993">
        <f t="shared" si="1677"/>
        <v>0</v>
      </c>
      <c r="Q5993">
        <f t="shared" si="1678"/>
        <v>1</v>
      </c>
      <c r="R5993">
        <f t="shared" si="1679"/>
        <v>0</v>
      </c>
      <c r="S5993">
        <f t="shared" si="1680"/>
        <v>0</v>
      </c>
      <c r="U5993">
        <f t="shared" si="1681"/>
        <v>1</v>
      </c>
      <c r="V5993">
        <f t="shared" si="1682"/>
        <v>0</v>
      </c>
      <c r="W5993">
        <f t="shared" si="1683"/>
        <v>0</v>
      </c>
      <c r="X5993">
        <f t="shared" si="1684"/>
        <v>0.21671507545570431</v>
      </c>
      <c r="Y5993" s="9">
        <f t="shared" si="1685"/>
        <v>0</v>
      </c>
      <c r="Z5993" s="7">
        <f t="shared" si="1686"/>
        <v>3.0543377575787359E-2</v>
      </c>
      <c r="AB5993">
        <f t="shared" si="1687"/>
        <v>0</v>
      </c>
      <c r="AC5993">
        <f t="shared" si="1688"/>
        <v>0</v>
      </c>
      <c r="AD5993">
        <f t="shared" si="1689"/>
        <v>0</v>
      </c>
      <c r="AE5993">
        <f t="shared" si="1690"/>
        <v>0</v>
      </c>
      <c r="AF5993">
        <f t="shared" si="1691"/>
        <v>0</v>
      </c>
    </row>
    <row r="5994" spans="1:32" x14ac:dyDescent="0.35">
      <c r="A5994">
        <v>35025.398370000003</v>
      </c>
      <c r="B5994">
        <v>28544.192520000001</v>
      </c>
      <c r="C5994">
        <v>0</v>
      </c>
      <c r="D5994">
        <v>620.61570229999995</v>
      </c>
      <c r="E5994">
        <v>1</v>
      </c>
      <c r="F5994">
        <v>0</v>
      </c>
      <c r="G5994">
        <v>1</v>
      </c>
      <c r="H5994">
        <v>0</v>
      </c>
      <c r="I5994">
        <v>51.095413870000002</v>
      </c>
      <c r="J5994">
        <v>1</v>
      </c>
      <c r="K5994" s="5">
        <v>82.768927000000005</v>
      </c>
      <c r="L5994">
        <f t="shared" si="1674"/>
        <v>1.2270586510884423</v>
      </c>
      <c r="M5994">
        <f t="shared" si="1675"/>
        <v>1</v>
      </c>
      <c r="N5994">
        <f t="shared" si="1676"/>
        <v>279.38429770000005</v>
      </c>
      <c r="P5994">
        <f t="shared" si="1677"/>
        <v>0</v>
      </c>
      <c r="Q5994">
        <f t="shared" si="1678"/>
        <v>1</v>
      </c>
      <c r="R5994">
        <f t="shared" si="1679"/>
        <v>0</v>
      </c>
      <c r="S5994">
        <f t="shared" si="1680"/>
        <v>0</v>
      </c>
      <c r="U5994">
        <f t="shared" si="1681"/>
        <v>1</v>
      </c>
      <c r="V5994">
        <f t="shared" si="1682"/>
        <v>0</v>
      </c>
      <c r="W5994">
        <f t="shared" si="1683"/>
        <v>0</v>
      </c>
      <c r="X5994">
        <f t="shared" si="1684"/>
        <v>-0.2270586510884422</v>
      </c>
      <c r="Y5994" s="9">
        <f t="shared" si="1685"/>
        <v>0</v>
      </c>
      <c r="Z5994" s="7">
        <f t="shared" si="1686"/>
        <v>1.9571228105603754E-2</v>
      </c>
      <c r="AB5994">
        <f t="shared" si="1687"/>
        <v>1</v>
      </c>
      <c r="AC5994">
        <f t="shared" si="1688"/>
        <v>0</v>
      </c>
      <c r="AD5994">
        <f t="shared" si="1689"/>
        <v>0</v>
      </c>
      <c r="AE5994">
        <f t="shared" si="1690"/>
        <v>0</v>
      </c>
      <c r="AF5994">
        <f t="shared" si="1691"/>
        <v>0</v>
      </c>
    </row>
    <row r="5995" spans="1:32" x14ac:dyDescent="0.35">
      <c r="A5995">
        <v>57781.895259999998</v>
      </c>
      <c r="B5995">
        <v>73153.487550000005</v>
      </c>
      <c r="C5995">
        <v>1</v>
      </c>
      <c r="D5995">
        <v>630.68775240000002</v>
      </c>
      <c r="E5995">
        <v>0</v>
      </c>
      <c r="F5995">
        <v>0</v>
      </c>
      <c r="G5995">
        <v>4</v>
      </c>
      <c r="H5995">
        <v>0</v>
      </c>
      <c r="I5995">
        <v>178.974816</v>
      </c>
      <c r="J5995">
        <v>0</v>
      </c>
      <c r="K5995" s="5">
        <v>107.3729495</v>
      </c>
      <c r="L5995">
        <f t="shared" si="1674"/>
        <v>0.78987205115144221</v>
      </c>
      <c r="M5995">
        <f t="shared" si="1675"/>
        <v>0</v>
      </c>
      <c r="N5995">
        <f t="shared" si="1676"/>
        <v>269.31224759999998</v>
      </c>
      <c r="P5995">
        <f t="shared" si="1677"/>
        <v>0</v>
      </c>
      <c r="Q5995">
        <f t="shared" si="1678"/>
        <v>1</v>
      </c>
      <c r="R5995">
        <f t="shared" si="1679"/>
        <v>0</v>
      </c>
      <c r="S5995">
        <f t="shared" si="1680"/>
        <v>0</v>
      </c>
      <c r="U5995">
        <f t="shared" si="1681"/>
        <v>0</v>
      </c>
      <c r="V5995">
        <f t="shared" si="1682"/>
        <v>0</v>
      </c>
      <c r="W5995">
        <f t="shared" si="1683"/>
        <v>1</v>
      </c>
      <c r="X5995">
        <f t="shared" si="1684"/>
        <v>0.21012794884855776</v>
      </c>
      <c r="Y5995" s="9">
        <f t="shared" si="1685"/>
        <v>0</v>
      </c>
      <c r="Z5995" s="7">
        <f t="shared" si="1686"/>
        <v>0</v>
      </c>
      <c r="AB5995">
        <f t="shared" si="1687"/>
        <v>0</v>
      </c>
      <c r="AC5995">
        <f t="shared" si="1688"/>
        <v>0</v>
      </c>
      <c r="AD5995">
        <f t="shared" si="1689"/>
        <v>0</v>
      </c>
      <c r="AE5995">
        <f t="shared" si="1690"/>
        <v>0</v>
      </c>
      <c r="AF5995">
        <f t="shared" si="1691"/>
        <v>0</v>
      </c>
    </row>
    <row r="5996" spans="1:32" x14ac:dyDescent="0.35">
      <c r="A5996">
        <v>62952.923640000001</v>
      </c>
      <c r="B5996">
        <v>59230.070119999997</v>
      </c>
      <c r="C5996">
        <v>0</v>
      </c>
      <c r="D5996">
        <v>684.23413440000002</v>
      </c>
      <c r="E5996">
        <v>0</v>
      </c>
      <c r="F5996">
        <v>0</v>
      </c>
      <c r="G5996">
        <v>2</v>
      </c>
      <c r="H5996">
        <v>0</v>
      </c>
      <c r="I5996">
        <v>8.9240415520000003</v>
      </c>
      <c r="J5996">
        <v>1</v>
      </c>
      <c r="K5996" s="5">
        <v>75.445339910000001</v>
      </c>
      <c r="L5996">
        <f t="shared" si="1674"/>
        <v>1.0628541129945905</v>
      </c>
      <c r="M5996">
        <f t="shared" si="1675"/>
        <v>0</v>
      </c>
      <c r="N5996">
        <f t="shared" si="1676"/>
        <v>215.76586559999998</v>
      </c>
      <c r="P5996">
        <f t="shared" si="1677"/>
        <v>0</v>
      </c>
      <c r="Q5996">
        <f t="shared" si="1678"/>
        <v>1</v>
      </c>
      <c r="R5996">
        <f t="shared" si="1679"/>
        <v>0</v>
      </c>
      <c r="S5996">
        <f t="shared" si="1680"/>
        <v>0</v>
      </c>
      <c r="U5996">
        <f t="shared" si="1681"/>
        <v>1</v>
      </c>
      <c r="V5996">
        <f t="shared" si="1682"/>
        <v>0</v>
      </c>
      <c r="W5996">
        <f t="shared" si="1683"/>
        <v>0</v>
      </c>
      <c r="X5996">
        <f t="shared" si="1684"/>
        <v>-6.2854112994590594E-2</v>
      </c>
      <c r="Y5996" s="9">
        <f t="shared" si="1685"/>
        <v>0</v>
      </c>
      <c r="Z5996" s="7">
        <f t="shared" si="1686"/>
        <v>0.11205685161516155</v>
      </c>
      <c r="AB5996">
        <f t="shared" si="1687"/>
        <v>0</v>
      </c>
      <c r="AC5996">
        <f t="shared" si="1688"/>
        <v>0</v>
      </c>
      <c r="AD5996">
        <f t="shared" si="1689"/>
        <v>0</v>
      </c>
      <c r="AE5996">
        <f t="shared" si="1690"/>
        <v>0</v>
      </c>
      <c r="AF5996">
        <f t="shared" si="1691"/>
        <v>0</v>
      </c>
    </row>
    <row r="5997" spans="1:32" x14ac:dyDescent="0.35">
      <c r="A5997">
        <v>52572.03976</v>
      </c>
      <c r="B5997">
        <v>53467.835249999996</v>
      </c>
      <c r="C5997">
        <v>0</v>
      </c>
      <c r="D5997">
        <v>596.25433529999998</v>
      </c>
      <c r="E5997">
        <v>0</v>
      </c>
      <c r="F5997">
        <v>0</v>
      </c>
      <c r="G5997">
        <v>2</v>
      </c>
      <c r="H5997">
        <v>0</v>
      </c>
      <c r="I5997">
        <v>286.16022090000001</v>
      </c>
      <c r="J5997">
        <v>0</v>
      </c>
      <c r="K5997" s="5">
        <v>74.765018800000007</v>
      </c>
      <c r="L5997">
        <f t="shared" si="1674"/>
        <v>0.98324608644035205</v>
      </c>
      <c r="M5997">
        <f t="shared" si="1675"/>
        <v>0</v>
      </c>
      <c r="N5997">
        <f t="shared" si="1676"/>
        <v>303.74566470000002</v>
      </c>
      <c r="P5997">
        <f t="shared" si="1677"/>
        <v>1</v>
      </c>
      <c r="Q5997">
        <f t="shared" si="1678"/>
        <v>0</v>
      </c>
      <c r="R5997">
        <f t="shared" si="1679"/>
        <v>0</v>
      </c>
      <c r="S5997">
        <f t="shared" si="1680"/>
        <v>0</v>
      </c>
      <c r="U5997">
        <f t="shared" si="1681"/>
        <v>1</v>
      </c>
      <c r="V5997">
        <f t="shared" si="1682"/>
        <v>0</v>
      </c>
      <c r="W5997">
        <f t="shared" si="1683"/>
        <v>0</v>
      </c>
      <c r="X5997">
        <f t="shared" si="1684"/>
        <v>1.6753913559647934E-2</v>
      </c>
      <c r="Y5997" s="9">
        <f t="shared" si="1685"/>
        <v>0</v>
      </c>
      <c r="Z5997" s="7">
        <f t="shared" si="1686"/>
        <v>0</v>
      </c>
      <c r="AB5997">
        <f t="shared" si="1687"/>
        <v>0</v>
      </c>
      <c r="AC5997">
        <f t="shared" si="1688"/>
        <v>0</v>
      </c>
      <c r="AD5997">
        <f t="shared" si="1689"/>
        <v>0</v>
      </c>
      <c r="AE5997">
        <f t="shared" si="1690"/>
        <v>0</v>
      </c>
      <c r="AF5997">
        <f t="shared" si="1691"/>
        <v>0</v>
      </c>
    </row>
    <row r="5998" spans="1:32" x14ac:dyDescent="0.35">
      <c r="A5998">
        <v>67289.721550000002</v>
      </c>
      <c r="B5998">
        <v>52058.261870000002</v>
      </c>
      <c r="C5998">
        <v>1</v>
      </c>
      <c r="D5998">
        <v>727.49821139999995</v>
      </c>
      <c r="E5998">
        <v>0</v>
      </c>
      <c r="F5998">
        <v>0</v>
      </c>
      <c r="G5998">
        <v>7</v>
      </c>
      <c r="H5998">
        <v>0</v>
      </c>
      <c r="I5998">
        <v>13.9018803</v>
      </c>
      <c r="J5998">
        <v>1</v>
      </c>
      <c r="K5998" s="5">
        <v>90.429679989999997</v>
      </c>
      <c r="L5998">
        <f t="shared" si="1674"/>
        <v>1.2925848680471896</v>
      </c>
      <c r="M5998">
        <f t="shared" si="1675"/>
        <v>0</v>
      </c>
      <c r="N5998">
        <f t="shared" si="1676"/>
        <v>172.50178860000005</v>
      </c>
      <c r="P5998">
        <f t="shared" si="1677"/>
        <v>0</v>
      </c>
      <c r="Q5998">
        <f t="shared" si="1678"/>
        <v>0</v>
      </c>
      <c r="R5998">
        <f t="shared" si="1679"/>
        <v>1</v>
      </c>
      <c r="S5998">
        <f t="shared" si="1680"/>
        <v>0</v>
      </c>
      <c r="U5998">
        <f t="shared" si="1681"/>
        <v>0</v>
      </c>
      <c r="V5998">
        <f t="shared" si="1682"/>
        <v>1</v>
      </c>
      <c r="W5998">
        <f t="shared" si="1683"/>
        <v>0</v>
      </c>
      <c r="X5998">
        <f t="shared" si="1684"/>
        <v>-0.29258486804718975</v>
      </c>
      <c r="Y5998" s="9">
        <f t="shared" si="1685"/>
        <v>0</v>
      </c>
      <c r="Z5998" s="7">
        <f t="shared" si="1686"/>
        <v>7.1932715461519262E-2</v>
      </c>
      <c r="AB5998">
        <f t="shared" si="1687"/>
        <v>0</v>
      </c>
      <c r="AC5998">
        <f t="shared" si="1688"/>
        <v>0</v>
      </c>
      <c r="AD5998">
        <f t="shared" si="1689"/>
        <v>0</v>
      </c>
      <c r="AE5998">
        <f t="shared" si="1690"/>
        <v>0</v>
      </c>
      <c r="AF5998">
        <f t="shared" si="1691"/>
        <v>0</v>
      </c>
    </row>
    <row r="5999" spans="1:32" x14ac:dyDescent="0.35">
      <c r="A5999">
        <v>31738.9431</v>
      </c>
      <c r="B5999">
        <v>32502.723730000002</v>
      </c>
      <c r="C5999">
        <v>1</v>
      </c>
      <c r="D5999">
        <v>696.89361289999999</v>
      </c>
      <c r="E5999">
        <v>0</v>
      </c>
      <c r="F5999">
        <v>0</v>
      </c>
      <c r="G5999">
        <v>0</v>
      </c>
      <c r="H5999">
        <v>0</v>
      </c>
      <c r="I5999">
        <v>279.47629599999999</v>
      </c>
      <c r="J5999">
        <v>1</v>
      </c>
      <c r="K5999" s="5">
        <v>78.119132710000002</v>
      </c>
      <c r="L5999">
        <f t="shared" si="1674"/>
        <v>0.97650102691870611</v>
      </c>
      <c r="M5999">
        <f t="shared" si="1675"/>
        <v>0</v>
      </c>
      <c r="N5999">
        <f t="shared" si="1676"/>
        <v>203.10638710000001</v>
      </c>
      <c r="P5999">
        <f t="shared" si="1677"/>
        <v>0</v>
      </c>
      <c r="Q5999">
        <f t="shared" si="1678"/>
        <v>1</v>
      </c>
      <c r="R5999">
        <f t="shared" si="1679"/>
        <v>0</v>
      </c>
      <c r="S5999">
        <f t="shared" si="1680"/>
        <v>0</v>
      </c>
      <c r="U5999">
        <f t="shared" si="1681"/>
        <v>1</v>
      </c>
      <c r="V5999">
        <f t="shared" si="1682"/>
        <v>0</v>
      </c>
      <c r="W5999">
        <f t="shared" si="1683"/>
        <v>0</v>
      </c>
      <c r="X5999">
        <f t="shared" si="1684"/>
        <v>2.3498973081293856E-2</v>
      </c>
      <c r="Y5999" s="9">
        <f t="shared" si="1685"/>
        <v>0</v>
      </c>
      <c r="Z5999" s="7">
        <f t="shared" si="1686"/>
        <v>3.5781209866900484E-3</v>
      </c>
      <c r="AB5999">
        <f t="shared" si="1687"/>
        <v>0</v>
      </c>
      <c r="AC5999">
        <f t="shared" si="1688"/>
        <v>0</v>
      </c>
      <c r="AD5999">
        <f t="shared" si="1689"/>
        <v>0</v>
      </c>
      <c r="AE5999">
        <f t="shared" si="1690"/>
        <v>0</v>
      </c>
      <c r="AF5999">
        <f t="shared" si="1691"/>
        <v>0</v>
      </c>
    </row>
    <row r="6000" spans="1:32" x14ac:dyDescent="0.35">
      <c r="A6000">
        <v>57019.256329999997</v>
      </c>
      <c r="B6000">
        <v>60823.812109999999</v>
      </c>
      <c r="C6000">
        <v>1</v>
      </c>
      <c r="D6000">
        <v>683.07576029999996</v>
      </c>
      <c r="E6000">
        <v>0</v>
      </c>
      <c r="F6000">
        <v>0</v>
      </c>
      <c r="G6000">
        <v>1</v>
      </c>
      <c r="H6000">
        <v>1</v>
      </c>
      <c r="I6000">
        <v>103.5724508</v>
      </c>
      <c r="J6000">
        <v>1</v>
      </c>
      <c r="K6000" s="5">
        <v>89.365636989999999</v>
      </c>
      <c r="L6000">
        <f t="shared" si="1674"/>
        <v>0.93744956706890625</v>
      </c>
      <c r="M6000">
        <f t="shared" si="1675"/>
        <v>0</v>
      </c>
      <c r="N6000">
        <f t="shared" si="1676"/>
        <v>216.92423970000004</v>
      </c>
      <c r="P6000">
        <f t="shared" si="1677"/>
        <v>0</v>
      </c>
      <c r="Q6000">
        <f t="shared" si="1678"/>
        <v>1</v>
      </c>
      <c r="R6000">
        <f t="shared" si="1679"/>
        <v>0</v>
      </c>
      <c r="S6000">
        <f t="shared" si="1680"/>
        <v>0</v>
      </c>
      <c r="U6000">
        <f t="shared" si="1681"/>
        <v>1</v>
      </c>
      <c r="V6000">
        <f t="shared" si="1682"/>
        <v>0</v>
      </c>
      <c r="W6000">
        <f t="shared" si="1683"/>
        <v>0</v>
      </c>
      <c r="X6000">
        <f t="shared" si="1684"/>
        <v>6.2550432931093747E-2</v>
      </c>
      <c r="Y6000" s="9">
        <f t="shared" si="1685"/>
        <v>0.5</v>
      </c>
      <c r="Z6000" s="7">
        <f t="shared" si="1686"/>
        <v>9.6550771201795293E-3</v>
      </c>
      <c r="AB6000">
        <f t="shared" si="1687"/>
        <v>0</v>
      </c>
      <c r="AC6000">
        <f t="shared" si="1688"/>
        <v>0</v>
      </c>
      <c r="AD6000">
        <f t="shared" si="1689"/>
        <v>0</v>
      </c>
      <c r="AE6000">
        <f t="shared" si="1690"/>
        <v>0</v>
      </c>
      <c r="AF6000">
        <f t="shared" si="1691"/>
        <v>0</v>
      </c>
    </row>
    <row r="6001" spans="1:32" x14ac:dyDescent="0.35">
      <c r="A6001">
        <v>32445.789400000001</v>
      </c>
      <c r="B6001">
        <v>42134.781049999998</v>
      </c>
      <c r="C6001">
        <v>0</v>
      </c>
      <c r="D6001">
        <v>635.30926669999997</v>
      </c>
      <c r="E6001">
        <v>0</v>
      </c>
      <c r="F6001">
        <v>0</v>
      </c>
      <c r="G6001">
        <v>1</v>
      </c>
      <c r="H6001">
        <v>2</v>
      </c>
      <c r="I6001">
        <v>173.59246010000001</v>
      </c>
      <c r="J6001">
        <v>0</v>
      </c>
      <c r="K6001" s="5">
        <v>115.8010912</v>
      </c>
      <c r="L6001">
        <f t="shared" si="1674"/>
        <v>0.77004765638861683</v>
      </c>
      <c r="M6001">
        <f t="shared" si="1675"/>
        <v>0</v>
      </c>
      <c r="N6001">
        <f t="shared" si="1676"/>
        <v>264.69073330000003</v>
      </c>
      <c r="P6001">
        <f t="shared" si="1677"/>
        <v>0</v>
      </c>
      <c r="Q6001">
        <f t="shared" si="1678"/>
        <v>1</v>
      </c>
      <c r="R6001">
        <f t="shared" si="1679"/>
        <v>0</v>
      </c>
      <c r="S6001">
        <f t="shared" si="1680"/>
        <v>0</v>
      </c>
      <c r="U6001">
        <f t="shared" si="1681"/>
        <v>0</v>
      </c>
      <c r="V6001">
        <f t="shared" si="1682"/>
        <v>0</v>
      </c>
      <c r="W6001">
        <f t="shared" si="1683"/>
        <v>1</v>
      </c>
      <c r="X6001">
        <f t="shared" si="1684"/>
        <v>0.2299523436113832</v>
      </c>
      <c r="Y6001" s="9">
        <f t="shared" si="1685"/>
        <v>1</v>
      </c>
      <c r="Z6001" s="7">
        <f t="shared" si="1686"/>
        <v>0</v>
      </c>
      <c r="AB6001">
        <f t="shared" si="1687"/>
        <v>0</v>
      </c>
      <c r="AC6001">
        <f t="shared" si="1688"/>
        <v>0</v>
      </c>
      <c r="AD6001">
        <f t="shared" si="1689"/>
        <v>0</v>
      </c>
      <c r="AE6001">
        <f t="shared" si="1690"/>
        <v>0</v>
      </c>
      <c r="AF6001">
        <f t="shared" si="1691"/>
        <v>0</v>
      </c>
    </row>
    <row r="6002" spans="1:32" x14ac:dyDescent="0.35">
      <c r="A6002">
        <v>33288.779629999997</v>
      </c>
      <c r="B6002">
        <v>42779.924899999998</v>
      </c>
      <c r="C6002">
        <v>1</v>
      </c>
      <c r="D6002">
        <v>691.47437950000005</v>
      </c>
      <c r="E6002">
        <v>0</v>
      </c>
      <c r="F6002">
        <v>1</v>
      </c>
      <c r="G6002">
        <v>2</v>
      </c>
      <c r="H6002">
        <v>1</v>
      </c>
      <c r="I6002">
        <v>153.05198300000001</v>
      </c>
      <c r="J6002">
        <v>1</v>
      </c>
      <c r="K6002" s="5">
        <v>77.384631470000002</v>
      </c>
      <c r="L6002">
        <f t="shared" si="1674"/>
        <v>0.77814020730083144</v>
      </c>
      <c r="M6002">
        <f t="shared" si="1675"/>
        <v>1</v>
      </c>
      <c r="N6002">
        <f t="shared" si="1676"/>
        <v>208.52562049999995</v>
      </c>
      <c r="P6002">
        <f t="shared" si="1677"/>
        <v>0</v>
      </c>
      <c r="Q6002">
        <f t="shared" si="1678"/>
        <v>1</v>
      </c>
      <c r="R6002">
        <f t="shared" si="1679"/>
        <v>0</v>
      </c>
      <c r="S6002">
        <f t="shared" si="1680"/>
        <v>0</v>
      </c>
      <c r="U6002">
        <f t="shared" si="1681"/>
        <v>1</v>
      </c>
      <c r="V6002">
        <f t="shared" si="1682"/>
        <v>0</v>
      </c>
      <c r="W6002">
        <f t="shared" si="1683"/>
        <v>0</v>
      </c>
      <c r="X6002">
        <f t="shared" si="1684"/>
        <v>0.22185979269916861</v>
      </c>
      <c r="Y6002" s="9">
        <f t="shared" si="1685"/>
        <v>0.33333333333333331</v>
      </c>
      <c r="Z6002" s="7">
        <f t="shared" si="1686"/>
        <v>6.5337278250096244E-3</v>
      </c>
      <c r="AB6002">
        <f t="shared" si="1687"/>
        <v>1</v>
      </c>
      <c r="AC6002">
        <f t="shared" si="1688"/>
        <v>0</v>
      </c>
      <c r="AD6002">
        <f t="shared" si="1689"/>
        <v>0</v>
      </c>
      <c r="AE6002">
        <f t="shared" si="1690"/>
        <v>0</v>
      </c>
      <c r="AF6002">
        <f t="shared" si="1691"/>
        <v>0</v>
      </c>
    </row>
    <row r="6003" spans="1:32" x14ac:dyDescent="0.35">
      <c r="A6003">
        <v>40536.037490000002</v>
      </c>
      <c r="B6003">
        <v>51879.576359999999</v>
      </c>
      <c r="C6003">
        <v>1</v>
      </c>
      <c r="D6003">
        <v>504.1318569</v>
      </c>
      <c r="E6003">
        <v>0</v>
      </c>
      <c r="F6003">
        <v>0</v>
      </c>
      <c r="G6003">
        <v>2</v>
      </c>
      <c r="H6003">
        <v>1</v>
      </c>
      <c r="I6003">
        <v>96.464696459999999</v>
      </c>
      <c r="J6003">
        <v>2</v>
      </c>
      <c r="K6003" s="5">
        <v>105.9068674</v>
      </c>
      <c r="L6003">
        <f t="shared" si="1674"/>
        <v>0.78134866038061845</v>
      </c>
      <c r="M6003">
        <f t="shared" si="1675"/>
        <v>0</v>
      </c>
      <c r="N6003">
        <f t="shared" si="1676"/>
        <v>395.8681431</v>
      </c>
      <c r="P6003">
        <f t="shared" si="1677"/>
        <v>1</v>
      </c>
      <c r="Q6003">
        <f t="shared" si="1678"/>
        <v>0</v>
      </c>
      <c r="R6003">
        <f t="shared" si="1679"/>
        <v>0</v>
      </c>
      <c r="S6003">
        <f t="shared" si="1680"/>
        <v>0</v>
      </c>
      <c r="U6003">
        <f t="shared" si="1681"/>
        <v>0</v>
      </c>
      <c r="V6003">
        <f t="shared" si="1682"/>
        <v>0</v>
      </c>
      <c r="W6003">
        <f t="shared" si="1683"/>
        <v>1</v>
      </c>
      <c r="X6003">
        <f t="shared" si="1684"/>
        <v>0.21865133961938152</v>
      </c>
      <c r="Y6003" s="9">
        <f t="shared" si="1685"/>
        <v>0.33333333333333331</v>
      </c>
      <c r="Z6003" s="7">
        <f t="shared" si="1686"/>
        <v>2.0732973547782002E-2</v>
      </c>
      <c r="AB6003">
        <f t="shared" si="1687"/>
        <v>0</v>
      </c>
      <c r="AC6003">
        <f t="shared" si="1688"/>
        <v>0</v>
      </c>
      <c r="AD6003">
        <f t="shared" si="1689"/>
        <v>0</v>
      </c>
      <c r="AE6003">
        <f t="shared" si="1690"/>
        <v>0</v>
      </c>
      <c r="AF6003">
        <f t="shared" si="1691"/>
        <v>0</v>
      </c>
    </row>
    <row r="6004" spans="1:32" x14ac:dyDescent="0.35">
      <c r="A6004">
        <v>35869.097249999999</v>
      </c>
      <c r="B6004">
        <v>32606.1872</v>
      </c>
      <c r="C6004">
        <v>1</v>
      </c>
      <c r="D6004">
        <v>672.04506819999995</v>
      </c>
      <c r="E6004">
        <v>0</v>
      </c>
      <c r="F6004">
        <v>0</v>
      </c>
      <c r="G6004">
        <v>1</v>
      </c>
      <c r="H6004">
        <v>0</v>
      </c>
      <c r="I6004">
        <v>97.676062130000005</v>
      </c>
      <c r="J6004">
        <v>0</v>
      </c>
      <c r="K6004" s="5">
        <v>73.8093693</v>
      </c>
      <c r="L6004">
        <f t="shared" si="1674"/>
        <v>1.1000702728591338</v>
      </c>
      <c r="M6004">
        <f t="shared" si="1675"/>
        <v>0</v>
      </c>
      <c r="N6004">
        <f t="shared" si="1676"/>
        <v>227.95493180000005</v>
      </c>
      <c r="P6004">
        <f t="shared" si="1677"/>
        <v>0</v>
      </c>
      <c r="Q6004">
        <f t="shared" si="1678"/>
        <v>1</v>
      </c>
      <c r="R6004">
        <f t="shared" si="1679"/>
        <v>0</v>
      </c>
      <c r="S6004">
        <f t="shared" si="1680"/>
        <v>0</v>
      </c>
      <c r="U6004">
        <f t="shared" si="1681"/>
        <v>1</v>
      </c>
      <c r="V6004">
        <f t="shared" si="1682"/>
        <v>0</v>
      </c>
      <c r="W6004">
        <f t="shared" si="1683"/>
        <v>0</v>
      </c>
      <c r="X6004">
        <f t="shared" si="1684"/>
        <v>-0.10007027285913388</v>
      </c>
      <c r="Y6004" s="9">
        <f t="shared" si="1685"/>
        <v>0</v>
      </c>
      <c r="Z6004" s="7">
        <f t="shared" si="1686"/>
        <v>0</v>
      </c>
      <c r="AB6004">
        <f t="shared" si="1687"/>
        <v>0</v>
      </c>
      <c r="AC6004">
        <f t="shared" si="1688"/>
        <v>0</v>
      </c>
      <c r="AD6004">
        <f t="shared" si="1689"/>
        <v>0</v>
      </c>
      <c r="AE6004">
        <f t="shared" si="1690"/>
        <v>0</v>
      </c>
      <c r="AF6004">
        <f t="shared" si="1691"/>
        <v>0</v>
      </c>
    </row>
    <row r="6005" spans="1:32" x14ac:dyDescent="0.35">
      <c r="A6005">
        <v>41780.062720000002</v>
      </c>
      <c r="B6005">
        <v>54095.149799999999</v>
      </c>
      <c r="C6005">
        <v>1</v>
      </c>
      <c r="D6005">
        <v>658.00610340000003</v>
      </c>
      <c r="E6005">
        <v>0</v>
      </c>
      <c r="F6005">
        <v>0</v>
      </c>
      <c r="G6005">
        <v>2</v>
      </c>
      <c r="H6005">
        <v>0</v>
      </c>
      <c r="I6005">
        <v>45.681692249999998</v>
      </c>
      <c r="J6005">
        <v>0</v>
      </c>
      <c r="K6005" s="5">
        <v>108.8830731</v>
      </c>
      <c r="L6005">
        <f t="shared" si="1674"/>
        <v>0.77234396936636274</v>
      </c>
      <c r="M6005">
        <f t="shared" si="1675"/>
        <v>0</v>
      </c>
      <c r="N6005">
        <f t="shared" si="1676"/>
        <v>241.99389659999997</v>
      </c>
      <c r="P6005">
        <f t="shared" si="1677"/>
        <v>0</v>
      </c>
      <c r="Q6005">
        <f t="shared" si="1678"/>
        <v>1</v>
      </c>
      <c r="R6005">
        <f t="shared" si="1679"/>
        <v>0</v>
      </c>
      <c r="S6005">
        <f t="shared" si="1680"/>
        <v>0</v>
      </c>
      <c r="U6005">
        <f t="shared" si="1681"/>
        <v>0</v>
      </c>
      <c r="V6005">
        <f t="shared" si="1682"/>
        <v>0</v>
      </c>
      <c r="W6005">
        <f t="shared" si="1683"/>
        <v>1</v>
      </c>
      <c r="X6005">
        <f t="shared" si="1684"/>
        <v>0.22765603063363729</v>
      </c>
      <c r="Y6005" s="9">
        <f t="shared" si="1685"/>
        <v>0</v>
      </c>
      <c r="Z6005" s="7">
        <f t="shared" si="1686"/>
        <v>0</v>
      </c>
      <c r="AB6005">
        <f t="shared" si="1687"/>
        <v>0</v>
      </c>
      <c r="AC6005">
        <f t="shared" si="1688"/>
        <v>0</v>
      </c>
      <c r="AD6005">
        <f t="shared" si="1689"/>
        <v>0</v>
      </c>
      <c r="AE6005">
        <f t="shared" si="1690"/>
        <v>0</v>
      </c>
      <c r="AF6005">
        <f t="shared" si="1691"/>
        <v>0</v>
      </c>
    </row>
    <row r="6006" spans="1:32" x14ac:dyDescent="0.35">
      <c r="A6006">
        <v>46787.745340000001</v>
      </c>
      <c r="B6006">
        <v>45537.8992</v>
      </c>
      <c r="C6006">
        <v>0</v>
      </c>
      <c r="D6006">
        <v>555.68922169999996</v>
      </c>
      <c r="E6006">
        <v>1</v>
      </c>
      <c r="F6006">
        <v>0</v>
      </c>
      <c r="G6006">
        <v>3</v>
      </c>
      <c r="H6006">
        <v>0</v>
      </c>
      <c r="I6006">
        <v>105.1503816</v>
      </c>
      <c r="J6006">
        <v>0</v>
      </c>
      <c r="K6006" s="5">
        <v>116.75630750000001</v>
      </c>
      <c r="L6006">
        <f t="shared" si="1674"/>
        <v>1.0274462845664167</v>
      </c>
      <c r="M6006">
        <f t="shared" si="1675"/>
        <v>1</v>
      </c>
      <c r="N6006">
        <f t="shared" si="1676"/>
        <v>344.31077830000004</v>
      </c>
      <c r="P6006">
        <f t="shared" si="1677"/>
        <v>1</v>
      </c>
      <c r="Q6006">
        <f t="shared" si="1678"/>
        <v>0</v>
      </c>
      <c r="R6006">
        <f t="shared" si="1679"/>
        <v>0</v>
      </c>
      <c r="S6006">
        <f t="shared" si="1680"/>
        <v>0</v>
      </c>
      <c r="U6006">
        <f t="shared" si="1681"/>
        <v>0</v>
      </c>
      <c r="V6006">
        <f t="shared" si="1682"/>
        <v>0</v>
      </c>
      <c r="W6006">
        <f t="shared" si="1683"/>
        <v>1</v>
      </c>
      <c r="X6006">
        <f t="shared" si="1684"/>
        <v>-2.7446284566416745E-2</v>
      </c>
      <c r="Y6006" s="9">
        <f t="shared" si="1685"/>
        <v>0</v>
      </c>
      <c r="Z6006" s="7">
        <f t="shared" si="1686"/>
        <v>0</v>
      </c>
      <c r="AB6006">
        <f t="shared" si="1687"/>
        <v>1</v>
      </c>
      <c r="AC6006">
        <f t="shared" si="1688"/>
        <v>0</v>
      </c>
      <c r="AD6006">
        <f t="shared" si="1689"/>
        <v>0</v>
      </c>
      <c r="AE6006">
        <f t="shared" si="1690"/>
        <v>0</v>
      </c>
      <c r="AF6006">
        <f t="shared" si="1691"/>
        <v>0</v>
      </c>
    </row>
    <row r="6007" spans="1:32" x14ac:dyDescent="0.35">
      <c r="A6007">
        <v>62557.317289999999</v>
      </c>
      <c r="B6007">
        <v>75763.27678</v>
      </c>
      <c r="C6007">
        <v>1</v>
      </c>
      <c r="D6007">
        <v>670.31264910000004</v>
      </c>
      <c r="E6007">
        <v>2</v>
      </c>
      <c r="F6007">
        <v>0</v>
      </c>
      <c r="G6007">
        <v>3</v>
      </c>
      <c r="H6007">
        <v>0</v>
      </c>
      <c r="I6007">
        <v>192.37671599999999</v>
      </c>
      <c r="J6007">
        <v>2</v>
      </c>
      <c r="K6007" s="5">
        <v>108.90620439999999</v>
      </c>
      <c r="L6007">
        <f t="shared" si="1674"/>
        <v>0.82569445183387169</v>
      </c>
      <c r="M6007">
        <f t="shared" si="1675"/>
        <v>2</v>
      </c>
      <c r="N6007">
        <f t="shared" si="1676"/>
        <v>229.68735089999996</v>
      </c>
      <c r="P6007">
        <f t="shared" si="1677"/>
        <v>0</v>
      </c>
      <c r="Q6007">
        <f t="shared" si="1678"/>
        <v>1</v>
      </c>
      <c r="R6007">
        <f t="shared" si="1679"/>
        <v>0</v>
      </c>
      <c r="S6007">
        <f t="shared" si="1680"/>
        <v>0</v>
      </c>
      <c r="U6007">
        <f t="shared" si="1681"/>
        <v>0</v>
      </c>
      <c r="V6007">
        <f t="shared" si="1682"/>
        <v>0</v>
      </c>
      <c r="W6007">
        <f t="shared" si="1683"/>
        <v>1</v>
      </c>
      <c r="X6007">
        <f t="shared" si="1684"/>
        <v>0.17430554816612831</v>
      </c>
      <c r="Y6007" s="9">
        <f t="shared" si="1685"/>
        <v>0</v>
      </c>
      <c r="Z6007" s="7">
        <f t="shared" si="1686"/>
        <v>1.0396268538028271E-2</v>
      </c>
      <c r="AB6007">
        <f t="shared" si="1687"/>
        <v>0</v>
      </c>
      <c r="AC6007">
        <f t="shared" si="1688"/>
        <v>1</v>
      </c>
      <c r="AD6007">
        <f t="shared" si="1689"/>
        <v>0</v>
      </c>
      <c r="AE6007">
        <f t="shared" si="1690"/>
        <v>0</v>
      </c>
      <c r="AF6007">
        <f t="shared" si="1691"/>
        <v>0</v>
      </c>
    </row>
    <row r="6008" spans="1:32" x14ac:dyDescent="0.35">
      <c r="A6008">
        <v>45182.614419999998</v>
      </c>
      <c r="B6008">
        <v>37492.171139999999</v>
      </c>
      <c r="C6008">
        <v>0</v>
      </c>
      <c r="D6008">
        <v>679.54458629999999</v>
      </c>
      <c r="E6008">
        <v>2</v>
      </c>
      <c r="F6008">
        <v>0</v>
      </c>
      <c r="G6008">
        <v>2</v>
      </c>
      <c r="H6008">
        <v>0</v>
      </c>
      <c r="I6008">
        <v>180.00144589999999</v>
      </c>
      <c r="J6008">
        <v>1</v>
      </c>
      <c r="K6008" s="5">
        <v>114.0976077</v>
      </c>
      <c r="L6008">
        <f t="shared" si="1674"/>
        <v>1.2051213105606238</v>
      </c>
      <c r="M6008">
        <f t="shared" si="1675"/>
        <v>2</v>
      </c>
      <c r="N6008">
        <f t="shared" si="1676"/>
        <v>220.45541370000001</v>
      </c>
      <c r="P6008">
        <f t="shared" si="1677"/>
        <v>0</v>
      </c>
      <c r="Q6008">
        <f t="shared" si="1678"/>
        <v>1</v>
      </c>
      <c r="R6008">
        <f t="shared" si="1679"/>
        <v>0</v>
      </c>
      <c r="S6008">
        <f t="shared" si="1680"/>
        <v>0</v>
      </c>
      <c r="U6008">
        <f t="shared" si="1681"/>
        <v>0</v>
      </c>
      <c r="V6008">
        <f t="shared" si="1682"/>
        <v>0</v>
      </c>
      <c r="W6008">
        <f t="shared" si="1683"/>
        <v>1</v>
      </c>
      <c r="X6008">
        <f t="shared" si="1684"/>
        <v>-0.20512131056062388</v>
      </c>
      <c r="Y6008" s="9">
        <f t="shared" si="1685"/>
        <v>0</v>
      </c>
      <c r="Z6008" s="7">
        <f t="shared" si="1686"/>
        <v>5.5555109293708178E-3</v>
      </c>
      <c r="AB6008">
        <f t="shared" si="1687"/>
        <v>0</v>
      </c>
      <c r="AC6008">
        <f t="shared" si="1688"/>
        <v>1</v>
      </c>
      <c r="AD6008">
        <f t="shared" si="1689"/>
        <v>0</v>
      </c>
      <c r="AE6008">
        <f t="shared" si="1690"/>
        <v>0</v>
      </c>
      <c r="AF6008">
        <f t="shared" si="1691"/>
        <v>0</v>
      </c>
    </row>
    <row r="6009" spans="1:32" x14ac:dyDescent="0.35">
      <c r="A6009">
        <v>26215.614399999999</v>
      </c>
      <c r="B6009">
        <v>26307.36663</v>
      </c>
      <c r="C6009">
        <v>1</v>
      </c>
      <c r="D6009">
        <v>557.31336280000005</v>
      </c>
      <c r="E6009">
        <v>0</v>
      </c>
      <c r="F6009">
        <v>1</v>
      </c>
      <c r="G6009">
        <v>2</v>
      </c>
      <c r="H6009">
        <v>0</v>
      </c>
      <c r="I6009">
        <v>257.2384429</v>
      </c>
      <c r="J6009">
        <v>0</v>
      </c>
      <c r="K6009" s="5">
        <v>107.07763319999999</v>
      </c>
      <c r="L6009">
        <f t="shared" si="1674"/>
        <v>0.99651229895829363</v>
      </c>
      <c r="M6009">
        <f t="shared" si="1675"/>
        <v>1</v>
      </c>
      <c r="N6009">
        <f t="shared" si="1676"/>
        <v>342.68663719999995</v>
      </c>
      <c r="P6009">
        <f t="shared" si="1677"/>
        <v>1</v>
      </c>
      <c r="Q6009">
        <f t="shared" si="1678"/>
        <v>0</v>
      </c>
      <c r="R6009">
        <f t="shared" si="1679"/>
        <v>0</v>
      </c>
      <c r="S6009">
        <f t="shared" si="1680"/>
        <v>0</v>
      </c>
      <c r="U6009">
        <f t="shared" si="1681"/>
        <v>0</v>
      </c>
      <c r="V6009">
        <f t="shared" si="1682"/>
        <v>0</v>
      </c>
      <c r="W6009">
        <f t="shared" si="1683"/>
        <v>1</v>
      </c>
      <c r="X6009">
        <f t="shared" si="1684"/>
        <v>3.4877010417063499E-3</v>
      </c>
      <c r="Y6009" s="9">
        <f t="shared" si="1685"/>
        <v>0</v>
      </c>
      <c r="Z6009" s="7">
        <f t="shared" si="1686"/>
        <v>0</v>
      </c>
      <c r="AB6009">
        <f t="shared" si="1687"/>
        <v>1</v>
      </c>
      <c r="AC6009">
        <f t="shared" si="1688"/>
        <v>0</v>
      </c>
      <c r="AD6009">
        <f t="shared" si="1689"/>
        <v>0</v>
      </c>
      <c r="AE6009">
        <f t="shared" si="1690"/>
        <v>0</v>
      </c>
      <c r="AF6009">
        <f t="shared" si="1691"/>
        <v>0</v>
      </c>
    </row>
    <row r="6010" spans="1:32" x14ac:dyDescent="0.35">
      <c r="A6010">
        <v>67101.017699999997</v>
      </c>
      <c r="B6010">
        <v>85862.949240000002</v>
      </c>
      <c r="C6010">
        <v>1</v>
      </c>
      <c r="D6010">
        <v>590.66142909999996</v>
      </c>
      <c r="E6010">
        <v>0</v>
      </c>
      <c r="F6010">
        <v>0</v>
      </c>
      <c r="G6010">
        <v>5</v>
      </c>
      <c r="H6010">
        <v>0</v>
      </c>
      <c r="I6010">
        <v>71.776220989999999</v>
      </c>
      <c r="J6010">
        <v>2</v>
      </c>
      <c r="K6010" s="5">
        <v>83.744961189999998</v>
      </c>
      <c r="L6010">
        <f t="shared" si="1674"/>
        <v>0.78148978452210449</v>
      </c>
      <c r="M6010">
        <f t="shared" si="1675"/>
        <v>0</v>
      </c>
      <c r="N6010">
        <f t="shared" si="1676"/>
        <v>309.33857090000004</v>
      </c>
      <c r="P6010">
        <f t="shared" si="1677"/>
        <v>1</v>
      </c>
      <c r="Q6010">
        <f t="shared" si="1678"/>
        <v>0</v>
      </c>
      <c r="R6010">
        <f t="shared" si="1679"/>
        <v>0</v>
      </c>
      <c r="S6010">
        <f t="shared" si="1680"/>
        <v>0</v>
      </c>
      <c r="U6010">
        <f t="shared" si="1681"/>
        <v>1</v>
      </c>
      <c r="V6010">
        <f t="shared" si="1682"/>
        <v>0</v>
      </c>
      <c r="W6010">
        <f t="shared" si="1683"/>
        <v>0</v>
      </c>
      <c r="X6010">
        <f t="shared" si="1684"/>
        <v>0.21851021547789551</v>
      </c>
      <c r="Y6010" s="9">
        <f t="shared" si="1685"/>
        <v>0</v>
      </c>
      <c r="Z6010" s="7">
        <f t="shared" si="1686"/>
        <v>2.7864381440179803E-2</v>
      </c>
      <c r="AB6010">
        <f t="shared" si="1687"/>
        <v>0</v>
      </c>
      <c r="AC6010">
        <f t="shared" si="1688"/>
        <v>0</v>
      </c>
      <c r="AD6010">
        <f t="shared" si="1689"/>
        <v>0</v>
      </c>
      <c r="AE6010">
        <f t="shared" si="1690"/>
        <v>0</v>
      </c>
      <c r="AF6010">
        <f t="shared" si="1691"/>
        <v>0</v>
      </c>
    </row>
    <row r="6011" spans="1:32" x14ac:dyDescent="0.35">
      <c r="A6011">
        <v>37443.648000000001</v>
      </c>
      <c r="B6011">
        <v>47486.739759999997</v>
      </c>
      <c r="C6011">
        <v>1</v>
      </c>
      <c r="D6011">
        <v>753.21945760000006</v>
      </c>
      <c r="E6011">
        <v>0</v>
      </c>
      <c r="F6011">
        <v>0</v>
      </c>
      <c r="G6011">
        <v>0</v>
      </c>
      <c r="H6011">
        <v>1</v>
      </c>
      <c r="I6011">
        <v>53.505588719999999</v>
      </c>
      <c r="J6011">
        <v>2</v>
      </c>
      <c r="K6011" s="5">
        <v>81.492363179999998</v>
      </c>
      <c r="L6011">
        <f t="shared" si="1674"/>
        <v>0.78850744837910103</v>
      </c>
      <c r="M6011">
        <f t="shared" si="1675"/>
        <v>0</v>
      </c>
      <c r="N6011">
        <f t="shared" si="1676"/>
        <v>146.78054239999994</v>
      </c>
      <c r="P6011">
        <f t="shared" si="1677"/>
        <v>0</v>
      </c>
      <c r="Q6011">
        <f t="shared" si="1678"/>
        <v>0</v>
      </c>
      <c r="R6011">
        <f t="shared" si="1679"/>
        <v>1</v>
      </c>
      <c r="S6011">
        <f t="shared" si="1680"/>
        <v>0</v>
      </c>
      <c r="U6011">
        <f t="shared" si="1681"/>
        <v>1</v>
      </c>
      <c r="V6011">
        <f t="shared" si="1682"/>
        <v>0</v>
      </c>
      <c r="W6011">
        <f t="shared" si="1683"/>
        <v>0</v>
      </c>
      <c r="X6011">
        <f t="shared" si="1684"/>
        <v>0.211492551620899</v>
      </c>
      <c r="Y6011" s="9">
        <f t="shared" si="1685"/>
        <v>1</v>
      </c>
      <c r="Z6011" s="7">
        <f t="shared" si="1686"/>
        <v>3.737927285439651E-2</v>
      </c>
      <c r="AB6011">
        <f t="shared" si="1687"/>
        <v>0</v>
      </c>
      <c r="AC6011">
        <f t="shared" si="1688"/>
        <v>0</v>
      </c>
      <c r="AD6011">
        <f t="shared" si="1689"/>
        <v>0</v>
      </c>
      <c r="AE6011">
        <f t="shared" si="1690"/>
        <v>0</v>
      </c>
      <c r="AF6011">
        <f t="shared" si="1691"/>
        <v>0</v>
      </c>
    </row>
    <row r="6012" spans="1:32" x14ac:dyDescent="0.35">
      <c r="A6012">
        <v>49119.193590000003</v>
      </c>
      <c r="B6012">
        <v>54534.139009999999</v>
      </c>
      <c r="C6012">
        <v>0</v>
      </c>
      <c r="D6012">
        <v>640.68232269999999</v>
      </c>
      <c r="E6012">
        <v>0</v>
      </c>
      <c r="F6012">
        <v>0</v>
      </c>
      <c r="G6012">
        <v>0</v>
      </c>
      <c r="H6012">
        <v>0</v>
      </c>
      <c r="I6012">
        <v>242.50805560000001</v>
      </c>
      <c r="J6012">
        <v>3</v>
      </c>
      <c r="K6012" s="5">
        <v>114.999544</v>
      </c>
      <c r="L6012">
        <f t="shared" si="1674"/>
        <v>0.90070540182165426</v>
      </c>
      <c r="M6012">
        <f t="shared" si="1675"/>
        <v>0</v>
      </c>
      <c r="N6012">
        <f t="shared" si="1676"/>
        <v>259.31767730000001</v>
      </c>
      <c r="P6012">
        <f t="shared" si="1677"/>
        <v>0</v>
      </c>
      <c r="Q6012">
        <f t="shared" si="1678"/>
        <v>1</v>
      </c>
      <c r="R6012">
        <f t="shared" si="1679"/>
        <v>0</v>
      </c>
      <c r="S6012">
        <f t="shared" si="1680"/>
        <v>0</v>
      </c>
      <c r="U6012">
        <f t="shared" si="1681"/>
        <v>0</v>
      </c>
      <c r="V6012">
        <f t="shared" si="1682"/>
        <v>0</v>
      </c>
      <c r="W6012">
        <f t="shared" si="1683"/>
        <v>1</v>
      </c>
      <c r="X6012">
        <f t="shared" si="1684"/>
        <v>9.9294598178345683E-2</v>
      </c>
      <c r="Y6012" s="9">
        <f t="shared" si="1685"/>
        <v>0</v>
      </c>
      <c r="Z6012" s="7">
        <f t="shared" si="1686"/>
        <v>1.2370723077951229E-2</v>
      </c>
      <c r="AB6012">
        <f t="shared" si="1687"/>
        <v>0</v>
      </c>
      <c r="AC6012">
        <f t="shared" si="1688"/>
        <v>0</v>
      </c>
      <c r="AD6012">
        <f t="shared" si="1689"/>
        <v>0</v>
      </c>
      <c r="AE6012">
        <f t="shared" si="1690"/>
        <v>0</v>
      </c>
      <c r="AF6012">
        <f t="shared" si="1691"/>
        <v>0</v>
      </c>
    </row>
    <row r="6013" spans="1:32" x14ac:dyDescent="0.35">
      <c r="A6013">
        <v>56698.047599999998</v>
      </c>
      <c r="B6013">
        <v>66829.341990000001</v>
      </c>
      <c r="C6013">
        <v>1</v>
      </c>
      <c r="D6013">
        <v>698.78130299999998</v>
      </c>
      <c r="E6013">
        <v>1</v>
      </c>
      <c r="F6013">
        <v>0</v>
      </c>
      <c r="G6013">
        <v>6</v>
      </c>
      <c r="H6013">
        <v>1</v>
      </c>
      <c r="I6013">
        <v>243.2367869</v>
      </c>
      <c r="J6013">
        <v>0</v>
      </c>
      <c r="K6013" s="5">
        <v>71.573262659999997</v>
      </c>
      <c r="L6013">
        <f t="shared" si="1674"/>
        <v>0.84840050659909239</v>
      </c>
      <c r="M6013">
        <f t="shared" si="1675"/>
        <v>1</v>
      </c>
      <c r="N6013">
        <f t="shared" si="1676"/>
        <v>201.21869700000002</v>
      </c>
      <c r="P6013">
        <f t="shared" si="1677"/>
        <v>0</v>
      </c>
      <c r="Q6013">
        <f t="shared" si="1678"/>
        <v>1</v>
      </c>
      <c r="R6013">
        <f t="shared" si="1679"/>
        <v>0</v>
      </c>
      <c r="S6013">
        <f t="shared" si="1680"/>
        <v>0</v>
      </c>
      <c r="U6013">
        <f t="shared" si="1681"/>
        <v>1</v>
      </c>
      <c r="V6013">
        <f t="shared" si="1682"/>
        <v>0</v>
      </c>
      <c r="W6013">
        <f t="shared" si="1683"/>
        <v>0</v>
      </c>
      <c r="X6013">
        <f t="shared" si="1684"/>
        <v>0.15159949340090761</v>
      </c>
      <c r="Y6013" s="9">
        <f t="shared" si="1685"/>
        <v>0.14285714285714285</v>
      </c>
      <c r="Z6013" s="7">
        <f t="shared" si="1686"/>
        <v>0</v>
      </c>
      <c r="AB6013">
        <f t="shared" si="1687"/>
        <v>1</v>
      </c>
      <c r="AC6013">
        <f t="shared" si="1688"/>
        <v>0</v>
      </c>
      <c r="AD6013">
        <f t="shared" si="1689"/>
        <v>0</v>
      </c>
      <c r="AE6013">
        <f t="shared" si="1690"/>
        <v>0</v>
      </c>
      <c r="AF6013">
        <f t="shared" si="1691"/>
        <v>0</v>
      </c>
    </row>
    <row r="6014" spans="1:32" x14ac:dyDescent="0.35">
      <c r="A6014">
        <v>52994.156280000003</v>
      </c>
      <c r="B6014">
        <v>42705.659749999999</v>
      </c>
      <c r="C6014">
        <v>1</v>
      </c>
      <c r="D6014">
        <v>706.34009619999995</v>
      </c>
      <c r="E6014">
        <v>1</v>
      </c>
      <c r="F6014">
        <v>0</v>
      </c>
      <c r="G6014">
        <v>5</v>
      </c>
      <c r="H6014">
        <v>0</v>
      </c>
      <c r="I6014">
        <v>220.18664899999999</v>
      </c>
      <c r="J6014">
        <v>1</v>
      </c>
      <c r="K6014" s="5">
        <v>97.00697959</v>
      </c>
      <c r="L6014">
        <f t="shared" si="1674"/>
        <v>1.2409164637715262</v>
      </c>
      <c r="M6014">
        <f t="shared" si="1675"/>
        <v>1</v>
      </c>
      <c r="N6014">
        <f t="shared" si="1676"/>
        <v>193.65990380000005</v>
      </c>
      <c r="P6014">
        <f t="shared" si="1677"/>
        <v>0</v>
      </c>
      <c r="Q6014">
        <f t="shared" si="1678"/>
        <v>0</v>
      </c>
      <c r="R6014">
        <f t="shared" si="1679"/>
        <v>1</v>
      </c>
      <c r="S6014">
        <f t="shared" si="1680"/>
        <v>0</v>
      </c>
      <c r="U6014">
        <f t="shared" si="1681"/>
        <v>0</v>
      </c>
      <c r="V6014">
        <f t="shared" si="1682"/>
        <v>1</v>
      </c>
      <c r="W6014">
        <f t="shared" si="1683"/>
        <v>0</v>
      </c>
      <c r="X6014">
        <f t="shared" si="1684"/>
        <v>-0.24091646377152631</v>
      </c>
      <c r="Y6014" s="9">
        <f t="shared" si="1685"/>
        <v>0</v>
      </c>
      <c r="Z6014" s="7">
        <f t="shared" si="1686"/>
        <v>4.5416014301575573E-3</v>
      </c>
      <c r="AB6014">
        <f t="shared" si="1687"/>
        <v>1</v>
      </c>
      <c r="AC6014">
        <f t="shared" si="1688"/>
        <v>0</v>
      </c>
      <c r="AD6014">
        <f t="shared" si="1689"/>
        <v>0</v>
      </c>
      <c r="AE6014">
        <f t="shared" si="1690"/>
        <v>0</v>
      </c>
      <c r="AF6014">
        <f t="shared" si="1691"/>
        <v>0</v>
      </c>
    </row>
    <row r="6015" spans="1:32" x14ac:dyDescent="0.35">
      <c r="A6015">
        <v>66412.693209999998</v>
      </c>
      <c r="B6015">
        <v>75245.257960000003</v>
      </c>
      <c r="C6015">
        <v>1</v>
      </c>
      <c r="D6015">
        <v>669.69684070000005</v>
      </c>
      <c r="E6015">
        <v>1</v>
      </c>
      <c r="F6015">
        <v>0</v>
      </c>
      <c r="G6015">
        <v>3</v>
      </c>
      <c r="H6015">
        <v>0</v>
      </c>
      <c r="I6015">
        <v>47.225663930000003</v>
      </c>
      <c r="J6015">
        <v>0</v>
      </c>
      <c r="K6015" s="5">
        <v>86.814651100000006</v>
      </c>
      <c r="L6015">
        <f t="shared" si="1674"/>
        <v>0.88261632706880544</v>
      </c>
      <c r="M6015">
        <f t="shared" si="1675"/>
        <v>1</v>
      </c>
      <c r="N6015">
        <f t="shared" si="1676"/>
        <v>230.30315929999995</v>
      </c>
      <c r="P6015">
        <f t="shared" si="1677"/>
        <v>0</v>
      </c>
      <c r="Q6015">
        <f t="shared" si="1678"/>
        <v>1</v>
      </c>
      <c r="R6015">
        <f t="shared" si="1679"/>
        <v>0</v>
      </c>
      <c r="S6015">
        <f t="shared" si="1680"/>
        <v>0</v>
      </c>
      <c r="U6015">
        <f t="shared" si="1681"/>
        <v>1</v>
      </c>
      <c r="V6015">
        <f t="shared" si="1682"/>
        <v>0</v>
      </c>
      <c r="W6015">
        <f t="shared" si="1683"/>
        <v>0</v>
      </c>
      <c r="X6015">
        <f t="shared" si="1684"/>
        <v>0.11738367293119457</v>
      </c>
      <c r="Y6015" s="9">
        <f t="shared" si="1685"/>
        <v>0</v>
      </c>
      <c r="Z6015" s="7">
        <f t="shared" si="1686"/>
        <v>0</v>
      </c>
      <c r="AB6015">
        <f t="shared" si="1687"/>
        <v>1</v>
      </c>
      <c r="AC6015">
        <f t="shared" si="1688"/>
        <v>0</v>
      </c>
      <c r="AD6015">
        <f t="shared" si="1689"/>
        <v>0</v>
      </c>
      <c r="AE6015">
        <f t="shared" si="1690"/>
        <v>0</v>
      </c>
      <c r="AF6015">
        <f t="shared" si="1691"/>
        <v>0</v>
      </c>
    </row>
    <row r="6016" spans="1:32" x14ac:dyDescent="0.35">
      <c r="A6016">
        <v>57185.047149999999</v>
      </c>
      <c r="B6016">
        <v>61235.491779999997</v>
      </c>
      <c r="C6016">
        <v>1</v>
      </c>
      <c r="D6016">
        <v>700.86206760000005</v>
      </c>
      <c r="E6016">
        <v>0</v>
      </c>
      <c r="F6016">
        <v>0</v>
      </c>
      <c r="G6016">
        <v>2</v>
      </c>
      <c r="H6016">
        <v>0</v>
      </c>
      <c r="I6016">
        <v>270.12050160000001</v>
      </c>
      <c r="J6016">
        <v>0</v>
      </c>
      <c r="K6016" s="5">
        <v>115.6087117</v>
      </c>
      <c r="L6016">
        <f t="shared" si="1674"/>
        <v>0.93385462397277741</v>
      </c>
      <c r="M6016">
        <f t="shared" si="1675"/>
        <v>0</v>
      </c>
      <c r="N6016">
        <f t="shared" si="1676"/>
        <v>199.13793239999995</v>
      </c>
      <c r="P6016">
        <f t="shared" si="1677"/>
        <v>0</v>
      </c>
      <c r="Q6016">
        <f t="shared" si="1678"/>
        <v>0</v>
      </c>
      <c r="R6016">
        <f t="shared" si="1679"/>
        <v>1</v>
      </c>
      <c r="S6016">
        <f t="shared" si="1680"/>
        <v>0</v>
      </c>
      <c r="U6016">
        <f t="shared" si="1681"/>
        <v>0</v>
      </c>
      <c r="V6016">
        <f t="shared" si="1682"/>
        <v>0</v>
      </c>
      <c r="W6016">
        <f t="shared" si="1683"/>
        <v>1</v>
      </c>
      <c r="X6016">
        <f t="shared" si="1684"/>
        <v>6.6145376027222591E-2</v>
      </c>
      <c r="Y6016" s="9">
        <f t="shared" si="1685"/>
        <v>0</v>
      </c>
      <c r="Z6016" s="7">
        <f t="shared" si="1686"/>
        <v>0</v>
      </c>
      <c r="AB6016">
        <f t="shared" si="1687"/>
        <v>0</v>
      </c>
      <c r="AC6016">
        <f t="shared" si="1688"/>
        <v>0</v>
      </c>
      <c r="AD6016">
        <f t="shared" si="1689"/>
        <v>0</v>
      </c>
      <c r="AE6016">
        <f t="shared" si="1690"/>
        <v>0</v>
      </c>
      <c r="AF6016">
        <f t="shared" si="1691"/>
        <v>0</v>
      </c>
    </row>
    <row r="6017" spans="1:32" x14ac:dyDescent="0.35">
      <c r="A6017">
        <v>37080.356299999999</v>
      </c>
      <c r="B6017">
        <v>27993.112000000001</v>
      </c>
      <c r="C6017">
        <v>0</v>
      </c>
      <c r="D6017">
        <v>544.35558209999999</v>
      </c>
      <c r="E6017">
        <v>1</v>
      </c>
      <c r="F6017">
        <v>0</v>
      </c>
      <c r="G6017">
        <v>3</v>
      </c>
      <c r="H6017">
        <v>0</v>
      </c>
      <c r="I6017">
        <v>123.1194088</v>
      </c>
      <c r="J6017">
        <v>1</v>
      </c>
      <c r="K6017" s="5">
        <v>78.273349490000001</v>
      </c>
      <c r="L6017">
        <f t="shared" si="1674"/>
        <v>1.3246242968627424</v>
      </c>
      <c r="M6017">
        <f t="shared" si="1675"/>
        <v>1</v>
      </c>
      <c r="N6017">
        <f t="shared" si="1676"/>
        <v>355.64441790000001</v>
      </c>
      <c r="P6017">
        <f t="shared" si="1677"/>
        <v>1</v>
      </c>
      <c r="Q6017">
        <f t="shared" si="1678"/>
        <v>0</v>
      </c>
      <c r="R6017">
        <f t="shared" si="1679"/>
        <v>0</v>
      </c>
      <c r="S6017">
        <f t="shared" si="1680"/>
        <v>0</v>
      </c>
      <c r="U6017">
        <f t="shared" si="1681"/>
        <v>1</v>
      </c>
      <c r="V6017">
        <f t="shared" si="1682"/>
        <v>0</v>
      </c>
      <c r="W6017">
        <f t="shared" si="1683"/>
        <v>0</v>
      </c>
      <c r="X6017">
        <f t="shared" si="1684"/>
        <v>-0.32462429686274247</v>
      </c>
      <c r="Y6017" s="9">
        <f t="shared" si="1685"/>
        <v>0</v>
      </c>
      <c r="Z6017" s="7">
        <f t="shared" si="1686"/>
        <v>8.1221962462834692E-3</v>
      </c>
      <c r="AB6017">
        <f t="shared" si="1687"/>
        <v>1</v>
      </c>
      <c r="AC6017">
        <f t="shared" si="1688"/>
        <v>0</v>
      </c>
      <c r="AD6017">
        <f t="shared" si="1689"/>
        <v>0</v>
      </c>
      <c r="AE6017">
        <f t="shared" si="1690"/>
        <v>0</v>
      </c>
      <c r="AF6017">
        <f t="shared" si="1691"/>
        <v>0</v>
      </c>
    </row>
    <row r="6018" spans="1:32" x14ac:dyDescent="0.35">
      <c r="A6018">
        <v>82678.432610000003</v>
      </c>
      <c r="B6018">
        <v>63488.38841</v>
      </c>
      <c r="C6018">
        <v>0</v>
      </c>
      <c r="D6018">
        <v>638.47352939999996</v>
      </c>
      <c r="E6018">
        <v>0</v>
      </c>
      <c r="F6018">
        <v>0</v>
      </c>
      <c r="G6018">
        <v>3</v>
      </c>
      <c r="H6018">
        <v>1</v>
      </c>
      <c r="I6018">
        <v>110.75883159999999</v>
      </c>
      <c r="J6018">
        <v>1</v>
      </c>
      <c r="K6018" s="5">
        <v>88.422032849999994</v>
      </c>
      <c r="L6018">
        <f t="shared" si="1674"/>
        <v>1.3022606917673374</v>
      </c>
      <c r="M6018">
        <f t="shared" si="1675"/>
        <v>0</v>
      </c>
      <c r="N6018">
        <f t="shared" si="1676"/>
        <v>261.52647060000004</v>
      </c>
      <c r="P6018">
        <f t="shared" si="1677"/>
        <v>0</v>
      </c>
      <c r="Q6018">
        <f t="shared" si="1678"/>
        <v>1</v>
      </c>
      <c r="R6018">
        <f t="shared" si="1679"/>
        <v>0</v>
      </c>
      <c r="S6018">
        <f t="shared" si="1680"/>
        <v>0</v>
      </c>
      <c r="U6018">
        <f t="shared" si="1681"/>
        <v>1</v>
      </c>
      <c r="V6018">
        <f t="shared" si="1682"/>
        <v>0</v>
      </c>
      <c r="W6018">
        <f t="shared" si="1683"/>
        <v>0</v>
      </c>
      <c r="X6018">
        <f t="shared" si="1684"/>
        <v>-0.30226069176733739</v>
      </c>
      <c r="Y6018" s="9">
        <f t="shared" si="1685"/>
        <v>0.25</v>
      </c>
      <c r="Z6018" s="7">
        <f t="shared" si="1686"/>
        <v>9.0286253976698694E-3</v>
      </c>
      <c r="AB6018">
        <f t="shared" si="1687"/>
        <v>0</v>
      </c>
      <c r="AC6018">
        <f t="shared" si="1688"/>
        <v>0</v>
      </c>
      <c r="AD6018">
        <f t="shared" si="1689"/>
        <v>0</v>
      </c>
      <c r="AE6018">
        <f t="shared" si="1690"/>
        <v>0</v>
      </c>
      <c r="AF6018">
        <f t="shared" si="1691"/>
        <v>0</v>
      </c>
    </row>
    <row r="6019" spans="1:32" x14ac:dyDescent="0.35">
      <c r="A6019">
        <v>52915.001949999998</v>
      </c>
      <c r="B6019">
        <v>40483.477910000001</v>
      </c>
      <c r="C6019">
        <v>1</v>
      </c>
      <c r="D6019">
        <v>495.9700636</v>
      </c>
      <c r="E6019">
        <v>1</v>
      </c>
      <c r="F6019">
        <v>0</v>
      </c>
      <c r="G6019">
        <v>1</v>
      </c>
      <c r="H6019">
        <v>0</v>
      </c>
      <c r="I6019">
        <v>49.301057700000001</v>
      </c>
      <c r="J6019">
        <v>2</v>
      </c>
      <c r="K6019" s="5">
        <v>74.877706399999994</v>
      </c>
      <c r="L6019">
        <f t="shared" ref="L6019:L6082" si="1692">A6019/B6019</f>
        <v>1.3070764835876225</v>
      </c>
      <c r="M6019">
        <f t="shared" ref="M6019:M6082" si="1693">E6019+F6019</f>
        <v>1</v>
      </c>
      <c r="N6019">
        <f t="shared" ref="N6019:N6082" si="1694">900-D6019</f>
        <v>404.0299364</v>
      </c>
      <c r="P6019">
        <f t="shared" ref="P6019:P6082" si="1695">IF(AND($D6019&gt;=500,$D6019&lt;600),1,0)</f>
        <v>0</v>
      </c>
      <c r="Q6019">
        <f t="shared" ref="Q6019:Q6082" si="1696">IF(AND($D6019&gt;=600,$D6019&lt;700),1,0)</f>
        <v>0</v>
      </c>
      <c r="R6019">
        <f t="shared" ref="R6019:R6082" si="1697">IF(AND($D6019&gt;=700,$D6019&lt;800),1,0)</f>
        <v>0</v>
      </c>
      <c r="S6019">
        <f t="shared" ref="S6019:S6082" si="1698">IF($D6019&gt;800,1,0)</f>
        <v>0</v>
      </c>
      <c r="U6019">
        <f t="shared" ref="U6019:U6082" si="1699">IF(AND($K6019&gt;=70,$K6019&lt;90),1,0)</f>
        <v>1</v>
      </c>
      <c r="V6019">
        <f t="shared" ref="V6019:V6082" si="1700">IF(AND($K6019&gt;=90,$K6019&lt;100),1,0)</f>
        <v>0</v>
      </c>
      <c r="W6019">
        <f t="shared" ref="W6019:W6082" si="1701">IF(AND($K6019&gt;=100,$K6019&lt;120),1,0)</f>
        <v>0</v>
      </c>
      <c r="X6019">
        <f t="shared" ref="X6019:X6082" si="1702">(B6019-A6019)/B6019</f>
        <v>-0.30707648358762257</v>
      </c>
      <c r="Y6019" s="9">
        <f t="shared" ref="Y6019:Y6082" si="1703">H6019/(G6019+1)</f>
        <v>0</v>
      </c>
      <c r="Z6019" s="7">
        <f t="shared" ref="Z6019:Z6082" si="1704">J6019/I6019</f>
        <v>4.0567080977656184E-2</v>
      </c>
      <c r="AB6019">
        <f t="shared" ref="AB6019:AB6082" si="1705">IF(AND($M6019&gt;=1,$M6019&lt;2),1,0)</f>
        <v>1</v>
      </c>
      <c r="AC6019">
        <f t="shared" ref="AC6019:AC6082" si="1706">IF(AND($M6019&gt;=2,$M6019&lt;3),1,0)</f>
        <v>0</v>
      </c>
      <c r="AD6019">
        <f t="shared" ref="AD6019:AD6082" si="1707">IF(AND($M6019&gt;=3,$M6019&lt;4),1,0)</f>
        <v>0</v>
      </c>
      <c r="AE6019">
        <f t="shared" ref="AE6019:AE6082" si="1708">IF(AND($M6019&gt;=4,$M6019&lt;5),1,0)</f>
        <v>0</v>
      </c>
      <c r="AF6019">
        <f t="shared" ref="AF6019:AF6082" si="1709">IF($M6019&gt;5,1,0)</f>
        <v>0</v>
      </c>
    </row>
    <row r="6020" spans="1:32" x14ac:dyDescent="0.35">
      <c r="A6020">
        <v>47789.8966</v>
      </c>
      <c r="B6020">
        <v>54223.093430000001</v>
      </c>
      <c r="C6020">
        <v>1</v>
      </c>
      <c r="D6020">
        <v>562.6953168</v>
      </c>
      <c r="E6020">
        <v>0</v>
      </c>
      <c r="F6020">
        <v>0</v>
      </c>
      <c r="G6020">
        <v>6</v>
      </c>
      <c r="H6020">
        <v>0</v>
      </c>
      <c r="I6020">
        <v>58.58248785</v>
      </c>
      <c r="J6020">
        <v>1</v>
      </c>
      <c r="K6020" s="5">
        <v>116.90599659999999</v>
      </c>
      <c r="L6020">
        <f t="shared" si="1692"/>
        <v>0.88135688277716917</v>
      </c>
      <c r="M6020">
        <f t="shared" si="1693"/>
        <v>0</v>
      </c>
      <c r="N6020">
        <f t="shared" si="1694"/>
        <v>337.3046832</v>
      </c>
      <c r="P6020">
        <f t="shared" si="1695"/>
        <v>1</v>
      </c>
      <c r="Q6020">
        <f t="shared" si="1696"/>
        <v>0</v>
      </c>
      <c r="R6020">
        <f t="shared" si="1697"/>
        <v>0</v>
      </c>
      <c r="S6020">
        <f t="shared" si="1698"/>
        <v>0</v>
      </c>
      <c r="U6020">
        <f t="shared" si="1699"/>
        <v>0</v>
      </c>
      <c r="V6020">
        <f t="shared" si="1700"/>
        <v>0</v>
      </c>
      <c r="W6020">
        <f t="shared" si="1701"/>
        <v>1</v>
      </c>
      <c r="X6020">
        <f t="shared" si="1702"/>
        <v>0.11864311722283087</v>
      </c>
      <c r="Y6020" s="9">
        <f t="shared" si="1703"/>
        <v>0</v>
      </c>
      <c r="Z6020" s="7">
        <f t="shared" si="1704"/>
        <v>1.7069947636237166E-2</v>
      </c>
      <c r="AB6020">
        <f t="shared" si="1705"/>
        <v>0</v>
      </c>
      <c r="AC6020">
        <f t="shared" si="1706"/>
        <v>0</v>
      </c>
      <c r="AD6020">
        <f t="shared" si="1707"/>
        <v>0</v>
      </c>
      <c r="AE6020">
        <f t="shared" si="1708"/>
        <v>0</v>
      </c>
      <c r="AF6020">
        <f t="shared" si="1709"/>
        <v>0</v>
      </c>
    </row>
    <row r="6021" spans="1:32" x14ac:dyDescent="0.35">
      <c r="A6021">
        <v>64458.881350000003</v>
      </c>
      <c r="B6021">
        <v>50602.099219999996</v>
      </c>
      <c r="C6021">
        <v>0</v>
      </c>
      <c r="D6021">
        <v>622.69927519999999</v>
      </c>
      <c r="E6021">
        <v>0</v>
      </c>
      <c r="F6021">
        <v>0</v>
      </c>
      <c r="G6021">
        <v>3</v>
      </c>
      <c r="H6021">
        <v>0</v>
      </c>
      <c r="I6021">
        <v>34.581867219999999</v>
      </c>
      <c r="J6021">
        <v>1</v>
      </c>
      <c r="K6021" s="5">
        <v>86.792514139999994</v>
      </c>
      <c r="L6021">
        <f t="shared" si="1692"/>
        <v>1.2738380886088465</v>
      </c>
      <c r="M6021">
        <f t="shared" si="1693"/>
        <v>0</v>
      </c>
      <c r="N6021">
        <f t="shared" si="1694"/>
        <v>277.30072480000001</v>
      </c>
      <c r="P6021">
        <f t="shared" si="1695"/>
        <v>0</v>
      </c>
      <c r="Q6021">
        <f t="shared" si="1696"/>
        <v>1</v>
      </c>
      <c r="R6021">
        <f t="shared" si="1697"/>
        <v>0</v>
      </c>
      <c r="S6021">
        <f t="shared" si="1698"/>
        <v>0</v>
      </c>
      <c r="U6021">
        <f t="shared" si="1699"/>
        <v>1</v>
      </c>
      <c r="V6021">
        <f t="shared" si="1700"/>
        <v>0</v>
      </c>
      <c r="W6021">
        <f t="shared" si="1701"/>
        <v>0</v>
      </c>
      <c r="X6021">
        <f t="shared" si="1702"/>
        <v>-0.27383808860884662</v>
      </c>
      <c r="Y6021" s="9">
        <f t="shared" si="1703"/>
        <v>0</v>
      </c>
      <c r="Z6021" s="7">
        <f t="shared" si="1704"/>
        <v>2.8916888542723403E-2</v>
      </c>
      <c r="AB6021">
        <f t="shared" si="1705"/>
        <v>0</v>
      </c>
      <c r="AC6021">
        <f t="shared" si="1706"/>
        <v>0</v>
      </c>
      <c r="AD6021">
        <f t="shared" si="1707"/>
        <v>0</v>
      </c>
      <c r="AE6021">
        <f t="shared" si="1708"/>
        <v>0</v>
      </c>
      <c r="AF6021">
        <f t="shared" si="1709"/>
        <v>0</v>
      </c>
    </row>
    <row r="6022" spans="1:32" x14ac:dyDescent="0.35">
      <c r="A6022">
        <v>53741.764190000002</v>
      </c>
      <c r="B6022">
        <v>52701.289380000002</v>
      </c>
      <c r="C6022">
        <v>1</v>
      </c>
      <c r="D6022">
        <v>616.73077809999995</v>
      </c>
      <c r="E6022">
        <v>1</v>
      </c>
      <c r="F6022">
        <v>0</v>
      </c>
      <c r="G6022">
        <v>4</v>
      </c>
      <c r="H6022">
        <v>0</v>
      </c>
      <c r="I6022">
        <v>163.052008</v>
      </c>
      <c r="J6022">
        <v>1</v>
      </c>
      <c r="K6022" s="5">
        <v>88.617114709999996</v>
      </c>
      <c r="L6022">
        <f t="shared" si="1692"/>
        <v>1.0197428719911901</v>
      </c>
      <c r="M6022">
        <f t="shared" si="1693"/>
        <v>1</v>
      </c>
      <c r="N6022">
        <f t="shared" si="1694"/>
        <v>283.26922190000005</v>
      </c>
      <c r="P6022">
        <f t="shared" si="1695"/>
        <v>0</v>
      </c>
      <c r="Q6022">
        <f t="shared" si="1696"/>
        <v>1</v>
      </c>
      <c r="R6022">
        <f t="shared" si="1697"/>
        <v>0</v>
      </c>
      <c r="S6022">
        <f t="shared" si="1698"/>
        <v>0</v>
      </c>
      <c r="U6022">
        <f t="shared" si="1699"/>
        <v>1</v>
      </c>
      <c r="V6022">
        <f t="shared" si="1700"/>
        <v>0</v>
      </c>
      <c r="W6022">
        <f t="shared" si="1701"/>
        <v>0</v>
      </c>
      <c r="X6022">
        <f t="shared" si="1702"/>
        <v>-1.9742871991189976E-2</v>
      </c>
      <c r="Y6022" s="9">
        <f t="shared" si="1703"/>
        <v>0</v>
      </c>
      <c r="Z6022" s="7">
        <f t="shared" si="1704"/>
        <v>6.1330124802878843E-3</v>
      </c>
      <c r="AB6022">
        <f t="shared" si="1705"/>
        <v>1</v>
      </c>
      <c r="AC6022">
        <f t="shared" si="1706"/>
        <v>0</v>
      </c>
      <c r="AD6022">
        <f t="shared" si="1707"/>
        <v>0</v>
      </c>
      <c r="AE6022">
        <f t="shared" si="1708"/>
        <v>0</v>
      </c>
      <c r="AF6022">
        <f t="shared" si="1709"/>
        <v>0</v>
      </c>
    </row>
    <row r="6023" spans="1:32" x14ac:dyDescent="0.35">
      <c r="A6023">
        <v>55988.422890000002</v>
      </c>
      <c r="B6023">
        <v>51184.005010000001</v>
      </c>
      <c r="C6023">
        <v>1</v>
      </c>
      <c r="D6023">
        <v>652.07051449999994</v>
      </c>
      <c r="E6023">
        <v>1</v>
      </c>
      <c r="F6023">
        <v>1</v>
      </c>
      <c r="G6023">
        <v>4</v>
      </c>
      <c r="H6023">
        <v>0</v>
      </c>
      <c r="I6023">
        <v>117.3681205</v>
      </c>
      <c r="J6023">
        <v>2</v>
      </c>
      <c r="K6023" s="5">
        <v>73.045601590000004</v>
      </c>
      <c r="L6023">
        <f t="shared" si="1692"/>
        <v>1.0938656105371463</v>
      </c>
      <c r="M6023">
        <f t="shared" si="1693"/>
        <v>2</v>
      </c>
      <c r="N6023">
        <f t="shared" si="1694"/>
        <v>247.92948550000006</v>
      </c>
      <c r="P6023">
        <f t="shared" si="1695"/>
        <v>0</v>
      </c>
      <c r="Q6023">
        <f t="shared" si="1696"/>
        <v>1</v>
      </c>
      <c r="R6023">
        <f t="shared" si="1697"/>
        <v>0</v>
      </c>
      <c r="S6023">
        <f t="shared" si="1698"/>
        <v>0</v>
      </c>
      <c r="U6023">
        <f t="shared" si="1699"/>
        <v>1</v>
      </c>
      <c r="V6023">
        <f t="shared" si="1700"/>
        <v>0</v>
      </c>
      <c r="W6023">
        <f t="shared" si="1701"/>
        <v>0</v>
      </c>
      <c r="X6023">
        <f t="shared" si="1702"/>
        <v>-9.3865610537146218E-2</v>
      </c>
      <c r="Y6023" s="9">
        <f t="shared" si="1703"/>
        <v>0</v>
      </c>
      <c r="Z6023" s="7">
        <f t="shared" si="1704"/>
        <v>1.7040402380815153E-2</v>
      </c>
      <c r="AB6023">
        <f t="shared" si="1705"/>
        <v>0</v>
      </c>
      <c r="AC6023">
        <f t="shared" si="1706"/>
        <v>1</v>
      </c>
      <c r="AD6023">
        <f t="shared" si="1707"/>
        <v>0</v>
      </c>
      <c r="AE6023">
        <f t="shared" si="1708"/>
        <v>0</v>
      </c>
      <c r="AF6023">
        <f t="shared" si="1709"/>
        <v>0</v>
      </c>
    </row>
    <row r="6024" spans="1:32" x14ac:dyDescent="0.35">
      <c r="A6024">
        <v>87382.759980000003</v>
      </c>
      <c r="B6024">
        <v>90030.674710000007</v>
      </c>
      <c r="C6024">
        <v>1</v>
      </c>
      <c r="D6024">
        <v>648.96747440000001</v>
      </c>
      <c r="E6024">
        <v>0</v>
      </c>
      <c r="F6024">
        <v>0</v>
      </c>
      <c r="G6024">
        <v>1</v>
      </c>
      <c r="H6024">
        <v>0</v>
      </c>
      <c r="I6024">
        <v>50.440242009999999</v>
      </c>
      <c r="J6024">
        <v>1</v>
      </c>
      <c r="K6024" s="5">
        <v>75.114929630000006</v>
      </c>
      <c r="L6024">
        <f t="shared" si="1692"/>
        <v>0.97058874946201101</v>
      </c>
      <c r="M6024">
        <f t="shared" si="1693"/>
        <v>0</v>
      </c>
      <c r="N6024">
        <f t="shared" si="1694"/>
        <v>251.03252559999999</v>
      </c>
      <c r="P6024">
        <f t="shared" si="1695"/>
        <v>0</v>
      </c>
      <c r="Q6024">
        <f t="shared" si="1696"/>
        <v>1</v>
      </c>
      <c r="R6024">
        <f t="shared" si="1697"/>
        <v>0</v>
      </c>
      <c r="S6024">
        <f t="shared" si="1698"/>
        <v>0</v>
      </c>
      <c r="U6024">
        <f t="shared" si="1699"/>
        <v>1</v>
      </c>
      <c r="V6024">
        <f t="shared" si="1700"/>
        <v>0</v>
      </c>
      <c r="W6024">
        <f t="shared" si="1701"/>
        <v>0</v>
      </c>
      <c r="X6024">
        <f t="shared" si="1702"/>
        <v>2.9411250537989042E-2</v>
      </c>
      <c r="Y6024" s="9">
        <f t="shared" si="1703"/>
        <v>0</v>
      </c>
      <c r="Z6024" s="7">
        <f t="shared" si="1704"/>
        <v>1.9825440167431107E-2</v>
      </c>
      <c r="AB6024">
        <f t="shared" si="1705"/>
        <v>0</v>
      </c>
      <c r="AC6024">
        <f t="shared" si="1706"/>
        <v>0</v>
      </c>
      <c r="AD6024">
        <f t="shared" si="1707"/>
        <v>0</v>
      </c>
      <c r="AE6024">
        <f t="shared" si="1708"/>
        <v>0</v>
      </c>
      <c r="AF6024">
        <f t="shared" si="1709"/>
        <v>0</v>
      </c>
    </row>
    <row r="6025" spans="1:32" x14ac:dyDescent="0.35">
      <c r="A6025">
        <v>45873.17858</v>
      </c>
      <c r="B6025">
        <v>51556.218240000002</v>
      </c>
      <c r="C6025">
        <v>1</v>
      </c>
      <c r="D6025">
        <v>656.68712149999999</v>
      </c>
      <c r="E6025">
        <v>0</v>
      </c>
      <c r="F6025">
        <v>0</v>
      </c>
      <c r="G6025">
        <v>3</v>
      </c>
      <c r="H6025">
        <v>0</v>
      </c>
      <c r="I6025">
        <v>205.33266080000001</v>
      </c>
      <c r="J6025">
        <v>1</v>
      </c>
      <c r="K6025" s="5">
        <v>116.6376808</v>
      </c>
      <c r="L6025">
        <f t="shared" si="1692"/>
        <v>0.88977004415752892</v>
      </c>
      <c r="M6025">
        <f t="shared" si="1693"/>
        <v>0</v>
      </c>
      <c r="N6025">
        <f t="shared" si="1694"/>
        <v>243.31287850000001</v>
      </c>
      <c r="P6025">
        <f t="shared" si="1695"/>
        <v>0</v>
      </c>
      <c r="Q6025">
        <f t="shared" si="1696"/>
        <v>1</v>
      </c>
      <c r="R6025">
        <f t="shared" si="1697"/>
        <v>0</v>
      </c>
      <c r="S6025">
        <f t="shared" si="1698"/>
        <v>0</v>
      </c>
      <c r="U6025">
        <f t="shared" si="1699"/>
        <v>0</v>
      </c>
      <c r="V6025">
        <f t="shared" si="1700"/>
        <v>0</v>
      </c>
      <c r="W6025">
        <f t="shared" si="1701"/>
        <v>1</v>
      </c>
      <c r="X6025">
        <f t="shared" si="1702"/>
        <v>0.11022995584247108</v>
      </c>
      <c r="Y6025" s="9">
        <f t="shared" si="1703"/>
        <v>0</v>
      </c>
      <c r="Z6025" s="7">
        <f t="shared" si="1704"/>
        <v>4.8701458214386508E-3</v>
      </c>
      <c r="AB6025">
        <f t="shared" si="1705"/>
        <v>0</v>
      </c>
      <c r="AC6025">
        <f t="shared" si="1706"/>
        <v>0</v>
      </c>
      <c r="AD6025">
        <f t="shared" si="1707"/>
        <v>0</v>
      </c>
      <c r="AE6025">
        <f t="shared" si="1708"/>
        <v>0</v>
      </c>
      <c r="AF6025">
        <f t="shared" si="1709"/>
        <v>0</v>
      </c>
    </row>
    <row r="6026" spans="1:32" x14ac:dyDescent="0.35">
      <c r="A6026">
        <v>45233.586589999999</v>
      </c>
      <c r="B6026">
        <v>50246.984320000003</v>
      </c>
      <c r="C6026">
        <v>1</v>
      </c>
      <c r="D6026">
        <v>658.73548240000002</v>
      </c>
      <c r="E6026">
        <v>1</v>
      </c>
      <c r="F6026">
        <v>0</v>
      </c>
      <c r="G6026">
        <v>1</v>
      </c>
      <c r="H6026">
        <v>0</v>
      </c>
      <c r="I6026">
        <v>101.9024002</v>
      </c>
      <c r="J6026">
        <v>1</v>
      </c>
      <c r="K6026" s="5">
        <v>102.32003349999999</v>
      </c>
      <c r="L6026">
        <f t="shared" si="1692"/>
        <v>0.9002249030892685</v>
      </c>
      <c r="M6026">
        <f t="shared" si="1693"/>
        <v>1</v>
      </c>
      <c r="N6026">
        <f t="shared" si="1694"/>
        <v>241.26451759999998</v>
      </c>
      <c r="P6026">
        <f t="shared" si="1695"/>
        <v>0</v>
      </c>
      <c r="Q6026">
        <f t="shared" si="1696"/>
        <v>1</v>
      </c>
      <c r="R6026">
        <f t="shared" si="1697"/>
        <v>0</v>
      </c>
      <c r="S6026">
        <f t="shared" si="1698"/>
        <v>0</v>
      </c>
      <c r="U6026">
        <f t="shared" si="1699"/>
        <v>0</v>
      </c>
      <c r="V6026">
        <f t="shared" si="1700"/>
        <v>0</v>
      </c>
      <c r="W6026">
        <f t="shared" si="1701"/>
        <v>1</v>
      </c>
      <c r="X6026">
        <f t="shared" si="1702"/>
        <v>9.9775096910731456E-2</v>
      </c>
      <c r="Y6026" s="9">
        <f t="shared" si="1703"/>
        <v>0</v>
      </c>
      <c r="Z6026" s="7">
        <f t="shared" si="1704"/>
        <v>9.813311541605866E-3</v>
      </c>
      <c r="AB6026">
        <f t="shared" si="1705"/>
        <v>1</v>
      </c>
      <c r="AC6026">
        <f t="shared" si="1706"/>
        <v>0</v>
      </c>
      <c r="AD6026">
        <f t="shared" si="1707"/>
        <v>0</v>
      </c>
      <c r="AE6026">
        <f t="shared" si="1708"/>
        <v>0</v>
      </c>
      <c r="AF6026">
        <f t="shared" si="1709"/>
        <v>0</v>
      </c>
    </row>
    <row r="6027" spans="1:32" x14ac:dyDescent="0.35">
      <c r="A6027">
        <v>51748.677680000001</v>
      </c>
      <c r="B6027">
        <v>52230.55876</v>
      </c>
      <c r="C6027">
        <v>1</v>
      </c>
      <c r="D6027">
        <v>666.6461362</v>
      </c>
      <c r="E6027">
        <v>0</v>
      </c>
      <c r="F6027">
        <v>0</v>
      </c>
      <c r="G6027">
        <v>2</v>
      </c>
      <c r="H6027">
        <v>0</v>
      </c>
      <c r="I6027">
        <v>204.700998</v>
      </c>
      <c r="J6027">
        <v>1</v>
      </c>
      <c r="K6027" s="5">
        <v>100.64203910000001</v>
      </c>
      <c r="L6027">
        <f t="shared" si="1692"/>
        <v>0.99077396276355667</v>
      </c>
      <c r="M6027">
        <f t="shared" si="1693"/>
        <v>0</v>
      </c>
      <c r="N6027">
        <f t="shared" si="1694"/>
        <v>233.3538638</v>
      </c>
      <c r="P6027">
        <f t="shared" si="1695"/>
        <v>0</v>
      </c>
      <c r="Q6027">
        <f t="shared" si="1696"/>
        <v>1</v>
      </c>
      <c r="R6027">
        <f t="shared" si="1697"/>
        <v>0</v>
      </c>
      <c r="S6027">
        <f t="shared" si="1698"/>
        <v>0</v>
      </c>
      <c r="U6027">
        <f t="shared" si="1699"/>
        <v>0</v>
      </c>
      <c r="V6027">
        <f t="shared" si="1700"/>
        <v>0</v>
      </c>
      <c r="W6027">
        <f t="shared" si="1701"/>
        <v>1</v>
      </c>
      <c r="X6027">
        <f t="shared" si="1702"/>
        <v>9.226037236443288E-3</v>
      </c>
      <c r="Y6027" s="9">
        <f t="shared" si="1703"/>
        <v>0</v>
      </c>
      <c r="Z6027" s="7">
        <f t="shared" si="1704"/>
        <v>4.8851740332013427E-3</v>
      </c>
      <c r="AB6027">
        <f t="shared" si="1705"/>
        <v>0</v>
      </c>
      <c r="AC6027">
        <f t="shared" si="1706"/>
        <v>0</v>
      </c>
      <c r="AD6027">
        <f t="shared" si="1707"/>
        <v>0</v>
      </c>
      <c r="AE6027">
        <f t="shared" si="1708"/>
        <v>0</v>
      </c>
      <c r="AF6027">
        <f t="shared" si="1709"/>
        <v>0</v>
      </c>
    </row>
    <row r="6028" spans="1:32" x14ac:dyDescent="0.35">
      <c r="A6028">
        <v>66072.739029999997</v>
      </c>
      <c r="B6028">
        <v>64658.843480000003</v>
      </c>
      <c r="C6028">
        <v>1</v>
      </c>
      <c r="D6028">
        <v>602.04776609999999</v>
      </c>
      <c r="E6028">
        <v>0</v>
      </c>
      <c r="F6028">
        <v>0</v>
      </c>
      <c r="G6028">
        <v>1</v>
      </c>
      <c r="H6028">
        <v>0</v>
      </c>
      <c r="I6028">
        <v>241.12905799999999</v>
      </c>
      <c r="J6028">
        <v>0</v>
      </c>
      <c r="K6028" s="5">
        <v>109.4260366</v>
      </c>
      <c r="L6028">
        <f t="shared" si="1692"/>
        <v>1.0218670095829556</v>
      </c>
      <c r="M6028">
        <f t="shared" si="1693"/>
        <v>0</v>
      </c>
      <c r="N6028">
        <f t="shared" si="1694"/>
        <v>297.95223390000001</v>
      </c>
      <c r="P6028">
        <f t="shared" si="1695"/>
        <v>0</v>
      </c>
      <c r="Q6028">
        <f t="shared" si="1696"/>
        <v>1</v>
      </c>
      <c r="R6028">
        <f t="shared" si="1697"/>
        <v>0</v>
      </c>
      <c r="S6028">
        <f t="shared" si="1698"/>
        <v>0</v>
      </c>
      <c r="U6028">
        <f t="shared" si="1699"/>
        <v>0</v>
      </c>
      <c r="V6028">
        <f t="shared" si="1700"/>
        <v>0</v>
      </c>
      <c r="W6028">
        <f t="shared" si="1701"/>
        <v>1</v>
      </c>
      <c r="X6028">
        <f t="shared" si="1702"/>
        <v>-2.1867009582955718E-2</v>
      </c>
      <c r="Y6028" s="9">
        <f t="shared" si="1703"/>
        <v>0</v>
      </c>
      <c r="Z6028" s="7">
        <f t="shared" si="1704"/>
        <v>0</v>
      </c>
      <c r="AB6028">
        <f t="shared" si="1705"/>
        <v>0</v>
      </c>
      <c r="AC6028">
        <f t="shared" si="1706"/>
        <v>0</v>
      </c>
      <c r="AD6028">
        <f t="shared" si="1707"/>
        <v>0</v>
      </c>
      <c r="AE6028">
        <f t="shared" si="1708"/>
        <v>0</v>
      </c>
      <c r="AF6028">
        <f t="shared" si="1709"/>
        <v>0</v>
      </c>
    </row>
    <row r="6029" spans="1:32" x14ac:dyDescent="0.35">
      <c r="A6029">
        <v>27401.989549999998</v>
      </c>
      <c r="B6029">
        <v>25721.95595</v>
      </c>
      <c r="C6029">
        <v>1</v>
      </c>
      <c r="D6029">
        <v>613.76038400000004</v>
      </c>
      <c r="E6029">
        <v>2</v>
      </c>
      <c r="F6029">
        <v>0</v>
      </c>
      <c r="G6029">
        <v>2</v>
      </c>
      <c r="H6029">
        <v>0</v>
      </c>
      <c r="I6029">
        <v>190.4099899</v>
      </c>
      <c r="J6029">
        <v>0</v>
      </c>
      <c r="K6029" s="5">
        <v>101.4924802</v>
      </c>
      <c r="L6029">
        <f t="shared" si="1692"/>
        <v>1.0653151573412907</v>
      </c>
      <c r="M6029">
        <f t="shared" si="1693"/>
        <v>2</v>
      </c>
      <c r="N6029">
        <f t="shared" si="1694"/>
        <v>286.23961599999996</v>
      </c>
      <c r="P6029">
        <f t="shared" si="1695"/>
        <v>0</v>
      </c>
      <c r="Q6029">
        <f t="shared" si="1696"/>
        <v>1</v>
      </c>
      <c r="R6029">
        <f t="shared" si="1697"/>
        <v>0</v>
      </c>
      <c r="S6029">
        <f t="shared" si="1698"/>
        <v>0</v>
      </c>
      <c r="U6029">
        <f t="shared" si="1699"/>
        <v>0</v>
      </c>
      <c r="V6029">
        <f t="shared" si="1700"/>
        <v>0</v>
      </c>
      <c r="W6029">
        <f t="shared" si="1701"/>
        <v>1</v>
      </c>
      <c r="X6029">
        <f t="shared" si="1702"/>
        <v>-6.5315157341290717E-2</v>
      </c>
      <c r="Y6029" s="9">
        <f t="shared" si="1703"/>
        <v>0</v>
      </c>
      <c r="Z6029" s="7">
        <f t="shared" si="1704"/>
        <v>0</v>
      </c>
      <c r="AB6029">
        <f t="shared" si="1705"/>
        <v>0</v>
      </c>
      <c r="AC6029">
        <f t="shared" si="1706"/>
        <v>1</v>
      </c>
      <c r="AD6029">
        <f t="shared" si="1707"/>
        <v>0</v>
      </c>
      <c r="AE6029">
        <f t="shared" si="1708"/>
        <v>0</v>
      </c>
      <c r="AF6029">
        <f t="shared" si="1709"/>
        <v>0</v>
      </c>
    </row>
    <row r="6030" spans="1:32" x14ac:dyDescent="0.35">
      <c r="A6030">
        <v>20516.661629999999</v>
      </c>
      <c r="B6030">
        <v>24971.772000000001</v>
      </c>
      <c r="C6030">
        <v>0</v>
      </c>
      <c r="D6030">
        <v>648.15609700000005</v>
      </c>
      <c r="E6030">
        <v>0</v>
      </c>
      <c r="F6030">
        <v>0</v>
      </c>
      <c r="G6030">
        <v>4</v>
      </c>
      <c r="H6030">
        <v>0</v>
      </c>
      <c r="I6030">
        <v>8.7810936940000008</v>
      </c>
      <c r="J6030">
        <v>1</v>
      </c>
      <c r="K6030" s="5">
        <v>82.704092380000006</v>
      </c>
      <c r="L6030">
        <f t="shared" si="1692"/>
        <v>0.82159414357939831</v>
      </c>
      <c r="M6030">
        <f t="shared" si="1693"/>
        <v>0</v>
      </c>
      <c r="N6030">
        <f t="shared" si="1694"/>
        <v>251.84390299999995</v>
      </c>
      <c r="P6030">
        <f t="shared" si="1695"/>
        <v>0</v>
      </c>
      <c r="Q6030">
        <f t="shared" si="1696"/>
        <v>1</v>
      </c>
      <c r="R6030">
        <f t="shared" si="1697"/>
        <v>0</v>
      </c>
      <c r="S6030">
        <f t="shared" si="1698"/>
        <v>0</v>
      </c>
      <c r="U6030">
        <f t="shared" si="1699"/>
        <v>1</v>
      </c>
      <c r="V6030">
        <f t="shared" si="1700"/>
        <v>0</v>
      </c>
      <c r="W6030">
        <f t="shared" si="1701"/>
        <v>0</v>
      </c>
      <c r="X6030">
        <f t="shared" si="1702"/>
        <v>0.17840585642060172</v>
      </c>
      <c r="Y6030" s="9">
        <f t="shared" si="1703"/>
        <v>0</v>
      </c>
      <c r="Z6030" s="7">
        <f t="shared" si="1704"/>
        <v>0.11388103063782204</v>
      </c>
      <c r="AB6030">
        <f t="shared" si="1705"/>
        <v>0</v>
      </c>
      <c r="AC6030">
        <f t="shared" si="1706"/>
        <v>0</v>
      </c>
      <c r="AD6030">
        <f t="shared" si="1707"/>
        <v>0</v>
      </c>
      <c r="AE6030">
        <f t="shared" si="1708"/>
        <v>0</v>
      </c>
      <c r="AF6030">
        <f t="shared" si="1709"/>
        <v>0</v>
      </c>
    </row>
    <row r="6031" spans="1:32" x14ac:dyDescent="0.35">
      <c r="A6031">
        <v>41193.270940000002</v>
      </c>
      <c r="B6031">
        <v>37012.610480000003</v>
      </c>
      <c r="C6031">
        <v>0</v>
      </c>
      <c r="D6031">
        <v>648.93285249999997</v>
      </c>
      <c r="E6031">
        <v>1</v>
      </c>
      <c r="F6031">
        <v>0</v>
      </c>
      <c r="G6031">
        <v>4</v>
      </c>
      <c r="H6031">
        <v>0</v>
      </c>
      <c r="I6031">
        <v>89.348187490000001</v>
      </c>
      <c r="J6031">
        <v>0</v>
      </c>
      <c r="K6031" s="5">
        <v>115.653381</v>
      </c>
      <c r="L6031">
        <f t="shared" si="1692"/>
        <v>1.1129523264039711</v>
      </c>
      <c r="M6031">
        <f t="shared" si="1693"/>
        <v>1</v>
      </c>
      <c r="N6031">
        <f t="shared" si="1694"/>
        <v>251.06714750000003</v>
      </c>
      <c r="P6031">
        <f t="shared" si="1695"/>
        <v>0</v>
      </c>
      <c r="Q6031">
        <f t="shared" si="1696"/>
        <v>1</v>
      </c>
      <c r="R6031">
        <f t="shared" si="1697"/>
        <v>0</v>
      </c>
      <c r="S6031">
        <f t="shared" si="1698"/>
        <v>0</v>
      </c>
      <c r="U6031">
        <f t="shared" si="1699"/>
        <v>0</v>
      </c>
      <c r="V6031">
        <f t="shared" si="1700"/>
        <v>0</v>
      </c>
      <c r="W6031">
        <f t="shared" si="1701"/>
        <v>1</v>
      </c>
      <c r="X6031">
        <f t="shared" si="1702"/>
        <v>-0.11295232640397103</v>
      </c>
      <c r="Y6031" s="9">
        <f t="shared" si="1703"/>
        <v>0</v>
      </c>
      <c r="Z6031" s="7">
        <f t="shared" si="1704"/>
        <v>0</v>
      </c>
      <c r="AB6031">
        <f t="shared" si="1705"/>
        <v>1</v>
      </c>
      <c r="AC6031">
        <f t="shared" si="1706"/>
        <v>0</v>
      </c>
      <c r="AD6031">
        <f t="shared" si="1707"/>
        <v>0</v>
      </c>
      <c r="AE6031">
        <f t="shared" si="1708"/>
        <v>0</v>
      </c>
      <c r="AF6031">
        <f t="shared" si="1709"/>
        <v>0</v>
      </c>
    </row>
    <row r="6032" spans="1:32" x14ac:dyDescent="0.35">
      <c r="A6032">
        <v>25491.155610000002</v>
      </c>
      <c r="B6032">
        <v>21810.729630000002</v>
      </c>
      <c r="C6032">
        <v>0</v>
      </c>
      <c r="D6032">
        <v>595.90363170000001</v>
      </c>
      <c r="E6032">
        <v>1</v>
      </c>
      <c r="F6032">
        <v>0</v>
      </c>
      <c r="G6032">
        <v>1</v>
      </c>
      <c r="H6032">
        <v>0</v>
      </c>
      <c r="I6032">
        <v>13.5157761</v>
      </c>
      <c r="J6032">
        <v>1</v>
      </c>
      <c r="K6032" s="5">
        <v>82.302290690000007</v>
      </c>
      <c r="L6032">
        <f t="shared" si="1692"/>
        <v>1.168743826659411</v>
      </c>
      <c r="M6032">
        <f t="shared" si="1693"/>
        <v>1</v>
      </c>
      <c r="N6032">
        <f t="shared" si="1694"/>
        <v>304.09636829999999</v>
      </c>
      <c r="P6032">
        <f t="shared" si="1695"/>
        <v>1</v>
      </c>
      <c r="Q6032">
        <f t="shared" si="1696"/>
        <v>0</v>
      </c>
      <c r="R6032">
        <f t="shared" si="1697"/>
        <v>0</v>
      </c>
      <c r="S6032">
        <f t="shared" si="1698"/>
        <v>0</v>
      </c>
      <c r="U6032">
        <f t="shared" si="1699"/>
        <v>1</v>
      </c>
      <c r="V6032">
        <f t="shared" si="1700"/>
        <v>0</v>
      </c>
      <c r="W6032">
        <f t="shared" si="1701"/>
        <v>0</v>
      </c>
      <c r="X6032">
        <f t="shared" si="1702"/>
        <v>-0.16874382665941101</v>
      </c>
      <c r="Y6032" s="9">
        <f t="shared" si="1703"/>
        <v>0</v>
      </c>
      <c r="Z6032" s="7">
        <f t="shared" si="1704"/>
        <v>7.3987612150514984E-2</v>
      </c>
      <c r="AB6032">
        <f t="shared" si="1705"/>
        <v>1</v>
      </c>
      <c r="AC6032">
        <f t="shared" si="1706"/>
        <v>0</v>
      </c>
      <c r="AD6032">
        <f t="shared" si="1707"/>
        <v>0</v>
      </c>
      <c r="AE6032">
        <f t="shared" si="1708"/>
        <v>0</v>
      </c>
      <c r="AF6032">
        <f t="shared" si="1709"/>
        <v>0</v>
      </c>
    </row>
    <row r="6033" spans="1:32" x14ac:dyDescent="0.35">
      <c r="A6033">
        <v>43627.529790000001</v>
      </c>
      <c r="B6033">
        <v>49996.682159999997</v>
      </c>
      <c r="C6033">
        <v>0</v>
      </c>
      <c r="D6033">
        <v>704.07796910000002</v>
      </c>
      <c r="E6033">
        <v>0</v>
      </c>
      <c r="F6033">
        <v>0</v>
      </c>
      <c r="G6033">
        <v>2</v>
      </c>
      <c r="H6033">
        <v>1</v>
      </c>
      <c r="I6033">
        <v>111.0364896</v>
      </c>
      <c r="J6033">
        <v>0</v>
      </c>
      <c r="K6033" s="5">
        <v>111.0600239</v>
      </c>
      <c r="L6033">
        <f t="shared" si="1692"/>
        <v>0.87260849930766693</v>
      </c>
      <c r="M6033">
        <f t="shared" si="1693"/>
        <v>0</v>
      </c>
      <c r="N6033">
        <f t="shared" si="1694"/>
        <v>195.92203089999998</v>
      </c>
      <c r="P6033">
        <f t="shared" si="1695"/>
        <v>0</v>
      </c>
      <c r="Q6033">
        <f t="shared" si="1696"/>
        <v>0</v>
      </c>
      <c r="R6033">
        <f t="shared" si="1697"/>
        <v>1</v>
      </c>
      <c r="S6033">
        <f t="shared" si="1698"/>
        <v>0</v>
      </c>
      <c r="U6033">
        <f t="shared" si="1699"/>
        <v>0</v>
      </c>
      <c r="V6033">
        <f t="shared" si="1700"/>
        <v>0</v>
      </c>
      <c r="W6033">
        <f t="shared" si="1701"/>
        <v>1</v>
      </c>
      <c r="X6033">
        <f t="shared" si="1702"/>
        <v>0.12739150069233307</v>
      </c>
      <c r="Y6033" s="9">
        <f t="shared" si="1703"/>
        <v>0.33333333333333331</v>
      </c>
      <c r="Z6033" s="7">
        <f t="shared" si="1704"/>
        <v>0</v>
      </c>
      <c r="AB6033">
        <f t="shared" si="1705"/>
        <v>0</v>
      </c>
      <c r="AC6033">
        <f t="shared" si="1706"/>
        <v>0</v>
      </c>
      <c r="AD6033">
        <f t="shared" si="1707"/>
        <v>0</v>
      </c>
      <c r="AE6033">
        <f t="shared" si="1708"/>
        <v>0</v>
      </c>
      <c r="AF6033">
        <f t="shared" si="1709"/>
        <v>0</v>
      </c>
    </row>
    <row r="6034" spans="1:32" x14ac:dyDescent="0.35">
      <c r="A6034">
        <v>57537.495439999999</v>
      </c>
      <c r="B6034">
        <v>52696.179929999998</v>
      </c>
      <c r="C6034">
        <v>1</v>
      </c>
      <c r="D6034">
        <v>686.24003389999996</v>
      </c>
      <c r="E6034">
        <v>0</v>
      </c>
      <c r="F6034">
        <v>0</v>
      </c>
      <c r="G6034">
        <v>1</v>
      </c>
      <c r="H6034">
        <v>1</v>
      </c>
      <c r="I6034">
        <v>252.79897489999999</v>
      </c>
      <c r="J6034">
        <v>1</v>
      </c>
      <c r="K6034" s="5">
        <v>84.054733200000001</v>
      </c>
      <c r="L6034">
        <f t="shared" si="1692"/>
        <v>1.0918722290008698</v>
      </c>
      <c r="M6034">
        <f t="shared" si="1693"/>
        <v>0</v>
      </c>
      <c r="N6034">
        <f t="shared" si="1694"/>
        <v>213.75996610000004</v>
      </c>
      <c r="P6034">
        <f t="shared" si="1695"/>
        <v>0</v>
      </c>
      <c r="Q6034">
        <f t="shared" si="1696"/>
        <v>1</v>
      </c>
      <c r="R6034">
        <f t="shared" si="1697"/>
        <v>0</v>
      </c>
      <c r="S6034">
        <f t="shared" si="1698"/>
        <v>0</v>
      </c>
      <c r="U6034">
        <f t="shared" si="1699"/>
        <v>1</v>
      </c>
      <c r="V6034">
        <f t="shared" si="1700"/>
        <v>0</v>
      </c>
      <c r="W6034">
        <f t="shared" si="1701"/>
        <v>0</v>
      </c>
      <c r="X6034">
        <f t="shared" si="1702"/>
        <v>-9.1872229000869832E-2</v>
      </c>
      <c r="Y6034" s="9">
        <f t="shared" si="1703"/>
        <v>0.5</v>
      </c>
      <c r="Z6034" s="7">
        <f t="shared" si="1704"/>
        <v>3.9557122428822006E-3</v>
      </c>
      <c r="AB6034">
        <f t="shared" si="1705"/>
        <v>0</v>
      </c>
      <c r="AC6034">
        <f t="shared" si="1706"/>
        <v>0</v>
      </c>
      <c r="AD6034">
        <f t="shared" si="1707"/>
        <v>0</v>
      </c>
      <c r="AE6034">
        <f t="shared" si="1708"/>
        <v>0</v>
      </c>
      <c r="AF6034">
        <f t="shared" si="1709"/>
        <v>0</v>
      </c>
    </row>
    <row r="6035" spans="1:32" x14ac:dyDescent="0.35">
      <c r="A6035">
        <v>36638.767050000002</v>
      </c>
      <c r="B6035">
        <v>44266.927559999996</v>
      </c>
      <c r="C6035">
        <v>1</v>
      </c>
      <c r="D6035">
        <v>607.01416570000004</v>
      </c>
      <c r="E6035">
        <v>1</v>
      </c>
      <c r="F6035">
        <v>0</v>
      </c>
      <c r="G6035">
        <v>1</v>
      </c>
      <c r="H6035">
        <v>1</v>
      </c>
      <c r="I6035">
        <v>243.88582600000001</v>
      </c>
      <c r="J6035">
        <v>2</v>
      </c>
      <c r="K6035" s="5">
        <v>82.71988958</v>
      </c>
      <c r="L6035">
        <f t="shared" si="1692"/>
        <v>0.82767811252179901</v>
      </c>
      <c r="M6035">
        <f t="shared" si="1693"/>
        <v>1</v>
      </c>
      <c r="N6035">
        <f t="shared" si="1694"/>
        <v>292.98583429999996</v>
      </c>
      <c r="P6035">
        <f t="shared" si="1695"/>
        <v>0</v>
      </c>
      <c r="Q6035">
        <f t="shared" si="1696"/>
        <v>1</v>
      </c>
      <c r="R6035">
        <f t="shared" si="1697"/>
        <v>0</v>
      </c>
      <c r="S6035">
        <f t="shared" si="1698"/>
        <v>0</v>
      </c>
      <c r="U6035">
        <f t="shared" si="1699"/>
        <v>1</v>
      </c>
      <c r="V6035">
        <f t="shared" si="1700"/>
        <v>0</v>
      </c>
      <c r="W6035">
        <f t="shared" si="1701"/>
        <v>0</v>
      </c>
      <c r="X6035">
        <f t="shared" si="1702"/>
        <v>0.17232188747820101</v>
      </c>
      <c r="Y6035" s="9">
        <f t="shared" si="1703"/>
        <v>0.5</v>
      </c>
      <c r="Z6035" s="7">
        <f t="shared" si="1704"/>
        <v>8.2005585679259599E-3</v>
      </c>
      <c r="AB6035">
        <f t="shared" si="1705"/>
        <v>1</v>
      </c>
      <c r="AC6035">
        <f t="shared" si="1706"/>
        <v>0</v>
      </c>
      <c r="AD6035">
        <f t="shared" si="1707"/>
        <v>0</v>
      </c>
      <c r="AE6035">
        <f t="shared" si="1708"/>
        <v>0</v>
      </c>
      <c r="AF6035">
        <f t="shared" si="1709"/>
        <v>0</v>
      </c>
    </row>
    <row r="6036" spans="1:32" x14ac:dyDescent="0.35">
      <c r="A6036">
        <v>28597.601350000001</v>
      </c>
      <c r="B6036">
        <v>25644.419460000001</v>
      </c>
      <c r="C6036">
        <v>0</v>
      </c>
      <c r="D6036">
        <v>639.58169940000005</v>
      </c>
      <c r="E6036">
        <v>0</v>
      </c>
      <c r="F6036">
        <v>1</v>
      </c>
      <c r="G6036">
        <v>1</v>
      </c>
      <c r="H6036">
        <v>1</v>
      </c>
      <c r="I6036">
        <v>53.782181289999997</v>
      </c>
      <c r="J6036">
        <v>1</v>
      </c>
      <c r="K6036" s="5">
        <v>99.022006529999999</v>
      </c>
      <c r="L6036">
        <f t="shared" si="1692"/>
        <v>1.1151588514064963</v>
      </c>
      <c r="M6036">
        <f t="shared" si="1693"/>
        <v>1</v>
      </c>
      <c r="N6036">
        <f t="shared" si="1694"/>
        <v>260.41830059999995</v>
      </c>
      <c r="P6036">
        <f t="shared" si="1695"/>
        <v>0</v>
      </c>
      <c r="Q6036">
        <f t="shared" si="1696"/>
        <v>1</v>
      </c>
      <c r="R6036">
        <f t="shared" si="1697"/>
        <v>0</v>
      </c>
      <c r="S6036">
        <f t="shared" si="1698"/>
        <v>0</v>
      </c>
      <c r="U6036">
        <f t="shared" si="1699"/>
        <v>0</v>
      </c>
      <c r="V6036">
        <f t="shared" si="1700"/>
        <v>1</v>
      </c>
      <c r="W6036">
        <f t="shared" si="1701"/>
        <v>0</v>
      </c>
      <c r="X6036">
        <f t="shared" si="1702"/>
        <v>-0.1151588514064962</v>
      </c>
      <c r="Y6036" s="9">
        <f t="shared" si="1703"/>
        <v>0.5</v>
      </c>
      <c r="Z6036" s="7">
        <f t="shared" si="1704"/>
        <v>1.8593518820069412E-2</v>
      </c>
      <c r="AB6036">
        <f t="shared" si="1705"/>
        <v>1</v>
      </c>
      <c r="AC6036">
        <f t="shared" si="1706"/>
        <v>0</v>
      </c>
      <c r="AD6036">
        <f t="shared" si="1707"/>
        <v>0</v>
      </c>
      <c r="AE6036">
        <f t="shared" si="1708"/>
        <v>0</v>
      </c>
      <c r="AF6036">
        <f t="shared" si="1709"/>
        <v>0</v>
      </c>
    </row>
    <row r="6037" spans="1:32" x14ac:dyDescent="0.35">
      <c r="A6037">
        <v>51040.057430000001</v>
      </c>
      <c r="B6037">
        <v>57224.422689999999</v>
      </c>
      <c r="C6037">
        <v>1</v>
      </c>
      <c r="D6037">
        <v>750.47698249999996</v>
      </c>
      <c r="E6037">
        <v>1</v>
      </c>
      <c r="F6037">
        <v>0</v>
      </c>
      <c r="G6037">
        <v>5</v>
      </c>
      <c r="H6037">
        <v>0</v>
      </c>
      <c r="I6037">
        <v>204.7038019</v>
      </c>
      <c r="J6037">
        <v>1</v>
      </c>
      <c r="K6037" s="5">
        <v>76.748738919999994</v>
      </c>
      <c r="L6037">
        <f t="shared" si="1692"/>
        <v>0.89192786979254712</v>
      </c>
      <c r="M6037">
        <f t="shared" si="1693"/>
        <v>1</v>
      </c>
      <c r="N6037">
        <f t="shared" si="1694"/>
        <v>149.52301750000004</v>
      </c>
      <c r="P6037">
        <f t="shared" si="1695"/>
        <v>0</v>
      </c>
      <c r="Q6037">
        <f t="shared" si="1696"/>
        <v>0</v>
      </c>
      <c r="R6037">
        <f t="shared" si="1697"/>
        <v>1</v>
      </c>
      <c r="S6037">
        <f t="shared" si="1698"/>
        <v>0</v>
      </c>
      <c r="U6037">
        <f t="shared" si="1699"/>
        <v>1</v>
      </c>
      <c r="V6037">
        <f t="shared" si="1700"/>
        <v>0</v>
      </c>
      <c r="W6037">
        <f t="shared" si="1701"/>
        <v>0</v>
      </c>
      <c r="X6037">
        <f t="shared" si="1702"/>
        <v>0.10807213020745284</v>
      </c>
      <c r="Y6037" s="9">
        <f t="shared" si="1703"/>
        <v>0</v>
      </c>
      <c r="Z6037" s="7">
        <f t="shared" si="1704"/>
        <v>4.8851071192537532E-3</v>
      </c>
      <c r="AB6037">
        <f t="shared" si="1705"/>
        <v>1</v>
      </c>
      <c r="AC6037">
        <f t="shared" si="1706"/>
        <v>0</v>
      </c>
      <c r="AD6037">
        <f t="shared" si="1707"/>
        <v>0</v>
      </c>
      <c r="AE6037">
        <f t="shared" si="1708"/>
        <v>0</v>
      </c>
      <c r="AF6037">
        <f t="shared" si="1709"/>
        <v>0</v>
      </c>
    </row>
    <row r="6038" spans="1:32" x14ac:dyDescent="0.35">
      <c r="A6038">
        <v>62938.152269999999</v>
      </c>
      <c r="B6038">
        <v>45760.15309</v>
      </c>
      <c r="C6038">
        <v>1</v>
      </c>
      <c r="D6038">
        <v>658.02885189999995</v>
      </c>
      <c r="E6038">
        <v>1</v>
      </c>
      <c r="F6038">
        <v>0</v>
      </c>
      <c r="G6038">
        <v>1</v>
      </c>
      <c r="H6038">
        <v>1</v>
      </c>
      <c r="I6038">
        <v>263.95469059999999</v>
      </c>
      <c r="J6038">
        <v>2</v>
      </c>
      <c r="K6038" s="5">
        <v>88.732374109999995</v>
      </c>
      <c r="L6038">
        <f t="shared" si="1692"/>
        <v>1.3753920828502193</v>
      </c>
      <c r="M6038">
        <f t="shared" si="1693"/>
        <v>1</v>
      </c>
      <c r="N6038">
        <f t="shared" si="1694"/>
        <v>241.97114810000005</v>
      </c>
      <c r="P6038">
        <f t="shared" si="1695"/>
        <v>0</v>
      </c>
      <c r="Q6038">
        <f t="shared" si="1696"/>
        <v>1</v>
      </c>
      <c r="R6038">
        <f t="shared" si="1697"/>
        <v>0</v>
      </c>
      <c r="S6038">
        <f t="shared" si="1698"/>
        <v>0</v>
      </c>
      <c r="U6038">
        <f t="shared" si="1699"/>
        <v>1</v>
      </c>
      <c r="V6038">
        <f t="shared" si="1700"/>
        <v>0</v>
      </c>
      <c r="W6038">
        <f t="shared" si="1701"/>
        <v>0</v>
      </c>
      <c r="X6038">
        <f t="shared" si="1702"/>
        <v>-0.3753920828502193</v>
      </c>
      <c r="Y6038" s="9">
        <f t="shared" si="1703"/>
        <v>0.5</v>
      </c>
      <c r="Z6038" s="7">
        <f t="shared" si="1704"/>
        <v>7.5770579998171855E-3</v>
      </c>
      <c r="AB6038">
        <f t="shared" si="1705"/>
        <v>1</v>
      </c>
      <c r="AC6038">
        <f t="shared" si="1706"/>
        <v>0</v>
      </c>
      <c r="AD6038">
        <f t="shared" si="1707"/>
        <v>0</v>
      </c>
      <c r="AE6038">
        <f t="shared" si="1708"/>
        <v>0</v>
      </c>
      <c r="AF6038">
        <f t="shared" si="1709"/>
        <v>0</v>
      </c>
    </row>
    <row r="6039" spans="1:32" x14ac:dyDescent="0.35">
      <c r="A6039">
        <v>24575.398420000001</v>
      </c>
      <c r="B6039">
        <v>22887.995729999999</v>
      </c>
      <c r="C6039">
        <v>1</v>
      </c>
      <c r="D6039">
        <v>669.78429779999999</v>
      </c>
      <c r="E6039">
        <v>0</v>
      </c>
      <c r="F6039">
        <v>1</v>
      </c>
      <c r="G6039">
        <v>4</v>
      </c>
      <c r="H6039">
        <v>1</v>
      </c>
      <c r="I6039">
        <v>260.13760230000003</v>
      </c>
      <c r="J6039">
        <v>1</v>
      </c>
      <c r="K6039" s="5">
        <v>95.223790780000002</v>
      </c>
      <c r="L6039">
        <f t="shared" si="1692"/>
        <v>1.0737243535827941</v>
      </c>
      <c r="M6039">
        <f t="shared" si="1693"/>
        <v>1</v>
      </c>
      <c r="N6039">
        <f t="shared" si="1694"/>
        <v>230.21570220000001</v>
      </c>
      <c r="P6039">
        <f t="shared" si="1695"/>
        <v>0</v>
      </c>
      <c r="Q6039">
        <f t="shared" si="1696"/>
        <v>1</v>
      </c>
      <c r="R6039">
        <f t="shared" si="1697"/>
        <v>0</v>
      </c>
      <c r="S6039">
        <f t="shared" si="1698"/>
        <v>0</v>
      </c>
      <c r="U6039">
        <f t="shared" si="1699"/>
        <v>0</v>
      </c>
      <c r="V6039">
        <f t="shared" si="1700"/>
        <v>1</v>
      </c>
      <c r="W6039">
        <f t="shared" si="1701"/>
        <v>0</v>
      </c>
      <c r="X6039">
        <f t="shared" si="1702"/>
        <v>-7.3724353582794153E-2</v>
      </c>
      <c r="Y6039" s="9">
        <f t="shared" si="1703"/>
        <v>0.2</v>
      </c>
      <c r="Z6039" s="7">
        <f t="shared" si="1704"/>
        <v>3.8441193858885655E-3</v>
      </c>
      <c r="AB6039">
        <f t="shared" si="1705"/>
        <v>1</v>
      </c>
      <c r="AC6039">
        <f t="shared" si="1706"/>
        <v>0</v>
      </c>
      <c r="AD6039">
        <f t="shared" si="1707"/>
        <v>0</v>
      </c>
      <c r="AE6039">
        <f t="shared" si="1708"/>
        <v>0</v>
      </c>
      <c r="AF6039">
        <f t="shared" si="1709"/>
        <v>0</v>
      </c>
    </row>
    <row r="6040" spans="1:32" x14ac:dyDescent="0.35">
      <c r="A6040">
        <v>62303.485970000002</v>
      </c>
      <c r="B6040">
        <v>56443.102019999998</v>
      </c>
      <c r="C6040">
        <v>1</v>
      </c>
      <c r="D6040">
        <v>619.55322239999998</v>
      </c>
      <c r="E6040">
        <v>1</v>
      </c>
      <c r="F6040">
        <v>0</v>
      </c>
      <c r="G6040">
        <v>2</v>
      </c>
      <c r="H6040">
        <v>0</v>
      </c>
      <c r="I6040">
        <v>242.37489880000001</v>
      </c>
      <c r="J6040">
        <v>1</v>
      </c>
      <c r="K6040" s="5">
        <v>114.57116739999999</v>
      </c>
      <c r="L6040">
        <f t="shared" si="1692"/>
        <v>1.10382816925837</v>
      </c>
      <c r="M6040">
        <f t="shared" si="1693"/>
        <v>1</v>
      </c>
      <c r="N6040">
        <f t="shared" si="1694"/>
        <v>280.44677760000002</v>
      </c>
      <c r="P6040">
        <f t="shared" si="1695"/>
        <v>0</v>
      </c>
      <c r="Q6040">
        <f t="shared" si="1696"/>
        <v>1</v>
      </c>
      <c r="R6040">
        <f t="shared" si="1697"/>
        <v>0</v>
      </c>
      <c r="S6040">
        <f t="shared" si="1698"/>
        <v>0</v>
      </c>
      <c r="U6040">
        <f t="shared" si="1699"/>
        <v>0</v>
      </c>
      <c r="V6040">
        <f t="shared" si="1700"/>
        <v>0</v>
      </c>
      <c r="W6040">
        <f t="shared" si="1701"/>
        <v>1</v>
      </c>
      <c r="X6040">
        <f t="shared" si="1702"/>
        <v>-0.10382816925836996</v>
      </c>
      <c r="Y6040" s="9">
        <f t="shared" si="1703"/>
        <v>0</v>
      </c>
      <c r="Z6040" s="7">
        <f t="shared" si="1704"/>
        <v>4.1258397835378484E-3</v>
      </c>
      <c r="AB6040">
        <f t="shared" si="1705"/>
        <v>1</v>
      </c>
      <c r="AC6040">
        <f t="shared" si="1706"/>
        <v>0</v>
      </c>
      <c r="AD6040">
        <f t="shared" si="1707"/>
        <v>0</v>
      </c>
      <c r="AE6040">
        <f t="shared" si="1708"/>
        <v>0</v>
      </c>
      <c r="AF6040">
        <f t="shared" si="1709"/>
        <v>0</v>
      </c>
    </row>
    <row r="6041" spans="1:32" x14ac:dyDescent="0.35">
      <c r="A6041">
        <v>62259.593059999999</v>
      </c>
      <c r="B6041">
        <v>74089.366720000005</v>
      </c>
      <c r="C6041">
        <v>0</v>
      </c>
      <c r="D6041">
        <v>634.34439459999999</v>
      </c>
      <c r="E6041">
        <v>0</v>
      </c>
      <c r="F6041">
        <v>2</v>
      </c>
      <c r="G6041">
        <v>2</v>
      </c>
      <c r="H6041">
        <v>0</v>
      </c>
      <c r="I6041">
        <v>77.06742122</v>
      </c>
      <c r="J6041">
        <v>5</v>
      </c>
      <c r="K6041" s="5">
        <v>89.158745699999997</v>
      </c>
      <c r="L6041">
        <f t="shared" si="1692"/>
        <v>0.84033101936601351</v>
      </c>
      <c r="M6041">
        <f t="shared" si="1693"/>
        <v>2</v>
      </c>
      <c r="N6041">
        <f t="shared" si="1694"/>
        <v>265.65560540000001</v>
      </c>
      <c r="P6041">
        <f t="shared" si="1695"/>
        <v>0</v>
      </c>
      <c r="Q6041">
        <f t="shared" si="1696"/>
        <v>1</v>
      </c>
      <c r="R6041">
        <f t="shared" si="1697"/>
        <v>0</v>
      </c>
      <c r="S6041">
        <f t="shared" si="1698"/>
        <v>0</v>
      </c>
      <c r="U6041">
        <f t="shared" si="1699"/>
        <v>1</v>
      </c>
      <c r="V6041">
        <f t="shared" si="1700"/>
        <v>0</v>
      </c>
      <c r="W6041">
        <f t="shared" si="1701"/>
        <v>0</v>
      </c>
      <c r="X6041">
        <f t="shared" si="1702"/>
        <v>0.15966898063398652</v>
      </c>
      <c r="Y6041" s="9">
        <f t="shared" si="1703"/>
        <v>0</v>
      </c>
      <c r="Z6041" s="7">
        <f t="shared" si="1704"/>
        <v>6.4878257515932486E-2</v>
      </c>
      <c r="AB6041">
        <f t="shared" si="1705"/>
        <v>0</v>
      </c>
      <c r="AC6041">
        <f t="shared" si="1706"/>
        <v>1</v>
      </c>
      <c r="AD6041">
        <f t="shared" si="1707"/>
        <v>0</v>
      </c>
      <c r="AE6041">
        <f t="shared" si="1708"/>
        <v>0</v>
      </c>
      <c r="AF6041">
        <f t="shared" si="1709"/>
        <v>0</v>
      </c>
    </row>
    <row r="6042" spans="1:32" x14ac:dyDescent="0.35">
      <c r="A6042">
        <v>64311.276530000003</v>
      </c>
      <c r="B6042">
        <v>82333.434049999996</v>
      </c>
      <c r="C6042">
        <v>0</v>
      </c>
      <c r="D6042">
        <v>725.56629929999997</v>
      </c>
      <c r="E6042">
        <v>0</v>
      </c>
      <c r="F6042">
        <v>0</v>
      </c>
      <c r="G6042">
        <v>2</v>
      </c>
      <c r="H6042">
        <v>0</v>
      </c>
      <c r="I6042">
        <v>292.52283569999997</v>
      </c>
      <c r="J6042">
        <v>0</v>
      </c>
      <c r="K6042" s="5">
        <v>72.214130979999993</v>
      </c>
      <c r="L6042">
        <f t="shared" si="1692"/>
        <v>0.78110766630898232</v>
      </c>
      <c r="M6042">
        <f t="shared" si="1693"/>
        <v>0</v>
      </c>
      <c r="N6042">
        <f t="shared" si="1694"/>
        <v>174.43370070000003</v>
      </c>
      <c r="P6042">
        <f t="shared" si="1695"/>
        <v>0</v>
      </c>
      <c r="Q6042">
        <f t="shared" si="1696"/>
        <v>0</v>
      </c>
      <c r="R6042">
        <f t="shared" si="1697"/>
        <v>1</v>
      </c>
      <c r="S6042">
        <f t="shared" si="1698"/>
        <v>0</v>
      </c>
      <c r="U6042">
        <f t="shared" si="1699"/>
        <v>1</v>
      </c>
      <c r="V6042">
        <f t="shared" si="1700"/>
        <v>0</v>
      </c>
      <c r="W6042">
        <f t="shared" si="1701"/>
        <v>0</v>
      </c>
      <c r="X6042">
        <f t="shared" si="1702"/>
        <v>0.21889233369101765</v>
      </c>
      <c r="Y6042" s="9">
        <f t="shared" si="1703"/>
        <v>0</v>
      </c>
      <c r="Z6042" s="7">
        <f t="shared" si="1704"/>
        <v>0</v>
      </c>
      <c r="AB6042">
        <f t="shared" si="1705"/>
        <v>0</v>
      </c>
      <c r="AC6042">
        <f t="shared" si="1706"/>
        <v>0</v>
      </c>
      <c r="AD6042">
        <f t="shared" si="1707"/>
        <v>0</v>
      </c>
      <c r="AE6042">
        <f t="shared" si="1708"/>
        <v>0</v>
      </c>
      <c r="AF6042">
        <f t="shared" si="1709"/>
        <v>0</v>
      </c>
    </row>
    <row r="6043" spans="1:32" x14ac:dyDescent="0.35">
      <c r="A6043">
        <v>68277.203219999996</v>
      </c>
      <c r="B6043">
        <v>66674.653009999995</v>
      </c>
      <c r="C6043">
        <v>0</v>
      </c>
      <c r="D6043">
        <v>655.66472139999996</v>
      </c>
      <c r="E6043">
        <v>0</v>
      </c>
      <c r="F6043">
        <v>1</v>
      </c>
      <c r="G6043">
        <v>2</v>
      </c>
      <c r="H6043">
        <v>1</v>
      </c>
      <c r="I6043">
        <v>217.302797</v>
      </c>
      <c r="J6043">
        <v>0</v>
      </c>
      <c r="K6043" s="5">
        <v>110.92799580000001</v>
      </c>
      <c r="L6043">
        <f t="shared" si="1692"/>
        <v>1.0240353738287868</v>
      </c>
      <c r="M6043">
        <f t="shared" si="1693"/>
        <v>1</v>
      </c>
      <c r="N6043">
        <f t="shared" si="1694"/>
        <v>244.33527860000004</v>
      </c>
      <c r="P6043">
        <f t="shared" si="1695"/>
        <v>0</v>
      </c>
      <c r="Q6043">
        <f t="shared" si="1696"/>
        <v>1</v>
      </c>
      <c r="R6043">
        <f t="shared" si="1697"/>
        <v>0</v>
      </c>
      <c r="S6043">
        <f t="shared" si="1698"/>
        <v>0</v>
      </c>
      <c r="U6043">
        <f t="shared" si="1699"/>
        <v>0</v>
      </c>
      <c r="V6043">
        <f t="shared" si="1700"/>
        <v>0</v>
      </c>
      <c r="W6043">
        <f t="shared" si="1701"/>
        <v>1</v>
      </c>
      <c r="X6043">
        <f t="shared" si="1702"/>
        <v>-2.4035373828786896E-2</v>
      </c>
      <c r="Y6043" s="9">
        <f t="shared" si="1703"/>
        <v>0.33333333333333331</v>
      </c>
      <c r="Z6043" s="7">
        <f t="shared" si="1704"/>
        <v>0</v>
      </c>
      <c r="AB6043">
        <f t="shared" si="1705"/>
        <v>1</v>
      </c>
      <c r="AC6043">
        <f t="shared" si="1706"/>
        <v>0</v>
      </c>
      <c r="AD6043">
        <f t="shared" si="1707"/>
        <v>0</v>
      </c>
      <c r="AE6043">
        <f t="shared" si="1708"/>
        <v>0</v>
      </c>
      <c r="AF6043">
        <f t="shared" si="1709"/>
        <v>0</v>
      </c>
    </row>
    <row r="6044" spans="1:32" x14ac:dyDescent="0.35">
      <c r="A6044">
        <v>83030.208870000002</v>
      </c>
      <c r="B6044">
        <v>99212.943230000004</v>
      </c>
      <c r="C6044">
        <v>0</v>
      </c>
      <c r="D6044">
        <v>646.45358910000004</v>
      </c>
      <c r="E6044">
        <v>1</v>
      </c>
      <c r="F6044">
        <v>0</v>
      </c>
      <c r="G6044">
        <v>2</v>
      </c>
      <c r="H6044">
        <v>0</v>
      </c>
      <c r="I6044">
        <v>210.36283610000001</v>
      </c>
      <c r="J6044">
        <v>2</v>
      </c>
      <c r="K6044" s="5">
        <v>100.81414959999999</v>
      </c>
      <c r="L6044">
        <f t="shared" si="1692"/>
        <v>0.83688887928176425</v>
      </c>
      <c r="M6044">
        <f t="shared" si="1693"/>
        <v>1</v>
      </c>
      <c r="N6044">
        <f t="shared" si="1694"/>
        <v>253.54641089999996</v>
      </c>
      <c r="P6044">
        <f t="shared" si="1695"/>
        <v>0</v>
      </c>
      <c r="Q6044">
        <f t="shared" si="1696"/>
        <v>1</v>
      </c>
      <c r="R6044">
        <f t="shared" si="1697"/>
        <v>0</v>
      </c>
      <c r="S6044">
        <f t="shared" si="1698"/>
        <v>0</v>
      </c>
      <c r="U6044">
        <f t="shared" si="1699"/>
        <v>0</v>
      </c>
      <c r="V6044">
        <f t="shared" si="1700"/>
        <v>0</v>
      </c>
      <c r="W6044">
        <f t="shared" si="1701"/>
        <v>1</v>
      </c>
      <c r="X6044">
        <f t="shared" si="1702"/>
        <v>0.16311112071823577</v>
      </c>
      <c r="Y6044" s="9">
        <f t="shared" si="1703"/>
        <v>0</v>
      </c>
      <c r="Z6044" s="7">
        <f t="shared" si="1704"/>
        <v>9.5073827539065014E-3</v>
      </c>
      <c r="AB6044">
        <f t="shared" si="1705"/>
        <v>1</v>
      </c>
      <c r="AC6044">
        <f t="shared" si="1706"/>
        <v>0</v>
      </c>
      <c r="AD6044">
        <f t="shared" si="1707"/>
        <v>0</v>
      </c>
      <c r="AE6044">
        <f t="shared" si="1708"/>
        <v>0</v>
      </c>
      <c r="AF6044">
        <f t="shared" si="1709"/>
        <v>0</v>
      </c>
    </row>
    <row r="6045" spans="1:32" x14ac:dyDescent="0.35">
      <c r="A6045">
        <v>44658.619270000003</v>
      </c>
      <c r="B6045">
        <v>50009.473039999997</v>
      </c>
      <c r="C6045">
        <v>1</v>
      </c>
      <c r="D6045">
        <v>650.38205430000005</v>
      </c>
      <c r="E6045">
        <v>0</v>
      </c>
      <c r="F6045">
        <v>0</v>
      </c>
      <c r="G6045">
        <v>3</v>
      </c>
      <c r="H6045">
        <v>0</v>
      </c>
      <c r="I6045">
        <v>276.1548042</v>
      </c>
      <c r="J6045">
        <v>1</v>
      </c>
      <c r="K6045" s="5">
        <v>104.0151458</v>
      </c>
      <c r="L6045">
        <f t="shared" si="1692"/>
        <v>0.89300319630002656</v>
      </c>
      <c r="M6045">
        <f t="shared" si="1693"/>
        <v>0</v>
      </c>
      <c r="N6045">
        <f t="shared" si="1694"/>
        <v>249.61794569999995</v>
      </c>
      <c r="P6045">
        <f t="shared" si="1695"/>
        <v>0</v>
      </c>
      <c r="Q6045">
        <f t="shared" si="1696"/>
        <v>1</v>
      </c>
      <c r="R6045">
        <f t="shared" si="1697"/>
        <v>0</v>
      </c>
      <c r="S6045">
        <f t="shared" si="1698"/>
        <v>0</v>
      </c>
      <c r="U6045">
        <f t="shared" si="1699"/>
        <v>0</v>
      </c>
      <c r="V6045">
        <f t="shared" si="1700"/>
        <v>0</v>
      </c>
      <c r="W6045">
        <f t="shared" si="1701"/>
        <v>1</v>
      </c>
      <c r="X6045">
        <f t="shared" si="1702"/>
        <v>0.10699680369997346</v>
      </c>
      <c r="Y6045" s="9">
        <f t="shared" si="1703"/>
        <v>0</v>
      </c>
      <c r="Z6045" s="7">
        <f t="shared" si="1704"/>
        <v>3.6211573537419561E-3</v>
      </c>
      <c r="AB6045">
        <f t="shared" si="1705"/>
        <v>0</v>
      </c>
      <c r="AC6045">
        <f t="shared" si="1706"/>
        <v>0</v>
      </c>
      <c r="AD6045">
        <f t="shared" si="1707"/>
        <v>0</v>
      </c>
      <c r="AE6045">
        <f t="shared" si="1708"/>
        <v>0</v>
      </c>
      <c r="AF6045">
        <f t="shared" si="1709"/>
        <v>0</v>
      </c>
    </row>
    <row r="6046" spans="1:32" x14ac:dyDescent="0.35">
      <c r="A6046">
        <v>51643.573700000001</v>
      </c>
      <c r="B6046">
        <v>66126.063320000001</v>
      </c>
      <c r="C6046">
        <v>0</v>
      </c>
      <c r="D6046">
        <v>777.26913939999997</v>
      </c>
      <c r="E6046">
        <v>1</v>
      </c>
      <c r="F6046">
        <v>0</v>
      </c>
      <c r="G6046">
        <v>2</v>
      </c>
      <c r="H6046">
        <v>0</v>
      </c>
      <c r="I6046">
        <v>107.0624072</v>
      </c>
      <c r="J6046">
        <v>1</v>
      </c>
      <c r="K6046" s="5">
        <v>74.497724410000004</v>
      </c>
      <c r="L6046">
        <f t="shared" si="1692"/>
        <v>0.78098666557669205</v>
      </c>
      <c r="M6046">
        <f t="shared" si="1693"/>
        <v>1</v>
      </c>
      <c r="N6046">
        <f t="shared" si="1694"/>
        <v>122.73086060000003</v>
      </c>
      <c r="P6046">
        <f t="shared" si="1695"/>
        <v>0</v>
      </c>
      <c r="Q6046">
        <f t="shared" si="1696"/>
        <v>0</v>
      </c>
      <c r="R6046">
        <f t="shared" si="1697"/>
        <v>1</v>
      </c>
      <c r="S6046">
        <f t="shared" si="1698"/>
        <v>0</v>
      </c>
      <c r="U6046">
        <f t="shared" si="1699"/>
        <v>1</v>
      </c>
      <c r="V6046">
        <f t="shared" si="1700"/>
        <v>0</v>
      </c>
      <c r="W6046">
        <f t="shared" si="1701"/>
        <v>0</v>
      </c>
      <c r="X6046">
        <f t="shared" si="1702"/>
        <v>0.219013334423308</v>
      </c>
      <c r="Y6046" s="9">
        <f t="shared" si="1703"/>
        <v>0</v>
      </c>
      <c r="Z6046" s="7">
        <f t="shared" si="1704"/>
        <v>9.3403466833314394E-3</v>
      </c>
      <c r="AB6046">
        <f t="shared" si="1705"/>
        <v>1</v>
      </c>
      <c r="AC6046">
        <f t="shared" si="1706"/>
        <v>0</v>
      </c>
      <c r="AD6046">
        <f t="shared" si="1707"/>
        <v>0</v>
      </c>
      <c r="AE6046">
        <f t="shared" si="1708"/>
        <v>0</v>
      </c>
      <c r="AF6046">
        <f t="shared" si="1709"/>
        <v>0</v>
      </c>
    </row>
    <row r="6047" spans="1:32" x14ac:dyDescent="0.35">
      <c r="A6047">
        <v>43753.423499999997</v>
      </c>
      <c r="B6047">
        <v>51920.661050000002</v>
      </c>
      <c r="C6047">
        <v>1</v>
      </c>
      <c r="D6047">
        <v>651.99037520000002</v>
      </c>
      <c r="E6047">
        <v>0</v>
      </c>
      <c r="F6047">
        <v>0</v>
      </c>
      <c r="G6047">
        <v>2</v>
      </c>
      <c r="H6047">
        <v>0</v>
      </c>
      <c r="I6047">
        <v>138.15972550000001</v>
      </c>
      <c r="J6047">
        <v>0</v>
      </c>
      <c r="K6047" s="5">
        <v>78.85069317</v>
      </c>
      <c r="L6047">
        <f t="shared" si="1692"/>
        <v>0.84269773564448858</v>
      </c>
      <c r="M6047">
        <f t="shared" si="1693"/>
        <v>0</v>
      </c>
      <c r="N6047">
        <f t="shared" si="1694"/>
        <v>248.00962479999998</v>
      </c>
      <c r="P6047">
        <f t="shared" si="1695"/>
        <v>0</v>
      </c>
      <c r="Q6047">
        <f t="shared" si="1696"/>
        <v>1</v>
      </c>
      <c r="R6047">
        <f t="shared" si="1697"/>
        <v>0</v>
      </c>
      <c r="S6047">
        <f t="shared" si="1698"/>
        <v>0</v>
      </c>
      <c r="U6047">
        <f t="shared" si="1699"/>
        <v>1</v>
      </c>
      <c r="V6047">
        <f t="shared" si="1700"/>
        <v>0</v>
      </c>
      <c r="W6047">
        <f t="shared" si="1701"/>
        <v>0</v>
      </c>
      <c r="X6047">
        <f t="shared" si="1702"/>
        <v>0.15730226435551142</v>
      </c>
      <c r="Y6047" s="9">
        <f t="shared" si="1703"/>
        <v>0</v>
      </c>
      <c r="Z6047" s="7">
        <f t="shared" si="1704"/>
        <v>0</v>
      </c>
      <c r="AB6047">
        <f t="shared" si="1705"/>
        <v>0</v>
      </c>
      <c r="AC6047">
        <f t="shared" si="1706"/>
        <v>0</v>
      </c>
      <c r="AD6047">
        <f t="shared" si="1707"/>
        <v>0</v>
      </c>
      <c r="AE6047">
        <f t="shared" si="1708"/>
        <v>0</v>
      </c>
      <c r="AF6047">
        <f t="shared" si="1709"/>
        <v>0</v>
      </c>
    </row>
    <row r="6048" spans="1:32" x14ac:dyDescent="0.35">
      <c r="A6048">
        <v>50029.652670000003</v>
      </c>
      <c r="B6048">
        <v>37346.477310000002</v>
      </c>
      <c r="C6048">
        <v>0</v>
      </c>
      <c r="D6048">
        <v>608.49616500000002</v>
      </c>
      <c r="E6048">
        <v>0</v>
      </c>
      <c r="F6048">
        <v>0</v>
      </c>
      <c r="G6048">
        <v>3</v>
      </c>
      <c r="H6048">
        <v>0</v>
      </c>
      <c r="I6048">
        <v>134.04827639999999</v>
      </c>
      <c r="J6048">
        <v>2</v>
      </c>
      <c r="K6048" s="5">
        <v>97.385032820000006</v>
      </c>
      <c r="L6048">
        <f t="shared" si="1692"/>
        <v>1.3396083452455612</v>
      </c>
      <c r="M6048">
        <f t="shared" si="1693"/>
        <v>0</v>
      </c>
      <c r="N6048">
        <f t="shared" si="1694"/>
        <v>291.50383499999998</v>
      </c>
      <c r="P6048">
        <f t="shared" si="1695"/>
        <v>0</v>
      </c>
      <c r="Q6048">
        <f t="shared" si="1696"/>
        <v>1</v>
      </c>
      <c r="R6048">
        <f t="shared" si="1697"/>
        <v>0</v>
      </c>
      <c r="S6048">
        <f t="shared" si="1698"/>
        <v>0</v>
      </c>
      <c r="U6048">
        <f t="shared" si="1699"/>
        <v>0</v>
      </c>
      <c r="V6048">
        <f t="shared" si="1700"/>
        <v>1</v>
      </c>
      <c r="W6048">
        <f t="shared" si="1701"/>
        <v>0</v>
      </c>
      <c r="X6048">
        <f t="shared" si="1702"/>
        <v>-0.33960834524556127</v>
      </c>
      <c r="Y6048" s="9">
        <f t="shared" si="1703"/>
        <v>0</v>
      </c>
      <c r="Z6048" s="7">
        <f t="shared" si="1704"/>
        <v>1.4919997882195821E-2</v>
      </c>
      <c r="AB6048">
        <f t="shared" si="1705"/>
        <v>0</v>
      </c>
      <c r="AC6048">
        <f t="shared" si="1706"/>
        <v>0</v>
      </c>
      <c r="AD6048">
        <f t="shared" si="1707"/>
        <v>0</v>
      </c>
      <c r="AE6048">
        <f t="shared" si="1708"/>
        <v>0</v>
      </c>
      <c r="AF6048">
        <f t="shared" si="1709"/>
        <v>0</v>
      </c>
    </row>
    <row r="6049" spans="1:32" x14ac:dyDescent="0.35">
      <c r="A6049">
        <v>72993.100330000001</v>
      </c>
      <c r="B6049">
        <v>82333.956829999996</v>
      </c>
      <c r="C6049">
        <v>1</v>
      </c>
      <c r="D6049">
        <v>617.23245489999999</v>
      </c>
      <c r="E6049">
        <v>1</v>
      </c>
      <c r="F6049">
        <v>0</v>
      </c>
      <c r="G6049">
        <v>2</v>
      </c>
      <c r="H6049">
        <v>0</v>
      </c>
      <c r="I6049">
        <v>40.199909869999999</v>
      </c>
      <c r="J6049">
        <v>2</v>
      </c>
      <c r="K6049" s="5">
        <v>80.085036029999998</v>
      </c>
      <c r="L6049">
        <f t="shared" si="1692"/>
        <v>0.88654916076380685</v>
      </c>
      <c r="M6049">
        <f t="shared" si="1693"/>
        <v>1</v>
      </c>
      <c r="N6049">
        <f t="shared" si="1694"/>
        <v>282.76754510000001</v>
      </c>
      <c r="P6049">
        <f t="shared" si="1695"/>
        <v>0</v>
      </c>
      <c r="Q6049">
        <f t="shared" si="1696"/>
        <v>1</v>
      </c>
      <c r="R6049">
        <f t="shared" si="1697"/>
        <v>0</v>
      </c>
      <c r="S6049">
        <f t="shared" si="1698"/>
        <v>0</v>
      </c>
      <c r="U6049">
        <f t="shared" si="1699"/>
        <v>1</v>
      </c>
      <c r="V6049">
        <f t="shared" si="1700"/>
        <v>0</v>
      </c>
      <c r="W6049">
        <f t="shared" si="1701"/>
        <v>0</v>
      </c>
      <c r="X6049">
        <f t="shared" si="1702"/>
        <v>0.11345083923619312</v>
      </c>
      <c r="Y6049" s="9">
        <f t="shared" si="1703"/>
        <v>0</v>
      </c>
      <c r="Z6049" s="7">
        <f t="shared" si="1704"/>
        <v>4.9751355325613325E-2</v>
      </c>
      <c r="AB6049">
        <f t="shared" si="1705"/>
        <v>1</v>
      </c>
      <c r="AC6049">
        <f t="shared" si="1706"/>
        <v>0</v>
      </c>
      <c r="AD6049">
        <f t="shared" si="1707"/>
        <v>0</v>
      </c>
      <c r="AE6049">
        <f t="shared" si="1708"/>
        <v>0</v>
      </c>
      <c r="AF6049">
        <f t="shared" si="1709"/>
        <v>0</v>
      </c>
    </row>
    <row r="6050" spans="1:32" x14ac:dyDescent="0.35">
      <c r="A6050">
        <v>29824.782739999999</v>
      </c>
      <c r="B6050">
        <v>30460.04552</v>
      </c>
      <c r="C6050">
        <v>0</v>
      </c>
      <c r="D6050">
        <v>689.03780010000003</v>
      </c>
      <c r="E6050">
        <v>1</v>
      </c>
      <c r="F6050">
        <v>0</v>
      </c>
      <c r="G6050">
        <v>2</v>
      </c>
      <c r="H6050">
        <v>0</v>
      </c>
      <c r="I6050">
        <v>90.839235149999993</v>
      </c>
      <c r="J6050">
        <v>0</v>
      </c>
      <c r="K6050" s="5">
        <v>110.91058700000001</v>
      </c>
      <c r="L6050">
        <f t="shared" si="1692"/>
        <v>0.97914439163976663</v>
      </c>
      <c r="M6050">
        <f t="shared" si="1693"/>
        <v>1</v>
      </c>
      <c r="N6050">
        <f t="shared" si="1694"/>
        <v>210.96219989999997</v>
      </c>
      <c r="P6050">
        <f t="shared" si="1695"/>
        <v>0</v>
      </c>
      <c r="Q6050">
        <f t="shared" si="1696"/>
        <v>1</v>
      </c>
      <c r="R6050">
        <f t="shared" si="1697"/>
        <v>0</v>
      </c>
      <c r="S6050">
        <f t="shared" si="1698"/>
        <v>0</v>
      </c>
      <c r="U6050">
        <f t="shared" si="1699"/>
        <v>0</v>
      </c>
      <c r="V6050">
        <f t="shared" si="1700"/>
        <v>0</v>
      </c>
      <c r="W6050">
        <f t="shared" si="1701"/>
        <v>1</v>
      </c>
      <c r="X6050">
        <f t="shared" si="1702"/>
        <v>2.0855608360233369E-2</v>
      </c>
      <c r="Y6050" s="9">
        <f t="shared" si="1703"/>
        <v>0</v>
      </c>
      <c r="Z6050" s="7">
        <f t="shared" si="1704"/>
        <v>0</v>
      </c>
      <c r="AB6050">
        <f t="shared" si="1705"/>
        <v>1</v>
      </c>
      <c r="AC6050">
        <f t="shared" si="1706"/>
        <v>0</v>
      </c>
      <c r="AD6050">
        <f t="shared" si="1707"/>
        <v>0</v>
      </c>
      <c r="AE6050">
        <f t="shared" si="1708"/>
        <v>0</v>
      </c>
      <c r="AF6050">
        <f t="shared" si="1709"/>
        <v>0</v>
      </c>
    </row>
    <row r="6051" spans="1:32" x14ac:dyDescent="0.35">
      <c r="A6051">
        <v>37084.254919999999</v>
      </c>
      <c r="B6051">
        <v>26324.68982</v>
      </c>
      <c r="C6051">
        <v>0</v>
      </c>
      <c r="D6051">
        <v>578.57594370000004</v>
      </c>
      <c r="E6051">
        <v>0</v>
      </c>
      <c r="F6051">
        <v>0</v>
      </c>
      <c r="G6051">
        <v>3</v>
      </c>
      <c r="H6051">
        <v>1</v>
      </c>
      <c r="I6051">
        <v>212.9227502</v>
      </c>
      <c r="J6051">
        <v>1</v>
      </c>
      <c r="K6051" s="5">
        <v>71.219123030000006</v>
      </c>
      <c r="L6051">
        <f t="shared" si="1692"/>
        <v>1.4087252375458379</v>
      </c>
      <c r="M6051">
        <f t="shared" si="1693"/>
        <v>0</v>
      </c>
      <c r="N6051">
        <f t="shared" si="1694"/>
        <v>321.42405629999996</v>
      </c>
      <c r="P6051">
        <f t="shared" si="1695"/>
        <v>1</v>
      </c>
      <c r="Q6051">
        <f t="shared" si="1696"/>
        <v>0</v>
      </c>
      <c r="R6051">
        <f t="shared" si="1697"/>
        <v>0</v>
      </c>
      <c r="S6051">
        <f t="shared" si="1698"/>
        <v>0</v>
      </c>
      <c r="U6051">
        <f t="shared" si="1699"/>
        <v>1</v>
      </c>
      <c r="V6051">
        <f t="shared" si="1700"/>
        <v>0</v>
      </c>
      <c r="W6051">
        <f t="shared" si="1701"/>
        <v>0</v>
      </c>
      <c r="X6051">
        <f t="shared" si="1702"/>
        <v>-0.40872523754583789</v>
      </c>
      <c r="Y6051" s="9">
        <f t="shared" si="1703"/>
        <v>0.25</v>
      </c>
      <c r="Z6051" s="7">
        <f t="shared" si="1704"/>
        <v>4.6965389985837219E-3</v>
      </c>
      <c r="AB6051">
        <f t="shared" si="1705"/>
        <v>0</v>
      </c>
      <c r="AC6051">
        <f t="shared" si="1706"/>
        <v>0</v>
      </c>
      <c r="AD6051">
        <f t="shared" si="1707"/>
        <v>0</v>
      </c>
      <c r="AE6051">
        <f t="shared" si="1708"/>
        <v>0</v>
      </c>
      <c r="AF6051">
        <f t="shared" si="1709"/>
        <v>0</v>
      </c>
    </row>
    <row r="6052" spans="1:32" x14ac:dyDescent="0.35">
      <c r="A6052">
        <v>70657.714049999995</v>
      </c>
      <c r="B6052">
        <v>60114.719340000003</v>
      </c>
      <c r="C6052">
        <v>1</v>
      </c>
      <c r="D6052">
        <v>672.52914910000004</v>
      </c>
      <c r="E6052">
        <v>0</v>
      </c>
      <c r="F6052">
        <v>0</v>
      </c>
      <c r="G6052">
        <v>3</v>
      </c>
      <c r="H6052">
        <v>1</v>
      </c>
      <c r="I6052">
        <v>17.548215649999999</v>
      </c>
      <c r="J6052">
        <v>1</v>
      </c>
      <c r="K6052" s="5">
        <v>110.889557</v>
      </c>
      <c r="L6052">
        <f t="shared" si="1692"/>
        <v>1.1753812514763708</v>
      </c>
      <c r="M6052">
        <f t="shared" si="1693"/>
        <v>0</v>
      </c>
      <c r="N6052">
        <f t="shared" si="1694"/>
        <v>227.47085089999996</v>
      </c>
      <c r="P6052">
        <f t="shared" si="1695"/>
        <v>0</v>
      </c>
      <c r="Q6052">
        <f t="shared" si="1696"/>
        <v>1</v>
      </c>
      <c r="R6052">
        <f t="shared" si="1697"/>
        <v>0</v>
      </c>
      <c r="S6052">
        <f t="shared" si="1698"/>
        <v>0</v>
      </c>
      <c r="U6052">
        <f t="shared" si="1699"/>
        <v>0</v>
      </c>
      <c r="V6052">
        <f t="shared" si="1700"/>
        <v>0</v>
      </c>
      <c r="W6052">
        <f t="shared" si="1701"/>
        <v>1</v>
      </c>
      <c r="X6052">
        <f t="shared" si="1702"/>
        <v>-0.17538125147637079</v>
      </c>
      <c r="Y6052" s="9">
        <f t="shared" si="1703"/>
        <v>0.25</v>
      </c>
      <c r="Z6052" s="7">
        <f t="shared" si="1704"/>
        <v>5.6985850866267423E-2</v>
      </c>
      <c r="AB6052">
        <f t="shared" si="1705"/>
        <v>0</v>
      </c>
      <c r="AC6052">
        <f t="shared" si="1706"/>
        <v>0</v>
      </c>
      <c r="AD6052">
        <f t="shared" si="1707"/>
        <v>0</v>
      </c>
      <c r="AE6052">
        <f t="shared" si="1708"/>
        <v>0</v>
      </c>
      <c r="AF6052">
        <f t="shared" si="1709"/>
        <v>0</v>
      </c>
    </row>
    <row r="6053" spans="1:32" x14ac:dyDescent="0.35">
      <c r="A6053">
        <v>65300.547599999998</v>
      </c>
      <c r="B6053">
        <v>81825.056679999994</v>
      </c>
      <c r="C6053">
        <v>1</v>
      </c>
      <c r="D6053">
        <v>613.80912360000002</v>
      </c>
      <c r="E6053">
        <v>0</v>
      </c>
      <c r="F6053">
        <v>1</v>
      </c>
      <c r="G6053">
        <v>2</v>
      </c>
      <c r="H6053">
        <v>1</v>
      </c>
      <c r="I6053">
        <v>141.8906479</v>
      </c>
      <c r="J6053">
        <v>1</v>
      </c>
      <c r="K6053" s="5">
        <v>93.225784880000006</v>
      </c>
      <c r="L6053">
        <f t="shared" si="1692"/>
        <v>0.79805074691700173</v>
      </c>
      <c r="M6053">
        <f t="shared" si="1693"/>
        <v>1</v>
      </c>
      <c r="N6053">
        <f t="shared" si="1694"/>
        <v>286.19087639999998</v>
      </c>
      <c r="P6053">
        <f t="shared" si="1695"/>
        <v>0</v>
      </c>
      <c r="Q6053">
        <f t="shared" si="1696"/>
        <v>1</v>
      </c>
      <c r="R6053">
        <f t="shared" si="1697"/>
        <v>0</v>
      </c>
      <c r="S6053">
        <f t="shared" si="1698"/>
        <v>0</v>
      </c>
      <c r="U6053">
        <f t="shared" si="1699"/>
        <v>0</v>
      </c>
      <c r="V6053">
        <f t="shared" si="1700"/>
        <v>1</v>
      </c>
      <c r="W6053">
        <f t="shared" si="1701"/>
        <v>0</v>
      </c>
      <c r="X6053">
        <f t="shared" si="1702"/>
        <v>0.20194925308299827</v>
      </c>
      <c r="Y6053" s="9">
        <f t="shared" si="1703"/>
        <v>0.33333333333333331</v>
      </c>
      <c r="Z6053" s="7">
        <f t="shared" si="1704"/>
        <v>7.0476808359122307E-3</v>
      </c>
      <c r="AB6053">
        <f t="shared" si="1705"/>
        <v>1</v>
      </c>
      <c r="AC6053">
        <f t="shared" si="1706"/>
        <v>0</v>
      </c>
      <c r="AD6053">
        <f t="shared" si="1707"/>
        <v>0</v>
      </c>
      <c r="AE6053">
        <f t="shared" si="1708"/>
        <v>0</v>
      </c>
      <c r="AF6053">
        <f t="shared" si="1709"/>
        <v>0</v>
      </c>
    </row>
    <row r="6054" spans="1:32" x14ac:dyDescent="0.35">
      <c r="A6054">
        <v>44553.025300000001</v>
      </c>
      <c r="B6054">
        <v>55942.419170000001</v>
      </c>
      <c r="C6054">
        <v>1</v>
      </c>
      <c r="D6054">
        <v>557.06152220000001</v>
      </c>
      <c r="E6054">
        <v>3</v>
      </c>
      <c r="F6054">
        <v>0</v>
      </c>
      <c r="G6054">
        <v>3</v>
      </c>
      <c r="H6054">
        <v>0</v>
      </c>
      <c r="I6054">
        <v>218.77660370000001</v>
      </c>
      <c r="J6054">
        <v>1</v>
      </c>
      <c r="K6054" s="5">
        <v>99.475137630000006</v>
      </c>
      <c r="L6054">
        <f t="shared" si="1692"/>
        <v>0.79640862803252277</v>
      </c>
      <c r="M6054">
        <f t="shared" si="1693"/>
        <v>3</v>
      </c>
      <c r="N6054">
        <f t="shared" si="1694"/>
        <v>342.93847779999999</v>
      </c>
      <c r="P6054">
        <f t="shared" si="1695"/>
        <v>1</v>
      </c>
      <c r="Q6054">
        <f t="shared" si="1696"/>
        <v>0</v>
      </c>
      <c r="R6054">
        <f t="shared" si="1697"/>
        <v>0</v>
      </c>
      <c r="S6054">
        <f t="shared" si="1698"/>
        <v>0</v>
      </c>
      <c r="U6054">
        <f t="shared" si="1699"/>
        <v>0</v>
      </c>
      <c r="V6054">
        <f t="shared" si="1700"/>
        <v>1</v>
      </c>
      <c r="W6054">
        <f t="shared" si="1701"/>
        <v>0</v>
      </c>
      <c r="X6054">
        <f t="shared" si="1702"/>
        <v>0.20359137196747726</v>
      </c>
      <c r="Y6054" s="9">
        <f t="shared" si="1703"/>
        <v>0</v>
      </c>
      <c r="Z6054" s="7">
        <f t="shared" si="1704"/>
        <v>4.5708726759981231E-3</v>
      </c>
      <c r="AB6054">
        <f t="shared" si="1705"/>
        <v>0</v>
      </c>
      <c r="AC6054">
        <f t="shared" si="1706"/>
        <v>0</v>
      </c>
      <c r="AD6054">
        <f t="shared" si="1707"/>
        <v>1</v>
      </c>
      <c r="AE6054">
        <f t="shared" si="1708"/>
        <v>0</v>
      </c>
      <c r="AF6054">
        <f t="shared" si="1709"/>
        <v>0</v>
      </c>
    </row>
    <row r="6055" spans="1:32" x14ac:dyDescent="0.35">
      <c r="A6055">
        <v>62816.030019999998</v>
      </c>
      <c r="B6055">
        <v>74079.589699999997</v>
      </c>
      <c r="C6055">
        <v>1</v>
      </c>
      <c r="D6055">
        <v>600.99638919999995</v>
      </c>
      <c r="E6055">
        <v>0</v>
      </c>
      <c r="F6055">
        <v>0</v>
      </c>
      <c r="G6055">
        <v>1</v>
      </c>
      <c r="H6055">
        <v>0</v>
      </c>
      <c r="I6055">
        <v>222.29085090000001</v>
      </c>
      <c r="J6055">
        <v>0</v>
      </c>
      <c r="K6055" s="5">
        <v>79.942812380000007</v>
      </c>
      <c r="L6055">
        <f t="shared" si="1692"/>
        <v>0.84795326586426811</v>
      </c>
      <c r="M6055">
        <f t="shared" si="1693"/>
        <v>0</v>
      </c>
      <c r="N6055">
        <f t="shared" si="1694"/>
        <v>299.00361080000005</v>
      </c>
      <c r="P6055">
        <f t="shared" si="1695"/>
        <v>0</v>
      </c>
      <c r="Q6055">
        <f t="shared" si="1696"/>
        <v>1</v>
      </c>
      <c r="R6055">
        <f t="shared" si="1697"/>
        <v>0</v>
      </c>
      <c r="S6055">
        <f t="shared" si="1698"/>
        <v>0</v>
      </c>
      <c r="U6055">
        <f t="shared" si="1699"/>
        <v>1</v>
      </c>
      <c r="V6055">
        <f t="shared" si="1700"/>
        <v>0</v>
      </c>
      <c r="W6055">
        <f t="shared" si="1701"/>
        <v>0</v>
      </c>
      <c r="X6055">
        <f t="shared" si="1702"/>
        <v>0.15204673413573183</v>
      </c>
      <c r="Y6055" s="9">
        <f t="shared" si="1703"/>
        <v>0</v>
      </c>
      <c r="Z6055" s="7">
        <f t="shared" si="1704"/>
        <v>0</v>
      </c>
      <c r="AB6055">
        <f t="shared" si="1705"/>
        <v>0</v>
      </c>
      <c r="AC6055">
        <f t="shared" si="1706"/>
        <v>0</v>
      </c>
      <c r="AD6055">
        <f t="shared" si="1707"/>
        <v>0</v>
      </c>
      <c r="AE6055">
        <f t="shared" si="1708"/>
        <v>0</v>
      </c>
      <c r="AF6055">
        <f t="shared" si="1709"/>
        <v>0</v>
      </c>
    </row>
    <row r="6056" spans="1:32" x14ac:dyDescent="0.35">
      <c r="A6056">
        <v>55118.237639999999</v>
      </c>
      <c r="B6056">
        <v>71051.143230000001</v>
      </c>
      <c r="C6056">
        <v>1</v>
      </c>
      <c r="D6056">
        <v>651.3766905</v>
      </c>
      <c r="E6056">
        <v>0</v>
      </c>
      <c r="F6056">
        <v>0</v>
      </c>
      <c r="G6056">
        <v>2</v>
      </c>
      <c r="H6056">
        <v>0</v>
      </c>
      <c r="I6056">
        <v>275.15951990000002</v>
      </c>
      <c r="J6056">
        <v>3</v>
      </c>
      <c r="K6056" s="5">
        <v>89.424765530000002</v>
      </c>
      <c r="L6056">
        <f t="shared" si="1692"/>
        <v>0.77575440920882133</v>
      </c>
      <c r="M6056">
        <f t="shared" si="1693"/>
        <v>0</v>
      </c>
      <c r="N6056">
        <f t="shared" si="1694"/>
        <v>248.6233095</v>
      </c>
      <c r="P6056">
        <f t="shared" si="1695"/>
        <v>0</v>
      </c>
      <c r="Q6056">
        <f t="shared" si="1696"/>
        <v>1</v>
      </c>
      <c r="R6056">
        <f t="shared" si="1697"/>
        <v>0</v>
      </c>
      <c r="S6056">
        <f t="shared" si="1698"/>
        <v>0</v>
      </c>
      <c r="U6056">
        <f t="shared" si="1699"/>
        <v>1</v>
      </c>
      <c r="V6056">
        <f t="shared" si="1700"/>
        <v>0</v>
      </c>
      <c r="W6056">
        <f t="shared" si="1701"/>
        <v>0</v>
      </c>
      <c r="X6056">
        <f t="shared" si="1702"/>
        <v>0.22424559079117862</v>
      </c>
      <c r="Y6056" s="9">
        <f t="shared" si="1703"/>
        <v>0</v>
      </c>
      <c r="Z6056" s="7">
        <f t="shared" si="1704"/>
        <v>1.0902766515548059E-2</v>
      </c>
      <c r="AB6056">
        <f t="shared" si="1705"/>
        <v>0</v>
      </c>
      <c r="AC6056">
        <f t="shared" si="1706"/>
        <v>0</v>
      </c>
      <c r="AD6056">
        <f t="shared" si="1707"/>
        <v>0</v>
      </c>
      <c r="AE6056">
        <f t="shared" si="1708"/>
        <v>0</v>
      </c>
      <c r="AF6056">
        <f t="shared" si="1709"/>
        <v>0</v>
      </c>
    </row>
    <row r="6057" spans="1:32" x14ac:dyDescent="0.35">
      <c r="A6057">
        <v>72504.119139999995</v>
      </c>
      <c r="B6057">
        <v>85839.594029999993</v>
      </c>
      <c r="C6057">
        <v>0</v>
      </c>
      <c r="D6057">
        <v>719.7583697</v>
      </c>
      <c r="E6057">
        <v>1</v>
      </c>
      <c r="F6057">
        <v>0</v>
      </c>
      <c r="G6057">
        <v>6</v>
      </c>
      <c r="H6057">
        <v>0</v>
      </c>
      <c r="I6057">
        <v>170.75112910000001</v>
      </c>
      <c r="J6057">
        <v>0</v>
      </c>
      <c r="K6057" s="5">
        <v>98.768866599999996</v>
      </c>
      <c r="L6057">
        <f t="shared" si="1692"/>
        <v>0.84464657550291544</v>
      </c>
      <c r="M6057">
        <f t="shared" si="1693"/>
        <v>1</v>
      </c>
      <c r="N6057">
        <f t="shared" si="1694"/>
        <v>180.2416303</v>
      </c>
      <c r="P6057">
        <f t="shared" si="1695"/>
        <v>0</v>
      </c>
      <c r="Q6057">
        <f t="shared" si="1696"/>
        <v>0</v>
      </c>
      <c r="R6057">
        <f t="shared" si="1697"/>
        <v>1</v>
      </c>
      <c r="S6057">
        <f t="shared" si="1698"/>
        <v>0</v>
      </c>
      <c r="U6057">
        <f t="shared" si="1699"/>
        <v>0</v>
      </c>
      <c r="V6057">
        <f t="shared" si="1700"/>
        <v>1</v>
      </c>
      <c r="W6057">
        <f t="shared" si="1701"/>
        <v>0</v>
      </c>
      <c r="X6057">
        <f t="shared" si="1702"/>
        <v>0.15535342449708459</v>
      </c>
      <c r="Y6057" s="9">
        <f t="shared" si="1703"/>
        <v>0</v>
      </c>
      <c r="Z6057" s="7">
        <f t="shared" si="1704"/>
        <v>0</v>
      </c>
      <c r="AB6057">
        <f t="shared" si="1705"/>
        <v>1</v>
      </c>
      <c r="AC6057">
        <f t="shared" si="1706"/>
        <v>0</v>
      </c>
      <c r="AD6057">
        <f t="shared" si="1707"/>
        <v>0</v>
      </c>
      <c r="AE6057">
        <f t="shared" si="1708"/>
        <v>0</v>
      </c>
      <c r="AF6057">
        <f t="shared" si="1709"/>
        <v>0</v>
      </c>
    </row>
    <row r="6058" spans="1:32" x14ac:dyDescent="0.35">
      <c r="A6058">
        <v>51117.643909999999</v>
      </c>
      <c r="B6058">
        <v>36095.31914</v>
      </c>
      <c r="C6058">
        <v>1</v>
      </c>
      <c r="D6058">
        <v>695.66647060000003</v>
      </c>
      <c r="E6058">
        <v>2</v>
      </c>
      <c r="F6058">
        <v>0</v>
      </c>
      <c r="G6058">
        <v>0</v>
      </c>
      <c r="H6058">
        <v>0</v>
      </c>
      <c r="I6058">
        <v>66.972860019999999</v>
      </c>
      <c r="J6058">
        <v>1</v>
      </c>
      <c r="K6058" s="5">
        <v>78.001364839999994</v>
      </c>
      <c r="L6058">
        <f t="shared" si="1692"/>
        <v>1.4161848441271325</v>
      </c>
      <c r="M6058">
        <f t="shared" si="1693"/>
        <v>2</v>
      </c>
      <c r="N6058">
        <f t="shared" si="1694"/>
        <v>204.33352939999997</v>
      </c>
      <c r="P6058">
        <f t="shared" si="1695"/>
        <v>0</v>
      </c>
      <c r="Q6058">
        <f t="shared" si="1696"/>
        <v>1</v>
      </c>
      <c r="R6058">
        <f t="shared" si="1697"/>
        <v>0</v>
      </c>
      <c r="S6058">
        <f t="shared" si="1698"/>
        <v>0</v>
      </c>
      <c r="U6058">
        <f t="shared" si="1699"/>
        <v>1</v>
      </c>
      <c r="V6058">
        <f t="shared" si="1700"/>
        <v>0</v>
      </c>
      <c r="W6058">
        <f t="shared" si="1701"/>
        <v>0</v>
      </c>
      <c r="X6058">
        <f t="shared" si="1702"/>
        <v>-0.41618484412713241</v>
      </c>
      <c r="Y6058" s="9">
        <f t="shared" si="1703"/>
        <v>0</v>
      </c>
      <c r="Z6058" s="7">
        <f t="shared" si="1704"/>
        <v>1.4931421469851693E-2</v>
      </c>
      <c r="AB6058">
        <f t="shared" si="1705"/>
        <v>0</v>
      </c>
      <c r="AC6058">
        <f t="shared" si="1706"/>
        <v>1</v>
      </c>
      <c r="AD6058">
        <f t="shared" si="1707"/>
        <v>0</v>
      </c>
      <c r="AE6058">
        <f t="shared" si="1708"/>
        <v>0</v>
      </c>
      <c r="AF6058">
        <f t="shared" si="1709"/>
        <v>0</v>
      </c>
    </row>
    <row r="6059" spans="1:32" x14ac:dyDescent="0.35">
      <c r="A6059">
        <v>65384.48171</v>
      </c>
      <c r="B6059">
        <v>57061.076690000002</v>
      </c>
      <c r="C6059">
        <v>1</v>
      </c>
      <c r="D6059">
        <v>635.31548869999995</v>
      </c>
      <c r="E6059">
        <v>1</v>
      </c>
      <c r="F6059">
        <v>1</v>
      </c>
      <c r="G6059">
        <v>1</v>
      </c>
      <c r="H6059">
        <v>0</v>
      </c>
      <c r="I6059">
        <v>232.6521228</v>
      </c>
      <c r="J6059">
        <v>3</v>
      </c>
      <c r="K6059" s="5">
        <v>89.502858709999998</v>
      </c>
      <c r="L6059">
        <f t="shared" si="1692"/>
        <v>1.1458683484929524</v>
      </c>
      <c r="M6059">
        <f t="shared" si="1693"/>
        <v>2</v>
      </c>
      <c r="N6059">
        <f t="shared" si="1694"/>
        <v>264.68451130000005</v>
      </c>
      <c r="P6059">
        <f t="shared" si="1695"/>
        <v>0</v>
      </c>
      <c r="Q6059">
        <f t="shared" si="1696"/>
        <v>1</v>
      </c>
      <c r="R6059">
        <f t="shared" si="1697"/>
        <v>0</v>
      </c>
      <c r="S6059">
        <f t="shared" si="1698"/>
        <v>0</v>
      </c>
      <c r="U6059">
        <f t="shared" si="1699"/>
        <v>1</v>
      </c>
      <c r="V6059">
        <f t="shared" si="1700"/>
        <v>0</v>
      </c>
      <c r="W6059">
        <f t="shared" si="1701"/>
        <v>0</v>
      </c>
      <c r="X6059">
        <f t="shared" si="1702"/>
        <v>-0.14586834849295233</v>
      </c>
      <c r="Y6059" s="9">
        <f t="shared" si="1703"/>
        <v>0</v>
      </c>
      <c r="Z6059" s="7">
        <f t="shared" si="1704"/>
        <v>1.2894788854254116E-2</v>
      </c>
      <c r="AB6059">
        <f t="shared" si="1705"/>
        <v>0</v>
      </c>
      <c r="AC6059">
        <f t="shared" si="1706"/>
        <v>1</v>
      </c>
      <c r="AD6059">
        <f t="shared" si="1707"/>
        <v>0</v>
      </c>
      <c r="AE6059">
        <f t="shared" si="1708"/>
        <v>0</v>
      </c>
      <c r="AF6059">
        <f t="shared" si="1709"/>
        <v>0</v>
      </c>
    </row>
    <row r="6060" spans="1:32" x14ac:dyDescent="0.35">
      <c r="A6060">
        <v>89630.178660000005</v>
      </c>
      <c r="B6060">
        <v>64388.035620000002</v>
      </c>
      <c r="C6060">
        <v>0</v>
      </c>
      <c r="D6060">
        <v>698.6093535</v>
      </c>
      <c r="E6060">
        <v>0</v>
      </c>
      <c r="F6060">
        <v>0</v>
      </c>
      <c r="G6060">
        <v>1</v>
      </c>
      <c r="H6060">
        <v>1</v>
      </c>
      <c r="I6060">
        <v>154.68829030000001</v>
      </c>
      <c r="J6060">
        <v>3</v>
      </c>
      <c r="K6060" s="5">
        <v>103.78147</v>
      </c>
      <c r="L6060">
        <f t="shared" si="1692"/>
        <v>1.3920315753841599</v>
      </c>
      <c r="M6060">
        <f t="shared" si="1693"/>
        <v>0</v>
      </c>
      <c r="N6060">
        <f t="shared" si="1694"/>
        <v>201.3906465</v>
      </c>
      <c r="P6060">
        <f t="shared" si="1695"/>
        <v>0</v>
      </c>
      <c r="Q6060">
        <f t="shared" si="1696"/>
        <v>1</v>
      </c>
      <c r="R6060">
        <f t="shared" si="1697"/>
        <v>0</v>
      </c>
      <c r="S6060">
        <f t="shared" si="1698"/>
        <v>0</v>
      </c>
      <c r="U6060">
        <f t="shared" si="1699"/>
        <v>0</v>
      </c>
      <c r="V6060">
        <f t="shared" si="1700"/>
        <v>0</v>
      </c>
      <c r="W6060">
        <f t="shared" si="1701"/>
        <v>1</v>
      </c>
      <c r="X6060">
        <f t="shared" si="1702"/>
        <v>-0.39203157538415989</v>
      </c>
      <c r="Y6060" s="9">
        <f t="shared" si="1703"/>
        <v>0.5</v>
      </c>
      <c r="Z6060" s="7">
        <f t="shared" si="1704"/>
        <v>1.939384031061335E-2</v>
      </c>
      <c r="AB6060">
        <f t="shared" si="1705"/>
        <v>0</v>
      </c>
      <c r="AC6060">
        <f t="shared" si="1706"/>
        <v>0</v>
      </c>
      <c r="AD6060">
        <f t="shared" si="1707"/>
        <v>0</v>
      </c>
      <c r="AE6060">
        <f t="shared" si="1708"/>
        <v>0</v>
      </c>
      <c r="AF6060">
        <f t="shared" si="1709"/>
        <v>0</v>
      </c>
    </row>
    <row r="6061" spans="1:32" x14ac:dyDescent="0.35">
      <c r="A6061">
        <v>58971.487330000004</v>
      </c>
      <c r="B6061">
        <v>44609.853260000004</v>
      </c>
      <c r="C6061">
        <v>1</v>
      </c>
      <c r="D6061">
        <v>632.16100849999998</v>
      </c>
      <c r="E6061">
        <v>1</v>
      </c>
      <c r="F6061">
        <v>1</v>
      </c>
      <c r="G6061">
        <v>1</v>
      </c>
      <c r="H6061">
        <v>0</v>
      </c>
      <c r="I6061">
        <v>245.34098549999999</v>
      </c>
      <c r="J6061">
        <v>1</v>
      </c>
      <c r="K6061" s="5">
        <v>115.1549625</v>
      </c>
      <c r="L6061">
        <f t="shared" si="1692"/>
        <v>1.321938608188105</v>
      </c>
      <c r="M6061">
        <f t="shared" si="1693"/>
        <v>2</v>
      </c>
      <c r="N6061">
        <f t="shared" si="1694"/>
        <v>267.83899150000002</v>
      </c>
      <c r="P6061">
        <f t="shared" si="1695"/>
        <v>0</v>
      </c>
      <c r="Q6061">
        <f t="shared" si="1696"/>
        <v>1</v>
      </c>
      <c r="R6061">
        <f t="shared" si="1697"/>
        <v>0</v>
      </c>
      <c r="S6061">
        <f t="shared" si="1698"/>
        <v>0</v>
      </c>
      <c r="U6061">
        <f t="shared" si="1699"/>
        <v>0</v>
      </c>
      <c r="V6061">
        <f t="shared" si="1700"/>
        <v>0</v>
      </c>
      <c r="W6061">
        <f t="shared" si="1701"/>
        <v>1</v>
      </c>
      <c r="X6061">
        <f t="shared" si="1702"/>
        <v>-0.32193860818810499</v>
      </c>
      <c r="Y6061" s="9">
        <f t="shared" si="1703"/>
        <v>0</v>
      </c>
      <c r="Z6061" s="7">
        <f t="shared" si="1704"/>
        <v>4.0759598236797664E-3</v>
      </c>
      <c r="AB6061">
        <f t="shared" si="1705"/>
        <v>0</v>
      </c>
      <c r="AC6061">
        <f t="shared" si="1706"/>
        <v>1</v>
      </c>
      <c r="AD6061">
        <f t="shared" si="1707"/>
        <v>0</v>
      </c>
      <c r="AE6061">
        <f t="shared" si="1708"/>
        <v>0</v>
      </c>
      <c r="AF6061">
        <f t="shared" si="1709"/>
        <v>0</v>
      </c>
    </row>
    <row r="6062" spans="1:32" x14ac:dyDescent="0.35">
      <c r="A6062">
        <v>50739.922489999997</v>
      </c>
      <c r="B6062">
        <v>42180.325389999998</v>
      </c>
      <c r="C6062">
        <v>1</v>
      </c>
      <c r="D6062">
        <v>576.67442080000001</v>
      </c>
      <c r="E6062">
        <v>0</v>
      </c>
      <c r="F6062">
        <v>1</v>
      </c>
      <c r="G6062">
        <v>0</v>
      </c>
      <c r="H6062">
        <v>2</v>
      </c>
      <c r="I6062">
        <v>70.852688819999997</v>
      </c>
      <c r="J6062">
        <v>1</v>
      </c>
      <c r="K6062" s="5">
        <v>82.850099830000005</v>
      </c>
      <c r="L6062">
        <f t="shared" si="1692"/>
        <v>1.2029286645102384</v>
      </c>
      <c r="M6062">
        <f t="shared" si="1693"/>
        <v>1</v>
      </c>
      <c r="N6062">
        <f t="shared" si="1694"/>
        <v>323.32557919999999</v>
      </c>
      <c r="P6062">
        <f t="shared" si="1695"/>
        <v>1</v>
      </c>
      <c r="Q6062">
        <f t="shared" si="1696"/>
        <v>0</v>
      </c>
      <c r="R6062">
        <f t="shared" si="1697"/>
        <v>0</v>
      </c>
      <c r="S6062">
        <f t="shared" si="1698"/>
        <v>0</v>
      </c>
      <c r="U6062">
        <f t="shared" si="1699"/>
        <v>1</v>
      </c>
      <c r="V6062">
        <f t="shared" si="1700"/>
        <v>0</v>
      </c>
      <c r="W6062">
        <f t="shared" si="1701"/>
        <v>0</v>
      </c>
      <c r="X6062">
        <f t="shared" si="1702"/>
        <v>-0.20292866451023836</v>
      </c>
      <c r="Y6062" s="9">
        <f t="shared" si="1703"/>
        <v>2</v>
      </c>
      <c r="Z6062" s="7">
        <f t="shared" si="1704"/>
        <v>1.4113790410135066E-2</v>
      </c>
      <c r="AB6062">
        <f t="shared" si="1705"/>
        <v>1</v>
      </c>
      <c r="AC6062">
        <f t="shared" si="1706"/>
        <v>0</v>
      </c>
      <c r="AD6062">
        <f t="shared" si="1707"/>
        <v>0</v>
      </c>
      <c r="AE6062">
        <f t="shared" si="1708"/>
        <v>0</v>
      </c>
      <c r="AF6062">
        <f t="shared" si="1709"/>
        <v>0</v>
      </c>
    </row>
    <row r="6063" spans="1:32" x14ac:dyDescent="0.35">
      <c r="A6063">
        <v>60836.70478</v>
      </c>
      <c r="B6063">
        <v>60966.598919999997</v>
      </c>
      <c r="C6063">
        <v>0</v>
      </c>
      <c r="D6063">
        <v>651.05438179999999</v>
      </c>
      <c r="E6063">
        <v>0</v>
      </c>
      <c r="F6063">
        <v>1</v>
      </c>
      <c r="G6063">
        <v>4</v>
      </c>
      <c r="H6063">
        <v>0</v>
      </c>
      <c r="I6063">
        <v>8.1129575949999992</v>
      </c>
      <c r="J6063">
        <v>0</v>
      </c>
      <c r="K6063" s="5">
        <v>107.9536536</v>
      </c>
      <c r="L6063">
        <f t="shared" si="1692"/>
        <v>0.99786942125194744</v>
      </c>
      <c r="M6063">
        <f t="shared" si="1693"/>
        <v>1</v>
      </c>
      <c r="N6063">
        <f t="shared" si="1694"/>
        <v>248.94561820000001</v>
      </c>
      <c r="P6063">
        <f t="shared" si="1695"/>
        <v>0</v>
      </c>
      <c r="Q6063">
        <f t="shared" si="1696"/>
        <v>1</v>
      </c>
      <c r="R6063">
        <f t="shared" si="1697"/>
        <v>0</v>
      </c>
      <c r="S6063">
        <f t="shared" si="1698"/>
        <v>0</v>
      </c>
      <c r="U6063">
        <f t="shared" si="1699"/>
        <v>0</v>
      </c>
      <c r="V6063">
        <f t="shared" si="1700"/>
        <v>0</v>
      </c>
      <c r="W6063">
        <f t="shared" si="1701"/>
        <v>1</v>
      </c>
      <c r="X6063">
        <f t="shared" si="1702"/>
        <v>2.1305787480525688E-3</v>
      </c>
      <c r="Y6063" s="9">
        <f t="shared" si="1703"/>
        <v>0</v>
      </c>
      <c r="Z6063" s="7">
        <f t="shared" si="1704"/>
        <v>0</v>
      </c>
      <c r="AB6063">
        <f t="shared" si="1705"/>
        <v>1</v>
      </c>
      <c r="AC6063">
        <f t="shared" si="1706"/>
        <v>0</v>
      </c>
      <c r="AD6063">
        <f t="shared" si="1707"/>
        <v>0</v>
      </c>
      <c r="AE6063">
        <f t="shared" si="1708"/>
        <v>0</v>
      </c>
      <c r="AF6063">
        <f t="shared" si="1709"/>
        <v>0</v>
      </c>
    </row>
    <row r="6064" spans="1:32" x14ac:dyDescent="0.35">
      <c r="A6064">
        <v>44520.787129999997</v>
      </c>
      <c r="B6064">
        <v>53804.226130000003</v>
      </c>
      <c r="C6064">
        <v>0</v>
      </c>
      <c r="D6064">
        <v>574.70330019999994</v>
      </c>
      <c r="E6064">
        <v>0</v>
      </c>
      <c r="F6064">
        <v>0</v>
      </c>
      <c r="G6064">
        <v>1</v>
      </c>
      <c r="H6064">
        <v>0</v>
      </c>
      <c r="I6064">
        <v>88.526720249999997</v>
      </c>
      <c r="J6064">
        <v>4</v>
      </c>
      <c r="K6064" s="5">
        <v>76.398291409999999</v>
      </c>
      <c r="L6064">
        <f t="shared" si="1692"/>
        <v>0.82745892529762133</v>
      </c>
      <c r="M6064">
        <f t="shared" si="1693"/>
        <v>0</v>
      </c>
      <c r="N6064">
        <f t="shared" si="1694"/>
        <v>325.29669980000006</v>
      </c>
      <c r="P6064">
        <f t="shared" si="1695"/>
        <v>1</v>
      </c>
      <c r="Q6064">
        <f t="shared" si="1696"/>
        <v>0</v>
      </c>
      <c r="R6064">
        <f t="shared" si="1697"/>
        <v>0</v>
      </c>
      <c r="S6064">
        <f t="shared" si="1698"/>
        <v>0</v>
      </c>
      <c r="U6064">
        <f t="shared" si="1699"/>
        <v>1</v>
      </c>
      <c r="V6064">
        <f t="shared" si="1700"/>
        <v>0</v>
      </c>
      <c r="W6064">
        <f t="shared" si="1701"/>
        <v>0</v>
      </c>
      <c r="X6064">
        <f t="shared" si="1702"/>
        <v>0.1725410747023787</v>
      </c>
      <c r="Y6064" s="9">
        <f t="shared" si="1703"/>
        <v>0</v>
      </c>
      <c r="Z6064" s="7">
        <f t="shared" si="1704"/>
        <v>4.5184097961654693E-2</v>
      </c>
      <c r="AB6064">
        <f t="shared" si="1705"/>
        <v>0</v>
      </c>
      <c r="AC6064">
        <f t="shared" si="1706"/>
        <v>0</v>
      </c>
      <c r="AD6064">
        <f t="shared" si="1707"/>
        <v>0</v>
      </c>
      <c r="AE6064">
        <f t="shared" si="1708"/>
        <v>0</v>
      </c>
      <c r="AF6064">
        <f t="shared" si="1709"/>
        <v>0</v>
      </c>
    </row>
    <row r="6065" spans="1:32" x14ac:dyDescent="0.35">
      <c r="A6065">
        <v>85819.515580000007</v>
      </c>
      <c r="B6065">
        <v>104457.8026</v>
      </c>
      <c r="C6065">
        <v>1</v>
      </c>
      <c r="D6065">
        <v>689.5704154</v>
      </c>
      <c r="E6065">
        <v>2</v>
      </c>
      <c r="F6065">
        <v>0</v>
      </c>
      <c r="G6065">
        <v>1</v>
      </c>
      <c r="H6065">
        <v>0</v>
      </c>
      <c r="I6065">
        <v>59.779302309999998</v>
      </c>
      <c r="J6065">
        <v>0</v>
      </c>
      <c r="K6065" s="5">
        <v>79.407875779999998</v>
      </c>
      <c r="L6065">
        <f t="shared" si="1692"/>
        <v>0.82157113632409506</v>
      </c>
      <c r="M6065">
        <f t="shared" si="1693"/>
        <v>2</v>
      </c>
      <c r="N6065">
        <f t="shared" si="1694"/>
        <v>210.4295846</v>
      </c>
      <c r="P6065">
        <f t="shared" si="1695"/>
        <v>0</v>
      </c>
      <c r="Q6065">
        <f t="shared" si="1696"/>
        <v>1</v>
      </c>
      <c r="R6065">
        <f t="shared" si="1697"/>
        <v>0</v>
      </c>
      <c r="S6065">
        <f t="shared" si="1698"/>
        <v>0</v>
      </c>
      <c r="U6065">
        <f t="shared" si="1699"/>
        <v>1</v>
      </c>
      <c r="V6065">
        <f t="shared" si="1700"/>
        <v>0</v>
      </c>
      <c r="W6065">
        <f t="shared" si="1701"/>
        <v>0</v>
      </c>
      <c r="X6065">
        <f t="shared" si="1702"/>
        <v>0.17842886367590496</v>
      </c>
      <c r="Y6065" s="9">
        <f t="shared" si="1703"/>
        <v>0</v>
      </c>
      <c r="Z6065" s="7">
        <f t="shared" si="1704"/>
        <v>0</v>
      </c>
      <c r="AB6065">
        <f t="shared" si="1705"/>
        <v>0</v>
      </c>
      <c r="AC6065">
        <f t="shared" si="1706"/>
        <v>1</v>
      </c>
      <c r="AD6065">
        <f t="shared" si="1707"/>
        <v>0</v>
      </c>
      <c r="AE6065">
        <f t="shared" si="1708"/>
        <v>0</v>
      </c>
      <c r="AF6065">
        <f t="shared" si="1709"/>
        <v>0</v>
      </c>
    </row>
    <row r="6066" spans="1:32" x14ac:dyDescent="0.35">
      <c r="A6066">
        <v>52701.065569999999</v>
      </c>
      <c r="B6066">
        <v>56375.442629999998</v>
      </c>
      <c r="C6066">
        <v>1</v>
      </c>
      <c r="D6066">
        <v>690.29400450000003</v>
      </c>
      <c r="E6066">
        <v>1</v>
      </c>
      <c r="F6066">
        <v>0</v>
      </c>
      <c r="G6066">
        <v>2</v>
      </c>
      <c r="H6066">
        <v>0</v>
      </c>
      <c r="I6066">
        <v>216.92018100000001</v>
      </c>
      <c r="J6066">
        <v>1</v>
      </c>
      <c r="K6066" s="5">
        <v>110.5461567</v>
      </c>
      <c r="L6066">
        <f t="shared" si="1692"/>
        <v>0.93482309160540955</v>
      </c>
      <c r="M6066">
        <f t="shared" si="1693"/>
        <v>1</v>
      </c>
      <c r="N6066">
        <f t="shared" si="1694"/>
        <v>209.70599549999997</v>
      </c>
      <c r="P6066">
        <f t="shared" si="1695"/>
        <v>0</v>
      </c>
      <c r="Q6066">
        <f t="shared" si="1696"/>
        <v>1</v>
      </c>
      <c r="R6066">
        <f t="shared" si="1697"/>
        <v>0</v>
      </c>
      <c r="S6066">
        <f t="shared" si="1698"/>
        <v>0</v>
      </c>
      <c r="U6066">
        <f t="shared" si="1699"/>
        <v>0</v>
      </c>
      <c r="V6066">
        <f t="shared" si="1700"/>
        <v>0</v>
      </c>
      <c r="W6066">
        <f t="shared" si="1701"/>
        <v>1</v>
      </c>
      <c r="X6066">
        <f t="shared" si="1702"/>
        <v>6.5176908394590449E-2</v>
      </c>
      <c r="Y6066" s="9">
        <f t="shared" si="1703"/>
        <v>0</v>
      </c>
      <c r="Z6066" s="7">
        <f t="shared" si="1704"/>
        <v>4.6099906213889798E-3</v>
      </c>
      <c r="AB6066">
        <f t="shared" si="1705"/>
        <v>1</v>
      </c>
      <c r="AC6066">
        <f t="shared" si="1706"/>
        <v>0</v>
      </c>
      <c r="AD6066">
        <f t="shared" si="1707"/>
        <v>0</v>
      </c>
      <c r="AE6066">
        <f t="shared" si="1708"/>
        <v>0</v>
      </c>
      <c r="AF6066">
        <f t="shared" si="1709"/>
        <v>0</v>
      </c>
    </row>
    <row r="6067" spans="1:32" x14ac:dyDescent="0.35">
      <c r="A6067">
        <v>45906.000200000002</v>
      </c>
      <c r="B6067">
        <v>57699.507039999997</v>
      </c>
      <c r="C6067">
        <v>1</v>
      </c>
      <c r="D6067">
        <v>606.00150299999996</v>
      </c>
      <c r="E6067">
        <v>0</v>
      </c>
      <c r="F6067">
        <v>0</v>
      </c>
      <c r="G6067">
        <v>1</v>
      </c>
      <c r="H6067">
        <v>0</v>
      </c>
      <c r="I6067">
        <v>153.57084649999999</v>
      </c>
      <c r="J6067">
        <v>1</v>
      </c>
      <c r="K6067" s="5">
        <v>113.11077349999999</v>
      </c>
      <c r="L6067">
        <f t="shared" si="1692"/>
        <v>0.79560472099312418</v>
      </c>
      <c r="M6067">
        <f t="shared" si="1693"/>
        <v>0</v>
      </c>
      <c r="N6067">
        <f t="shared" si="1694"/>
        <v>293.99849700000004</v>
      </c>
      <c r="P6067">
        <f t="shared" si="1695"/>
        <v>0</v>
      </c>
      <c r="Q6067">
        <f t="shared" si="1696"/>
        <v>1</v>
      </c>
      <c r="R6067">
        <f t="shared" si="1697"/>
        <v>0</v>
      </c>
      <c r="S6067">
        <f t="shared" si="1698"/>
        <v>0</v>
      </c>
      <c r="U6067">
        <f t="shared" si="1699"/>
        <v>0</v>
      </c>
      <c r="V6067">
        <f t="shared" si="1700"/>
        <v>0</v>
      </c>
      <c r="W6067">
        <f t="shared" si="1701"/>
        <v>1</v>
      </c>
      <c r="X6067">
        <f t="shared" si="1702"/>
        <v>0.20439527900687582</v>
      </c>
      <c r="Y6067" s="9">
        <f t="shared" si="1703"/>
        <v>0</v>
      </c>
      <c r="Z6067" s="7">
        <f t="shared" si="1704"/>
        <v>6.5116525876543901E-3</v>
      </c>
      <c r="AB6067">
        <f t="shared" si="1705"/>
        <v>0</v>
      </c>
      <c r="AC6067">
        <f t="shared" si="1706"/>
        <v>0</v>
      </c>
      <c r="AD6067">
        <f t="shared" si="1707"/>
        <v>0</v>
      </c>
      <c r="AE6067">
        <f t="shared" si="1708"/>
        <v>0</v>
      </c>
      <c r="AF6067">
        <f t="shared" si="1709"/>
        <v>0</v>
      </c>
    </row>
    <row r="6068" spans="1:32" x14ac:dyDescent="0.35">
      <c r="A6068">
        <v>37464.664920000003</v>
      </c>
      <c r="B6068">
        <v>37466.065949999997</v>
      </c>
      <c r="C6068">
        <v>1</v>
      </c>
      <c r="D6068">
        <v>657.27987529999996</v>
      </c>
      <c r="E6068">
        <v>0</v>
      </c>
      <c r="F6068">
        <v>0</v>
      </c>
      <c r="G6068">
        <v>3</v>
      </c>
      <c r="H6068">
        <v>0</v>
      </c>
      <c r="I6068">
        <v>115.902489</v>
      </c>
      <c r="J6068">
        <v>2</v>
      </c>
      <c r="K6068" s="5">
        <v>97.109815830000002</v>
      </c>
      <c r="L6068">
        <f t="shared" si="1692"/>
        <v>0.99996260536129244</v>
      </c>
      <c r="M6068">
        <f t="shared" si="1693"/>
        <v>0</v>
      </c>
      <c r="N6068">
        <f t="shared" si="1694"/>
        <v>242.72012470000004</v>
      </c>
      <c r="P6068">
        <f t="shared" si="1695"/>
        <v>0</v>
      </c>
      <c r="Q6068">
        <f t="shared" si="1696"/>
        <v>1</v>
      </c>
      <c r="R6068">
        <f t="shared" si="1697"/>
        <v>0</v>
      </c>
      <c r="S6068">
        <f t="shared" si="1698"/>
        <v>0</v>
      </c>
      <c r="U6068">
        <f t="shared" si="1699"/>
        <v>0</v>
      </c>
      <c r="V6068">
        <f t="shared" si="1700"/>
        <v>1</v>
      </c>
      <c r="W6068">
        <f t="shared" si="1701"/>
        <v>0</v>
      </c>
      <c r="X6068">
        <f t="shared" si="1702"/>
        <v>3.7394638707553584E-5</v>
      </c>
      <c r="Y6068" s="9">
        <f t="shared" si="1703"/>
        <v>0</v>
      </c>
      <c r="Z6068" s="7">
        <f t="shared" si="1704"/>
        <v>1.7255884815381317E-2</v>
      </c>
      <c r="AB6068">
        <f t="shared" si="1705"/>
        <v>0</v>
      </c>
      <c r="AC6068">
        <f t="shared" si="1706"/>
        <v>0</v>
      </c>
      <c r="AD6068">
        <f t="shared" si="1707"/>
        <v>0</v>
      </c>
      <c r="AE6068">
        <f t="shared" si="1708"/>
        <v>0</v>
      </c>
      <c r="AF6068">
        <f t="shared" si="1709"/>
        <v>0</v>
      </c>
    </row>
    <row r="6069" spans="1:32" x14ac:dyDescent="0.35">
      <c r="A6069">
        <v>66458.30287</v>
      </c>
      <c r="B6069">
        <v>81971.10802</v>
      </c>
      <c r="C6069">
        <v>1</v>
      </c>
      <c r="D6069">
        <v>656.80246169999998</v>
      </c>
      <c r="E6069">
        <v>0</v>
      </c>
      <c r="F6069">
        <v>0</v>
      </c>
      <c r="G6069">
        <v>4</v>
      </c>
      <c r="H6069">
        <v>2</v>
      </c>
      <c r="I6069">
        <v>28.64170837</v>
      </c>
      <c r="J6069">
        <v>1</v>
      </c>
      <c r="K6069" s="5">
        <v>78.3264408</v>
      </c>
      <c r="L6069">
        <f t="shared" si="1692"/>
        <v>0.81075276979036248</v>
      </c>
      <c r="M6069">
        <f t="shared" si="1693"/>
        <v>0</v>
      </c>
      <c r="N6069">
        <f t="shared" si="1694"/>
        <v>243.19753830000002</v>
      </c>
      <c r="P6069">
        <f t="shared" si="1695"/>
        <v>0</v>
      </c>
      <c r="Q6069">
        <f t="shared" si="1696"/>
        <v>1</v>
      </c>
      <c r="R6069">
        <f t="shared" si="1697"/>
        <v>0</v>
      </c>
      <c r="S6069">
        <f t="shared" si="1698"/>
        <v>0</v>
      </c>
      <c r="U6069">
        <f t="shared" si="1699"/>
        <v>1</v>
      </c>
      <c r="V6069">
        <f t="shared" si="1700"/>
        <v>0</v>
      </c>
      <c r="W6069">
        <f t="shared" si="1701"/>
        <v>0</v>
      </c>
      <c r="X6069">
        <f t="shared" si="1702"/>
        <v>0.18924723020963746</v>
      </c>
      <c r="Y6069" s="9">
        <f t="shared" si="1703"/>
        <v>0.4</v>
      </c>
      <c r="Z6069" s="7">
        <f t="shared" si="1704"/>
        <v>3.4914118497464473E-2</v>
      </c>
      <c r="AB6069">
        <f t="shared" si="1705"/>
        <v>0</v>
      </c>
      <c r="AC6069">
        <f t="shared" si="1706"/>
        <v>0</v>
      </c>
      <c r="AD6069">
        <f t="shared" si="1707"/>
        <v>0</v>
      </c>
      <c r="AE6069">
        <f t="shared" si="1708"/>
        <v>0</v>
      </c>
      <c r="AF6069">
        <f t="shared" si="1709"/>
        <v>0</v>
      </c>
    </row>
    <row r="6070" spans="1:32" x14ac:dyDescent="0.35">
      <c r="A6070">
        <v>63007.81119</v>
      </c>
      <c r="B6070">
        <v>61271.262600000002</v>
      </c>
      <c r="C6070">
        <v>0</v>
      </c>
      <c r="D6070">
        <v>693.59816909999995</v>
      </c>
      <c r="E6070">
        <v>0</v>
      </c>
      <c r="F6070">
        <v>0</v>
      </c>
      <c r="G6070">
        <v>1</v>
      </c>
      <c r="H6070">
        <v>0</v>
      </c>
      <c r="I6070">
        <v>68.742722299999997</v>
      </c>
      <c r="J6070">
        <v>2</v>
      </c>
      <c r="K6070" s="5">
        <v>79.226262579999997</v>
      </c>
      <c r="L6070">
        <f t="shared" si="1692"/>
        <v>1.0283419749538505</v>
      </c>
      <c r="M6070">
        <f t="shared" si="1693"/>
        <v>0</v>
      </c>
      <c r="N6070">
        <f t="shared" si="1694"/>
        <v>206.40183090000005</v>
      </c>
      <c r="P6070">
        <f t="shared" si="1695"/>
        <v>0</v>
      </c>
      <c r="Q6070">
        <f t="shared" si="1696"/>
        <v>1</v>
      </c>
      <c r="R6070">
        <f t="shared" si="1697"/>
        <v>0</v>
      </c>
      <c r="S6070">
        <f t="shared" si="1698"/>
        <v>0</v>
      </c>
      <c r="U6070">
        <f t="shared" si="1699"/>
        <v>1</v>
      </c>
      <c r="V6070">
        <f t="shared" si="1700"/>
        <v>0</v>
      </c>
      <c r="W6070">
        <f t="shared" si="1701"/>
        <v>0</v>
      </c>
      <c r="X6070">
        <f t="shared" si="1702"/>
        <v>-2.8341974953850525E-2</v>
      </c>
      <c r="Y6070" s="9">
        <f t="shared" si="1703"/>
        <v>0</v>
      </c>
      <c r="Z6070" s="7">
        <f t="shared" si="1704"/>
        <v>2.909398890651731E-2</v>
      </c>
      <c r="AB6070">
        <f t="shared" si="1705"/>
        <v>0</v>
      </c>
      <c r="AC6070">
        <f t="shared" si="1706"/>
        <v>0</v>
      </c>
      <c r="AD6070">
        <f t="shared" si="1707"/>
        <v>0</v>
      </c>
      <c r="AE6070">
        <f t="shared" si="1708"/>
        <v>0</v>
      </c>
      <c r="AF6070">
        <f t="shared" si="1709"/>
        <v>0</v>
      </c>
    </row>
    <row r="6071" spans="1:32" x14ac:dyDescent="0.35">
      <c r="A6071">
        <v>42539.684430000001</v>
      </c>
      <c r="B6071">
        <v>36853.617700000003</v>
      </c>
      <c r="C6071">
        <v>0</v>
      </c>
      <c r="D6071">
        <v>587.74658729999999</v>
      </c>
      <c r="E6071">
        <v>2</v>
      </c>
      <c r="F6071">
        <v>0</v>
      </c>
      <c r="G6071">
        <v>2</v>
      </c>
      <c r="H6071">
        <v>1</v>
      </c>
      <c r="I6071">
        <v>278.93180740000003</v>
      </c>
      <c r="J6071">
        <v>3</v>
      </c>
      <c r="K6071" s="5">
        <v>117.3192401</v>
      </c>
      <c r="L6071">
        <f t="shared" si="1692"/>
        <v>1.1542878850127107</v>
      </c>
      <c r="M6071">
        <f t="shared" si="1693"/>
        <v>2</v>
      </c>
      <c r="N6071">
        <f t="shared" si="1694"/>
        <v>312.25341270000001</v>
      </c>
      <c r="P6071">
        <f t="shared" si="1695"/>
        <v>1</v>
      </c>
      <c r="Q6071">
        <f t="shared" si="1696"/>
        <v>0</v>
      </c>
      <c r="R6071">
        <f t="shared" si="1697"/>
        <v>0</v>
      </c>
      <c r="S6071">
        <f t="shared" si="1698"/>
        <v>0</v>
      </c>
      <c r="U6071">
        <f t="shared" si="1699"/>
        <v>0</v>
      </c>
      <c r="V6071">
        <f t="shared" si="1700"/>
        <v>0</v>
      </c>
      <c r="W6071">
        <f t="shared" si="1701"/>
        <v>1</v>
      </c>
      <c r="X6071">
        <f t="shared" si="1702"/>
        <v>-0.15428788501271065</v>
      </c>
      <c r="Y6071" s="9">
        <f t="shared" si="1703"/>
        <v>0.33333333333333331</v>
      </c>
      <c r="Z6071" s="7">
        <f t="shared" si="1704"/>
        <v>1.0755316964256689E-2</v>
      </c>
      <c r="AB6071">
        <f t="shared" si="1705"/>
        <v>0</v>
      </c>
      <c r="AC6071">
        <f t="shared" si="1706"/>
        <v>1</v>
      </c>
      <c r="AD6071">
        <f t="shared" si="1707"/>
        <v>0</v>
      </c>
      <c r="AE6071">
        <f t="shared" si="1708"/>
        <v>0</v>
      </c>
      <c r="AF6071">
        <f t="shared" si="1709"/>
        <v>0</v>
      </c>
    </row>
    <row r="6072" spans="1:32" x14ac:dyDescent="0.35">
      <c r="A6072">
        <v>58646.77018</v>
      </c>
      <c r="B6072">
        <v>73299.533800000005</v>
      </c>
      <c r="C6072">
        <v>1</v>
      </c>
      <c r="D6072">
        <v>679.97437620000005</v>
      </c>
      <c r="E6072">
        <v>0</v>
      </c>
      <c r="F6072">
        <v>0</v>
      </c>
      <c r="G6072">
        <v>1</v>
      </c>
      <c r="H6072">
        <v>0</v>
      </c>
      <c r="I6072">
        <v>66.600419599999995</v>
      </c>
      <c r="J6072">
        <v>2</v>
      </c>
      <c r="K6072" s="5">
        <v>97.767871170000006</v>
      </c>
      <c r="L6072">
        <f t="shared" si="1692"/>
        <v>0.80009745137014765</v>
      </c>
      <c r="M6072">
        <f t="shared" si="1693"/>
        <v>0</v>
      </c>
      <c r="N6072">
        <f t="shared" si="1694"/>
        <v>220.02562379999995</v>
      </c>
      <c r="P6072">
        <f t="shared" si="1695"/>
        <v>0</v>
      </c>
      <c r="Q6072">
        <f t="shared" si="1696"/>
        <v>1</v>
      </c>
      <c r="R6072">
        <f t="shared" si="1697"/>
        <v>0</v>
      </c>
      <c r="S6072">
        <f t="shared" si="1698"/>
        <v>0</v>
      </c>
      <c r="U6072">
        <f t="shared" si="1699"/>
        <v>0</v>
      </c>
      <c r="V6072">
        <f t="shared" si="1700"/>
        <v>1</v>
      </c>
      <c r="W6072">
        <f t="shared" si="1701"/>
        <v>0</v>
      </c>
      <c r="X6072">
        <f t="shared" si="1702"/>
        <v>0.19990254862985232</v>
      </c>
      <c r="Y6072" s="9">
        <f t="shared" si="1703"/>
        <v>0</v>
      </c>
      <c r="Z6072" s="7">
        <f t="shared" si="1704"/>
        <v>3.0029840833014815E-2</v>
      </c>
      <c r="AB6072">
        <f t="shared" si="1705"/>
        <v>0</v>
      </c>
      <c r="AC6072">
        <f t="shared" si="1706"/>
        <v>0</v>
      </c>
      <c r="AD6072">
        <f t="shared" si="1707"/>
        <v>0</v>
      </c>
      <c r="AE6072">
        <f t="shared" si="1708"/>
        <v>0</v>
      </c>
      <c r="AF6072">
        <f t="shared" si="1709"/>
        <v>0</v>
      </c>
    </row>
    <row r="6073" spans="1:32" x14ac:dyDescent="0.35">
      <c r="A6073">
        <v>27371.660479999999</v>
      </c>
      <c r="B6073">
        <v>25531.218639999999</v>
      </c>
      <c r="C6073">
        <v>1</v>
      </c>
      <c r="D6073">
        <v>584.16153740000004</v>
      </c>
      <c r="E6073">
        <v>0</v>
      </c>
      <c r="F6073">
        <v>0</v>
      </c>
      <c r="G6073">
        <v>5</v>
      </c>
      <c r="H6073">
        <v>2</v>
      </c>
      <c r="I6073">
        <v>176.47505709999999</v>
      </c>
      <c r="J6073">
        <v>2</v>
      </c>
      <c r="K6073" s="5">
        <v>85.61368186</v>
      </c>
      <c r="L6073">
        <f t="shared" si="1692"/>
        <v>1.072085937845386</v>
      </c>
      <c r="M6073">
        <f t="shared" si="1693"/>
        <v>0</v>
      </c>
      <c r="N6073">
        <f t="shared" si="1694"/>
        <v>315.83846259999996</v>
      </c>
      <c r="P6073">
        <f t="shared" si="1695"/>
        <v>1</v>
      </c>
      <c r="Q6073">
        <f t="shared" si="1696"/>
        <v>0</v>
      </c>
      <c r="R6073">
        <f t="shared" si="1697"/>
        <v>0</v>
      </c>
      <c r="S6073">
        <f t="shared" si="1698"/>
        <v>0</v>
      </c>
      <c r="U6073">
        <f t="shared" si="1699"/>
        <v>1</v>
      </c>
      <c r="V6073">
        <f t="shared" si="1700"/>
        <v>0</v>
      </c>
      <c r="W6073">
        <f t="shared" si="1701"/>
        <v>0</v>
      </c>
      <c r="X6073">
        <f t="shared" si="1702"/>
        <v>-7.2085937845385958E-2</v>
      </c>
      <c r="Y6073" s="9">
        <f t="shared" si="1703"/>
        <v>0.33333333333333331</v>
      </c>
      <c r="Z6073" s="7">
        <f t="shared" si="1704"/>
        <v>1.1333046340178803E-2</v>
      </c>
      <c r="AB6073">
        <f t="shared" si="1705"/>
        <v>0</v>
      </c>
      <c r="AC6073">
        <f t="shared" si="1706"/>
        <v>0</v>
      </c>
      <c r="AD6073">
        <f t="shared" si="1707"/>
        <v>0</v>
      </c>
      <c r="AE6073">
        <f t="shared" si="1708"/>
        <v>0</v>
      </c>
      <c r="AF6073">
        <f t="shared" si="1709"/>
        <v>0</v>
      </c>
    </row>
    <row r="6074" spans="1:32" x14ac:dyDescent="0.35">
      <c r="A6074">
        <v>52774.55863</v>
      </c>
      <c r="B6074">
        <v>52882.348830000003</v>
      </c>
      <c r="C6074">
        <v>1</v>
      </c>
      <c r="D6074">
        <v>688.85943689999999</v>
      </c>
      <c r="E6074">
        <v>0</v>
      </c>
      <c r="F6074">
        <v>1</v>
      </c>
      <c r="G6074">
        <v>1</v>
      </c>
      <c r="H6074">
        <v>0</v>
      </c>
      <c r="I6074">
        <v>247.37248679999999</v>
      </c>
      <c r="J6074">
        <v>0</v>
      </c>
      <c r="K6074" s="5">
        <v>99.431200169999997</v>
      </c>
      <c r="L6074">
        <f t="shared" si="1692"/>
        <v>0.99796169795054845</v>
      </c>
      <c r="M6074">
        <f t="shared" si="1693"/>
        <v>1</v>
      </c>
      <c r="N6074">
        <f t="shared" si="1694"/>
        <v>211.14056310000001</v>
      </c>
      <c r="P6074">
        <f t="shared" si="1695"/>
        <v>0</v>
      </c>
      <c r="Q6074">
        <f t="shared" si="1696"/>
        <v>1</v>
      </c>
      <c r="R6074">
        <f t="shared" si="1697"/>
        <v>0</v>
      </c>
      <c r="S6074">
        <f t="shared" si="1698"/>
        <v>0</v>
      </c>
      <c r="U6074">
        <f t="shared" si="1699"/>
        <v>0</v>
      </c>
      <c r="V6074">
        <f t="shared" si="1700"/>
        <v>1</v>
      </c>
      <c r="W6074">
        <f t="shared" si="1701"/>
        <v>0</v>
      </c>
      <c r="X6074">
        <f t="shared" si="1702"/>
        <v>2.0383020494515939E-3</v>
      </c>
      <c r="Y6074" s="9">
        <f t="shared" si="1703"/>
        <v>0</v>
      </c>
      <c r="Z6074" s="7">
        <f t="shared" si="1704"/>
        <v>0</v>
      </c>
      <c r="AB6074">
        <f t="shared" si="1705"/>
        <v>1</v>
      </c>
      <c r="AC6074">
        <f t="shared" si="1706"/>
        <v>0</v>
      </c>
      <c r="AD6074">
        <f t="shared" si="1707"/>
        <v>0</v>
      </c>
      <c r="AE6074">
        <f t="shared" si="1708"/>
        <v>0</v>
      </c>
      <c r="AF6074">
        <f t="shared" si="1709"/>
        <v>0</v>
      </c>
    </row>
    <row r="6075" spans="1:32" x14ac:dyDescent="0.35">
      <c r="A6075">
        <v>56791.345280000001</v>
      </c>
      <c r="B6075">
        <v>50959.804340000002</v>
      </c>
      <c r="C6075">
        <v>1</v>
      </c>
      <c r="D6075">
        <v>703.13487009999994</v>
      </c>
      <c r="E6075">
        <v>0</v>
      </c>
      <c r="F6075">
        <v>0</v>
      </c>
      <c r="G6075">
        <v>1</v>
      </c>
      <c r="H6075">
        <v>1</v>
      </c>
      <c r="I6075">
        <v>91.555065850000005</v>
      </c>
      <c r="J6075">
        <v>1</v>
      </c>
      <c r="K6075" s="5">
        <v>83.834708039999995</v>
      </c>
      <c r="L6075">
        <f t="shared" si="1692"/>
        <v>1.1144341312830088</v>
      </c>
      <c r="M6075">
        <f t="shared" si="1693"/>
        <v>0</v>
      </c>
      <c r="N6075">
        <f t="shared" si="1694"/>
        <v>196.86512990000006</v>
      </c>
      <c r="P6075">
        <f t="shared" si="1695"/>
        <v>0</v>
      </c>
      <c r="Q6075">
        <f t="shared" si="1696"/>
        <v>0</v>
      </c>
      <c r="R6075">
        <f t="shared" si="1697"/>
        <v>1</v>
      </c>
      <c r="S6075">
        <f t="shared" si="1698"/>
        <v>0</v>
      </c>
      <c r="U6075">
        <f t="shared" si="1699"/>
        <v>1</v>
      </c>
      <c r="V6075">
        <f t="shared" si="1700"/>
        <v>0</v>
      </c>
      <c r="W6075">
        <f t="shared" si="1701"/>
        <v>0</v>
      </c>
      <c r="X6075">
        <f t="shared" si="1702"/>
        <v>-0.11443413128300874</v>
      </c>
      <c r="Y6075" s="9">
        <f t="shared" si="1703"/>
        <v>0.5</v>
      </c>
      <c r="Z6075" s="7">
        <f t="shared" si="1704"/>
        <v>1.0922388517947856E-2</v>
      </c>
      <c r="AB6075">
        <f t="shared" si="1705"/>
        <v>0</v>
      </c>
      <c r="AC6075">
        <f t="shared" si="1706"/>
        <v>0</v>
      </c>
      <c r="AD6075">
        <f t="shared" si="1707"/>
        <v>0</v>
      </c>
      <c r="AE6075">
        <f t="shared" si="1708"/>
        <v>0</v>
      </c>
      <c r="AF6075">
        <f t="shared" si="1709"/>
        <v>0</v>
      </c>
    </row>
    <row r="6076" spans="1:32" x14ac:dyDescent="0.35">
      <c r="A6076">
        <v>75609.947140000004</v>
      </c>
      <c r="B6076">
        <v>82997.232550000001</v>
      </c>
      <c r="C6076">
        <v>0</v>
      </c>
      <c r="D6076">
        <v>616.52043030000004</v>
      </c>
      <c r="E6076">
        <v>1</v>
      </c>
      <c r="F6076">
        <v>0</v>
      </c>
      <c r="G6076">
        <v>1</v>
      </c>
      <c r="H6076">
        <v>0</v>
      </c>
      <c r="I6076">
        <v>241.7079109</v>
      </c>
      <c r="J6076">
        <v>1</v>
      </c>
      <c r="K6076" s="5">
        <v>107.0062535</v>
      </c>
      <c r="L6076">
        <f t="shared" si="1692"/>
        <v>0.91099359360506782</v>
      </c>
      <c r="M6076">
        <f t="shared" si="1693"/>
        <v>1</v>
      </c>
      <c r="N6076">
        <f t="shared" si="1694"/>
        <v>283.47956969999996</v>
      </c>
      <c r="P6076">
        <f t="shared" si="1695"/>
        <v>0</v>
      </c>
      <c r="Q6076">
        <f t="shared" si="1696"/>
        <v>1</v>
      </c>
      <c r="R6076">
        <f t="shared" si="1697"/>
        <v>0</v>
      </c>
      <c r="S6076">
        <f t="shared" si="1698"/>
        <v>0</v>
      </c>
      <c r="U6076">
        <f t="shared" si="1699"/>
        <v>0</v>
      </c>
      <c r="V6076">
        <f t="shared" si="1700"/>
        <v>0</v>
      </c>
      <c r="W6076">
        <f t="shared" si="1701"/>
        <v>1</v>
      </c>
      <c r="X6076">
        <f t="shared" si="1702"/>
        <v>8.9006406394932222E-2</v>
      </c>
      <c r="Y6076" s="9">
        <f t="shared" si="1703"/>
        <v>0</v>
      </c>
      <c r="Z6076" s="7">
        <f t="shared" si="1704"/>
        <v>4.1372249517051289E-3</v>
      </c>
      <c r="AB6076">
        <f t="shared" si="1705"/>
        <v>1</v>
      </c>
      <c r="AC6076">
        <f t="shared" si="1706"/>
        <v>0</v>
      </c>
      <c r="AD6076">
        <f t="shared" si="1707"/>
        <v>0</v>
      </c>
      <c r="AE6076">
        <f t="shared" si="1708"/>
        <v>0</v>
      </c>
      <c r="AF6076">
        <f t="shared" si="1709"/>
        <v>0</v>
      </c>
    </row>
    <row r="6077" spans="1:32" x14ac:dyDescent="0.35">
      <c r="A6077">
        <v>38437.717960000002</v>
      </c>
      <c r="B6077">
        <v>49854.440320000002</v>
      </c>
      <c r="C6077">
        <v>0</v>
      </c>
      <c r="D6077">
        <v>710.95644330000005</v>
      </c>
      <c r="E6077">
        <v>0</v>
      </c>
      <c r="F6077">
        <v>0</v>
      </c>
      <c r="G6077">
        <v>1</v>
      </c>
      <c r="H6077">
        <v>0</v>
      </c>
      <c r="I6077">
        <v>101.208929</v>
      </c>
      <c r="J6077">
        <v>0</v>
      </c>
      <c r="K6077" s="5">
        <v>78.626980119999999</v>
      </c>
      <c r="L6077">
        <f t="shared" si="1692"/>
        <v>0.77099888622318002</v>
      </c>
      <c r="M6077">
        <f t="shared" si="1693"/>
        <v>0</v>
      </c>
      <c r="N6077">
        <f t="shared" si="1694"/>
        <v>189.04355669999995</v>
      </c>
      <c r="P6077">
        <f t="shared" si="1695"/>
        <v>0</v>
      </c>
      <c r="Q6077">
        <f t="shared" si="1696"/>
        <v>0</v>
      </c>
      <c r="R6077">
        <f t="shared" si="1697"/>
        <v>1</v>
      </c>
      <c r="S6077">
        <f t="shared" si="1698"/>
        <v>0</v>
      </c>
      <c r="U6077">
        <f t="shared" si="1699"/>
        <v>1</v>
      </c>
      <c r="V6077">
        <f t="shared" si="1700"/>
        <v>0</v>
      </c>
      <c r="W6077">
        <f t="shared" si="1701"/>
        <v>0</v>
      </c>
      <c r="X6077">
        <f t="shared" si="1702"/>
        <v>0.22900111377681995</v>
      </c>
      <c r="Y6077" s="9">
        <f t="shared" si="1703"/>
        <v>0</v>
      </c>
      <c r="Z6077" s="7">
        <f t="shared" si="1704"/>
        <v>0</v>
      </c>
      <c r="AB6077">
        <f t="shared" si="1705"/>
        <v>0</v>
      </c>
      <c r="AC6077">
        <f t="shared" si="1706"/>
        <v>0</v>
      </c>
      <c r="AD6077">
        <f t="shared" si="1707"/>
        <v>0</v>
      </c>
      <c r="AE6077">
        <f t="shared" si="1708"/>
        <v>0</v>
      </c>
      <c r="AF6077">
        <f t="shared" si="1709"/>
        <v>0</v>
      </c>
    </row>
    <row r="6078" spans="1:32" x14ac:dyDescent="0.35">
      <c r="A6078">
        <v>30824.710569999999</v>
      </c>
      <c r="B6078">
        <v>22049.16605</v>
      </c>
      <c r="C6078">
        <v>1</v>
      </c>
      <c r="D6078">
        <v>571.29835179999998</v>
      </c>
      <c r="E6078">
        <v>0</v>
      </c>
      <c r="F6078">
        <v>0</v>
      </c>
      <c r="G6078">
        <v>3</v>
      </c>
      <c r="H6078">
        <v>0</v>
      </c>
      <c r="I6078">
        <v>175.14919879999999</v>
      </c>
      <c r="J6078">
        <v>1</v>
      </c>
      <c r="K6078" s="5">
        <v>83.612455830000002</v>
      </c>
      <c r="L6078">
        <f t="shared" si="1692"/>
        <v>1.3979989311205718</v>
      </c>
      <c r="M6078">
        <f t="shared" si="1693"/>
        <v>0</v>
      </c>
      <c r="N6078">
        <f t="shared" si="1694"/>
        <v>328.70164820000002</v>
      </c>
      <c r="P6078">
        <f t="shared" si="1695"/>
        <v>1</v>
      </c>
      <c r="Q6078">
        <f t="shared" si="1696"/>
        <v>0</v>
      </c>
      <c r="R6078">
        <f t="shared" si="1697"/>
        <v>0</v>
      </c>
      <c r="S6078">
        <f t="shared" si="1698"/>
        <v>0</v>
      </c>
      <c r="U6078">
        <f t="shared" si="1699"/>
        <v>1</v>
      </c>
      <c r="V6078">
        <f t="shared" si="1700"/>
        <v>0</v>
      </c>
      <c r="W6078">
        <f t="shared" si="1701"/>
        <v>0</v>
      </c>
      <c r="X6078">
        <f t="shared" si="1702"/>
        <v>-0.39799893112057178</v>
      </c>
      <c r="Y6078" s="9">
        <f t="shared" si="1703"/>
        <v>0</v>
      </c>
      <c r="Z6078" s="7">
        <f t="shared" si="1704"/>
        <v>5.709418066718556E-3</v>
      </c>
      <c r="AB6078">
        <f t="shared" si="1705"/>
        <v>0</v>
      </c>
      <c r="AC6078">
        <f t="shared" si="1706"/>
        <v>0</v>
      </c>
      <c r="AD6078">
        <f t="shared" si="1707"/>
        <v>0</v>
      </c>
      <c r="AE6078">
        <f t="shared" si="1708"/>
        <v>0</v>
      </c>
      <c r="AF6078">
        <f t="shared" si="1709"/>
        <v>0</v>
      </c>
    </row>
    <row r="6079" spans="1:32" x14ac:dyDescent="0.35">
      <c r="A6079">
        <v>36568.580589999998</v>
      </c>
      <c r="B6079">
        <v>45341.705000000002</v>
      </c>
      <c r="C6079">
        <v>1</v>
      </c>
      <c r="D6079">
        <v>704.97917229999996</v>
      </c>
      <c r="E6079">
        <v>1</v>
      </c>
      <c r="F6079">
        <v>0</v>
      </c>
      <c r="G6079">
        <v>2</v>
      </c>
      <c r="H6079">
        <v>1</v>
      </c>
      <c r="I6079">
        <v>88.831785190000005</v>
      </c>
      <c r="J6079">
        <v>2</v>
      </c>
      <c r="K6079" s="5">
        <v>105.9392679</v>
      </c>
      <c r="L6079">
        <f t="shared" si="1692"/>
        <v>0.80651092829438142</v>
      </c>
      <c r="M6079">
        <f t="shared" si="1693"/>
        <v>1</v>
      </c>
      <c r="N6079">
        <f t="shared" si="1694"/>
        <v>195.02082770000004</v>
      </c>
      <c r="P6079">
        <f t="shared" si="1695"/>
        <v>0</v>
      </c>
      <c r="Q6079">
        <f t="shared" si="1696"/>
        <v>0</v>
      </c>
      <c r="R6079">
        <f t="shared" si="1697"/>
        <v>1</v>
      </c>
      <c r="S6079">
        <f t="shared" si="1698"/>
        <v>0</v>
      </c>
      <c r="U6079">
        <f t="shared" si="1699"/>
        <v>0</v>
      </c>
      <c r="V6079">
        <f t="shared" si="1700"/>
        <v>0</v>
      </c>
      <c r="W6079">
        <f t="shared" si="1701"/>
        <v>1</v>
      </c>
      <c r="X6079">
        <f t="shared" si="1702"/>
        <v>0.19348907170561855</v>
      </c>
      <c r="Y6079" s="9">
        <f t="shared" si="1703"/>
        <v>0.33333333333333331</v>
      </c>
      <c r="Z6079" s="7">
        <f t="shared" si="1704"/>
        <v>2.2514463665480232E-2</v>
      </c>
      <c r="AB6079">
        <f t="shared" si="1705"/>
        <v>1</v>
      </c>
      <c r="AC6079">
        <f t="shared" si="1706"/>
        <v>0</v>
      </c>
      <c r="AD6079">
        <f t="shared" si="1707"/>
        <v>0</v>
      </c>
      <c r="AE6079">
        <f t="shared" si="1708"/>
        <v>0</v>
      </c>
      <c r="AF6079">
        <f t="shared" si="1709"/>
        <v>0</v>
      </c>
    </row>
    <row r="6080" spans="1:32" x14ac:dyDescent="0.35">
      <c r="A6080">
        <v>29951.4725</v>
      </c>
      <c r="B6080">
        <v>21036.585459999998</v>
      </c>
      <c r="C6080">
        <v>0</v>
      </c>
      <c r="D6080">
        <v>721.92281190000006</v>
      </c>
      <c r="E6080">
        <v>0</v>
      </c>
      <c r="F6080">
        <v>0</v>
      </c>
      <c r="G6080">
        <v>2</v>
      </c>
      <c r="H6080">
        <v>0</v>
      </c>
      <c r="I6080">
        <v>175.3689655</v>
      </c>
      <c r="J6080">
        <v>2</v>
      </c>
      <c r="K6080" s="5">
        <v>72.49740181</v>
      </c>
      <c r="L6080">
        <f t="shared" si="1692"/>
        <v>1.4237801356570536</v>
      </c>
      <c r="M6080">
        <f t="shared" si="1693"/>
        <v>0</v>
      </c>
      <c r="N6080">
        <f t="shared" si="1694"/>
        <v>178.07718809999994</v>
      </c>
      <c r="P6080">
        <f t="shared" si="1695"/>
        <v>0</v>
      </c>
      <c r="Q6080">
        <f t="shared" si="1696"/>
        <v>0</v>
      </c>
      <c r="R6080">
        <f t="shared" si="1697"/>
        <v>1</v>
      </c>
      <c r="S6080">
        <f t="shared" si="1698"/>
        <v>0</v>
      </c>
      <c r="U6080">
        <f t="shared" si="1699"/>
        <v>1</v>
      </c>
      <c r="V6080">
        <f t="shared" si="1700"/>
        <v>0</v>
      </c>
      <c r="W6080">
        <f t="shared" si="1701"/>
        <v>0</v>
      </c>
      <c r="X6080">
        <f t="shared" si="1702"/>
        <v>-0.42378013565705364</v>
      </c>
      <c r="Y6080" s="9">
        <f t="shared" si="1703"/>
        <v>0</v>
      </c>
      <c r="Z6080" s="7">
        <f t="shared" si="1704"/>
        <v>1.1404526418330271E-2</v>
      </c>
      <c r="AB6080">
        <f t="shared" si="1705"/>
        <v>0</v>
      </c>
      <c r="AC6080">
        <f t="shared" si="1706"/>
        <v>0</v>
      </c>
      <c r="AD6080">
        <f t="shared" si="1707"/>
        <v>0</v>
      </c>
      <c r="AE6080">
        <f t="shared" si="1708"/>
        <v>0</v>
      </c>
      <c r="AF6080">
        <f t="shared" si="1709"/>
        <v>0</v>
      </c>
    </row>
    <row r="6081" spans="1:32" x14ac:dyDescent="0.35">
      <c r="A6081">
        <v>70049.860369999995</v>
      </c>
      <c r="B6081">
        <v>64343.369590000002</v>
      </c>
      <c r="C6081">
        <v>1</v>
      </c>
      <c r="D6081">
        <v>667.29075969999997</v>
      </c>
      <c r="E6081">
        <v>0</v>
      </c>
      <c r="F6081">
        <v>0</v>
      </c>
      <c r="G6081">
        <v>1</v>
      </c>
      <c r="H6081">
        <v>0</v>
      </c>
      <c r="I6081">
        <v>68.016877230000006</v>
      </c>
      <c r="J6081">
        <v>0</v>
      </c>
      <c r="K6081" s="5">
        <v>119.74791329999999</v>
      </c>
      <c r="L6081">
        <f t="shared" si="1692"/>
        <v>1.0886880935263743</v>
      </c>
      <c r="M6081">
        <f t="shared" si="1693"/>
        <v>0</v>
      </c>
      <c r="N6081">
        <f t="shared" si="1694"/>
        <v>232.70924030000003</v>
      </c>
      <c r="P6081">
        <f t="shared" si="1695"/>
        <v>0</v>
      </c>
      <c r="Q6081">
        <f t="shared" si="1696"/>
        <v>1</v>
      </c>
      <c r="R6081">
        <f t="shared" si="1697"/>
        <v>0</v>
      </c>
      <c r="S6081">
        <f t="shared" si="1698"/>
        <v>0</v>
      </c>
      <c r="U6081">
        <f t="shared" si="1699"/>
        <v>0</v>
      </c>
      <c r="V6081">
        <f t="shared" si="1700"/>
        <v>0</v>
      </c>
      <c r="W6081">
        <f t="shared" si="1701"/>
        <v>1</v>
      </c>
      <c r="X6081">
        <f t="shared" si="1702"/>
        <v>-8.868809352637437E-2</v>
      </c>
      <c r="Y6081" s="9">
        <f t="shared" si="1703"/>
        <v>0</v>
      </c>
      <c r="Z6081" s="7">
        <f t="shared" si="1704"/>
        <v>0</v>
      </c>
      <c r="AB6081">
        <f t="shared" si="1705"/>
        <v>0</v>
      </c>
      <c r="AC6081">
        <f t="shared" si="1706"/>
        <v>0</v>
      </c>
      <c r="AD6081">
        <f t="shared" si="1707"/>
        <v>0</v>
      </c>
      <c r="AE6081">
        <f t="shared" si="1708"/>
        <v>0</v>
      </c>
      <c r="AF6081">
        <f t="shared" si="1709"/>
        <v>0</v>
      </c>
    </row>
    <row r="6082" spans="1:32" x14ac:dyDescent="0.35">
      <c r="A6082">
        <v>73229.589430000007</v>
      </c>
      <c r="B6082">
        <v>58668.916920000003</v>
      </c>
      <c r="C6082">
        <v>1</v>
      </c>
      <c r="D6082">
        <v>640.22371090000001</v>
      </c>
      <c r="E6082">
        <v>0</v>
      </c>
      <c r="F6082">
        <v>0</v>
      </c>
      <c r="G6082">
        <v>2</v>
      </c>
      <c r="H6082">
        <v>1</v>
      </c>
      <c r="I6082">
        <v>243.7565941</v>
      </c>
      <c r="J6082">
        <v>1</v>
      </c>
      <c r="K6082" s="5">
        <v>86.664214329999993</v>
      </c>
      <c r="L6082">
        <f t="shared" si="1692"/>
        <v>1.2481837619374276</v>
      </c>
      <c r="M6082">
        <f t="shared" si="1693"/>
        <v>0</v>
      </c>
      <c r="N6082">
        <f t="shared" si="1694"/>
        <v>259.77628909999999</v>
      </c>
      <c r="P6082">
        <f t="shared" si="1695"/>
        <v>0</v>
      </c>
      <c r="Q6082">
        <f t="shared" si="1696"/>
        <v>1</v>
      </c>
      <c r="R6082">
        <f t="shared" si="1697"/>
        <v>0</v>
      </c>
      <c r="S6082">
        <f t="shared" si="1698"/>
        <v>0</v>
      </c>
      <c r="U6082">
        <f t="shared" si="1699"/>
        <v>1</v>
      </c>
      <c r="V6082">
        <f t="shared" si="1700"/>
        <v>0</v>
      </c>
      <c r="W6082">
        <f t="shared" si="1701"/>
        <v>0</v>
      </c>
      <c r="X6082">
        <f t="shared" si="1702"/>
        <v>-0.24818376193742769</v>
      </c>
      <c r="Y6082" s="9">
        <f t="shared" si="1703"/>
        <v>0.33333333333333331</v>
      </c>
      <c r="Z6082" s="7">
        <f t="shared" si="1704"/>
        <v>4.1024531200569477E-3</v>
      </c>
      <c r="AB6082">
        <f t="shared" si="1705"/>
        <v>0</v>
      </c>
      <c r="AC6082">
        <f t="shared" si="1706"/>
        <v>0</v>
      </c>
      <c r="AD6082">
        <f t="shared" si="1707"/>
        <v>0</v>
      </c>
      <c r="AE6082">
        <f t="shared" si="1708"/>
        <v>0</v>
      </c>
      <c r="AF6082">
        <f t="shared" si="1709"/>
        <v>0</v>
      </c>
    </row>
    <row r="6083" spans="1:32" x14ac:dyDescent="0.35">
      <c r="A6083">
        <v>54803.248670000001</v>
      </c>
      <c r="B6083">
        <v>63265.148029999997</v>
      </c>
      <c r="C6083">
        <v>1</v>
      </c>
      <c r="D6083">
        <v>665.620991</v>
      </c>
      <c r="E6083">
        <v>1</v>
      </c>
      <c r="F6083">
        <v>1</v>
      </c>
      <c r="G6083">
        <v>2</v>
      </c>
      <c r="H6083">
        <v>0</v>
      </c>
      <c r="I6083">
        <v>147.30129579999999</v>
      </c>
      <c r="J6083">
        <v>0</v>
      </c>
      <c r="K6083" s="5">
        <v>104.8730532</v>
      </c>
      <c r="L6083">
        <f t="shared" ref="L6083:L6146" si="1710">A6083/B6083</f>
        <v>0.86624706298027776</v>
      </c>
      <c r="M6083">
        <f t="shared" ref="M6083:M6146" si="1711">E6083+F6083</f>
        <v>2</v>
      </c>
      <c r="N6083">
        <f t="shared" ref="N6083:N6146" si="1712">900-D6083</f>
        <v>234.379009</v>
      </c>
      <c r="P6083">
        <f t="shared" ref="P6083:P6146" si="1713">IF(AND($D6083&gt;=500,$D6083&lt;600),1,0)</f>
        <v>0</v>
      </c>
      <c r="Q6083">
        <f t="shared" ref="Q6083:Q6146" si="1714">IF(AND($D6083&gt;=600,$D6083&lt;700),1,0)</f>
        <v>1</v>
      </c>
      <c r="R6083">
        <f t="shared" ref="R6083:R6146" si="1715">IF(AND($D6083&gt;=700,$D6083&lt;800),1,0)</f>
        <v>0</v>
      </c>
      <c r="S6083">
        <f t="shared" ref="S6083:S6146" si="1716">IF($D6083&gt;800,1,0)</f>
        <v>0</v>
      </c>
      <c r="U6083">
        <f t="shared" ref="U6083:U6146" si="1717">IF(AND($K6083&gt;=70,$K6083&lt;90),1,0)</f>
        <v>0</v>
      </c>
      <c r="V6083">
        <f t="shared" ref="V6083:V6146" si="1718">IF(AND($K6083&gt;=90,$K6083&lt;100),1,0)</f>
        <v>0</v>
      </c>
      <c r="W6083">
        <f t="shared" ref="W6083:W6146" si="1719">IF(AND($K6083&gt;=100,$K6083&lt;120),1,0)</f>
        <v>1</v>
      </c>
      <c r="X6083">
        <f t="shared" ref="X6083:X6146" si="1720">(B6083-A6083)/B6083</f>
        <v>0.13375293701972227</v>
      </c>
      <c r="Y6083" s="9">
        <f t="shared" ref="Y6083:Y6146" si="1721">H6083/(G6083+1)</f>
        <v>0</v>
      </c>
      <c r="Z6083" s="7">
        <f t="shared" ref="Z6083:Z6146" si="1722">J6083/I6083</f>
        <v>0</v>
      </c>
      <c r="AB6083">
        <f t="shared" ref="AB6083:AB6146" si="1723">IF(AND($M6083&gt;=1,$M6083&lt;2),1,0)</f>
        <v>0</v>
      </c>
      <c r="AC6083">
        <f t="shared" ref="AC6083:AC6146" si="1724">IF(AND($M6083&gt;=2,$M6083&lt;3),1,0)</f>
        <v>1</v>
      </c>
      <c r="AD6083">
        <f t="shared" ref="AD6083:AD6146" si="1725">IF(AND($M6083&gt;=3,$M6083&lt;4),1,0)</f>
        <v>0</v>
      </c>
      <c r="AE6083">
        <f t="shared" ref="AE6083:AE6146" si="1726">IF(AND($M6083&gt;=4,$M6083&lt;5),1,0)</f>
        <v>0</v>
      </c>
      <c r="AF6083">
        <f t="shared" ref="AF6083:AF6146" si="1727">IF($M6083&gt;5,1,0)</f>
        <v>0</v>
      </c>
    </row>
    <row r="6084" spans="1:32" x14ac:dyDescent="0.35">
      <c r="A6084">
        <v>68319.424190000005</v>
      </c>
      <c r="B6084">
        <v>49898.21903</v>
      </c>
      <c r="C6084">
        <v>1</v>
      </c>
      <c r="D6084">
        <v>619.81208160000006</v>
      </c>
      <c r="E6084">
        <v>1</v>
      </c>
      <c r="F6084">
        <v>0</v>
      </c>
      <c r="G6084">
        <v>1</v>
      </c>
      <c r="H6084">
        <v>1</v>
      </c>
      <c r="I6084">
        <v>275.67533170000002</v>
      </c>
      <c r="J6084">
        <v>2</v>
      </c>
      <c r="K6084" s="5">
        <v>74.138932159999996</v>
      </c>
      <c r="L6084">
        <f t="shared" si="1710"/>
        <v>1.3691756042219609</v>
      </c>
      <c r="M6084">
        <f t="shared" si="1711"/>
        <v>1</v>
      </c>
      <c r="N6084">
        <f t="shared" si="1712"/>
        <v>280.18791839999994</v>
      </c>
      <c r="P6084">
        <f t="shared" si="1713"/>
        <v>0</v>
      </c>
      <c r="Q6084">
        <f t="shared" si="1714"/>
        <v>1</v>
      </c>
      <c r="R6084">
        <f t="shared" si="1715"/>
        <v>0</v>
      </c>
      <c r="S6084">
        <f t="shared" si="1716"/>
        <v>0</v>
      </c>
      <c r="U6084">
        <f t="shared" si="1717"/>
        <v>1</v>
      </c>
      <c r="V6084">
        <f t="shared" si="1718"/>
        <v>0</v>
      </c>
      <c r="W6084">
        <f t="shared" si="1719"/>
        <v>0</v>
      </c>
      <c r="X6084">
        <f t="shared" si="1720"/>
        <v>-0.36917560422196105</v>
      </c>
      <c r="Y6084" s="9">
        <f t="shared" si="1721"/>
        <v>0.5</v>
      </c>
      <c r="Z6084" s="7">
        <f t="shared" si="1722"/>
        <v>7.254911013135093E-3</v>
      </c>
      <c r="AB6084">
        <f t="shared" si="1723"/>
        <v>1</v>
      </c>
      <c r="AC6084">
        <f t="shared" si="1724"/>
        <v>0</v>
      </c>
      <c r="AD6084">
        <f t="shared" si="1725"/>
        <v>0</v>
      </c>
      <c r="AE6084">
        <f t="shared" si="1726"/>
        <v>0</v>
      </c>
      <c r="AF6084">
        <f t="shared" si="1727"/>
        <v>0</v>
      </c>
    </row>
    <row r="6085" spans="1:32" x14ac:dyDescent="0.35">
      <c r="A6085">
        <v>52009.37571</v>
      </c>
      <c r="B6085">
        <v>53678.407140000003</v>
      </c>
      <c r="C6085">
        <v>1</v>
      </c>
      <c r="D6085">
        <v>781.23133399999995</v>
      </c>
      <c r="E6085">
        <v>0</v>
      </c>
      <c r="F6085">
        <v>0</v>
      </c>
      <c r="G6085">
        <v>3</v>
      </c>
      <c r="H6085">
        <v>0</v>
      </c>
      <c r="I6085">
        <v>191.2012455</v>
      </c>
      <c r="J6085">
        <v>2</v>
      </c>
      <c r="K6085" s="5">
        <v>98.358918619999997</v>
      </c>
      <c r="L6085">
        <f t="shared" si="1710"/>
        <v>0.96890683761075547</v>
      </c>
      <c r="M6085">
        <f t="shared" si="1711"/>
        <v>0</v>
      </c>
      <c r="N6085">
        <f t="shared" si="1712"/>
        <v>118.76866600000005</v>
      </c>
      <c r="P6085">
        <f t="shared" si="1713"/>
        <v>0</v>
      </c>
      <c r="Q6085">
        <f t="shared" si="1714"/>
        <v>0</v>
      </c>
      <c r="R6085">
        <f t="shared" si="1715"/>
        <v>1</v>
      </c>
      <c r="S6085">
        <f t="shared" si="1716"/>
        <v>0</v>
      </c>
      <c r="U6085">
        <f t="shared" si="1717"/>
        <v>0</v>
      </c>
      <c r="V6085">
        <f t="shared" si="1718"/>
        <v>1</v>
      </c>
      <c r="W6085">
        <f t="shared" si="1719"/>
        <v>0</v>
      </c>
      <c r="X6085">
        <f t="shared" si="1720"/>
        <v>3.1093162389244523E-2</v>
      </c>
      <c r="Y6085" s="9">
        <f t="shared" si="1721"/>
        <v>0</v>
      </c>
      <c r="Z6085" s="7">
        <f t="shared" si="1722"/>
        <v>1.0460182907124421E-2</v>
      </c>
      <c r="AB6085">
        <f t="shared" si="1723"/>
        <v>0</v>
      </c>
      <c r="AC6085">
        <f t="shared" si="1724"/>
        <v>0</v>
      </c>
      <c r="AD6085">
        <f t="shared" si="1725"/>
        <v>0</v>
      </c>
      <c r="AE6085">
        <f t="shared" si="1726"/>
        <v>0</v>
      </c>
      <c r="AF6085">
        <f t="shared" si="1727"/>
        <v>0</v>
      </c>
    </row>
    <row r="6086" spans="1:32" x14ac:dyDescent="0.35">
      <c r="A6086">
        <v>48573.325279999997</v>
      </c>
      <c r="B6086">
        <v>42596.65352</v>
      </c>
      <c r="C6086">
        <v>0</v>
      </c>
      <c r="D6086">
        <v>620.67343549999998</v>
      </c>
      <c r="E6086">
        <v>2</v>
      </c>
      <c r="F6086">
        <v>1</v>
      </c>
      <c r="G6086">
        <v>9</v>
      </c>
      <c r="H6086">
        <v>0</v>
      </c>
      <c r="I6086">
        <v>249.40921080000001</v>
      </c>
      <c r="J6086">
        <v>1</v>
      </c>
      <c r="K6086" s="5">
        <v>96.786475460000005</v>
      </c>
      <c r="L6086">
        <f t="shared" si="1710"/>
        <v>1.1403084812095352</v>
      </c>
      <c r="M6086">
        <f t="shared" si="1711"/>
        <v>3</v>
      </c>
      <c r="N6086">
        <f t="shared" si="1712"/>
        <v>279.32656450000002</v>
      </c>
      <c r="P6086">
        <f t="shared" si="1713"/>
        <v>0</v>
      </c>
      <c r="Q6086">
        <f t="shared" si="1714"/>
        <v>1</v>
      </c>
      <c r="R6086">
        <f t="shared" si="1715"/>
        <v>0</v>
      </c>
      <c r="S6086">
        <f t="shared" si="1716"/>
        <v>0</v>
      </c>
      <c r="U6086">
        <f t="shared" si="1717"/>
        <v>0</v>
      </c>
      <c r="V6086">
        <f t="shared" si="1718"/>
        <v>1</v>
      </c>
      <c r="W6086">
        <f t="shared" si="1719"/>
        <v>0</v>
      </c>
      <c r="X6086">
        <f t="shared" si="1720"/>
        <v>-0.1403084812095351</v>
      </c>
      <c r="Y6086" s="9">
        <f t="shared" si="1721"/>
        <v>0</v>
      </c>
      <c r="Z6086" s="7">
        <f t="shared" si="1722"/>
        <v>4.0094750181535795E-3</v>
      </c>
      <c r="AB6086">
        <f t="shared" si="1723"/>
        <v>0</v>
      </c>
      <c r="AC6086">
        <f t="shared" si="1724"/>
        <v>0</v>
      </c>
      <c r="AD6086">
        <f t="shared" si="1725"/>
        <v>1</v>
      </c>
      <c r="AE6086">
        <f t="shared" si="1726"/>
        <v>0</v>
      </c>
      <c r="AF6086">
        <f t="shared" si="1727"/>
        <v>0</v>
      </c>
    </row>
    <row r="6087" spans="1:32" x14ac:dyDescent="0.35">
      <c r="A6087">
        <v>45004.435709999998</v>
      </c>
      <c r="B6087">
        <v>35112.55747</v>
      </c>
      <c r="C6087">
        <v>1</v>
      </c>
      <c r="D6087">
        <v>715.87005850000003</v>
      </c>
      <c r="E6087">
        <v>0</v>
      </c>
      <c r="F6087">
        <v>0</v>
      </c>
      <c r="G6087">
        <v>2</v>
      </c>
      <c r="H6087">
        <v>1</v>
      </c>
      <c r="I6087">
        <v>255.97168930000001</v>
      </c>
      <c r="J6087">
        <v>0</v>
      </c>
      <c r="K6087" s="5">
        <v>83.185626029999995</v>
      </c>
      <c r="L6087">
        <f t="shared" si="1710"/>
        <v>1.2817191042962783</v>
      </c>
      <c r="M6087">
        <f t="shared" si="1711"/>
        <v>0</v>
      </c>
      <c r="N6087">
        <f t="shared" si="1712"/>
        <v>184.12994149999997</v>
      </c>
      <c r="P6087">
        <f t="shared" si="1713"/>
        <v>0</v>
      </c>
      <c r="Q6087">
        <f t="shared" si="1714"/>
        <v>0</v>
      </c>
      <c r="R6087">
        <f t="shared" si="1715"/>
        <v>1</v>
      </c>
      <c r="S6087">
        <f t="shared" si="1716"/>
        <v>0</v>
      </c>
      <c r="U6087">
        <f t="shared" si="1717"/>
        <v>1</v>
      </c>
      <c r="V6087">
        <f t="shared" si="1718"/>
        <v>0</v>
      </c>
      <c r="W6087">
        <f t="shared" si="1719"/>
        <v>0</v>
      </c>
      <c r="X6087">
        <f t="shared" si="1720"/>
        <v>-0.28171910429627839</v>
      </c>
      <c r="Y6087" s="9">
        <f t="shared" si="1721"/>
        <v>0.33333333333333331</v>
      </c>
      <c r="Z6087" s="7">
        <f t="shared" si="1722"/>
        <v>0</v>
      </c>
      <c r="AB6087">
        <f t="shared" si="1723"/>
        <v>0</v>
      </c>
      <c r="AC6087">
        <f t="shared" si="1724"/>
        <v>0</v>
      </c>
      <c r="AD6087">
        <f t="shared" si="1725"/>
        <v>0</v>
      </c>
      <c r="AE6087">
        <f t="shared" si="1726"/>
        <v>0</v>
      </c>
      <c r="AF6087">
        <f t="shared" si="1727"/>
        <v>0</v>
      </c>
    </row>
    <row r="6088" spans="1:32" x14ac:dyDescent="0.35">
      <c r="A6088">
        <v>45344.135130000002</v>
      </c>
      <c r="B6088">
        <v>52739.352169999998</v>
      </c>
      <c r="C6088">
        <v>1</v>
      </c>
      <c r="D6088">
        <v>612.93862909999996</v>
      </c>
      <c r="E6088">
        <v>0</v>
      </c>
      <c r="F6088">
        <v>1</v>
      </c>
      <c r="G6088">
        <v>1</v>
      </c>
      <c r="H6088">
        <v>0</v>
      </c>
      <c r="I6088">
        <v>160.73600139999999</v>
      </c>
      <c r="J6088">
        <v>2</v>
      </c>
      <c r="K6088" s="5">
        <v>87.391358819999994</v>
      </c>
      <c r="L6088">
        <f t="shared" si="1710"/>
        <v>0.85977800758412315</v>
      </c>
      <c r="M6088">
        <f t="shared" si="1711"/>
        <v>1</v>
      </c>
      <c r="N6088">
        <f t="shared" si="1712"/>
        <v>287.06137090000004</v>
      </c>
      <c r="P6088">
        <f t="shared" si="1713"/>
        <v>0</v>
      </c>
      <c r="Q6088">
        <f t="shared" si="1714"/>
        <v>1</v>
      </c>
      <c r="R6088">
        <f t="shared" si="1715"/>
        <v>0</v>
      </c>
      <c r="S6088">
        <f t="shared" si="1716"/>
        <v>0</v>
      </c>
      <c r="U6088">
        <f t="shared" si="1717"/>
        <v>1</v>
      </c>
      <c r="V6088">
        <f t="shared" si="1718"/>
        <v>0</v>
      </c>
      <c r="W6088">
        <f t="shared" si="1719"/>
        <v>0</v>
      </c>
      <c r="X6088">
        <f t="shared" si="1720"/>
        <v>0.14022199241587682</v>
      </c>
      <c r="Y6088" s="9">
        <f t="shared" si="1721"/>
        <v>0</v>
      </c>
      <c r="Z6088" s="7">
        <f t="shared" si="1722"/>
        <v>1.2442763180495543E-2</v>
      </c>
      <c r="AB6088">
        <f t="shared" si="1723"/>
        <v>1</v>
      </c>
      <c r="AC6088">
        <f t="shared" si="1724"/>
        <v>0</v>
      </c>
      <c r="AD6088">
        <f t="shared" si="1725"/>
        <v>0</v>
      </c>
      <c r="AE6088">
        <f t="shared" si="1726"/>
        <v>0</v>
      </c>
      <c r="AF6088">
        <f t="shared" si="1727"/>
        <v>0</v>
      </c>
    </row>
    <row r="6089" spans="1:32" x14ac:dyDescent="0.35">
      <c r="A6089">
        <v>26782.97666</v>
      </c>
      <c r="B6089">
        <v>22241.925660000001</v>
      </c>
      <c r="C6089">
        <v>0</v>
      </c>
      <c r="D6089">
        <v>729.84041400000001</v>
      </c>
      <c r="E6089">
        <v>2</v>
      </c>
      <c r="F6089">
        <v>2</v>
      </c>
      <c r="G6089">
        <v>1</v>
      </c>
      <c r="H6089">
        <v>1</v>
      </c>
      <c r="I6089">
        <v>216.59309020000001</v>
      </c>
      <c r="J6089">
        <v>1</v>
      </c>
      <c r="K6089" s="5">
        <v>112.44285790000001</v>
      </c>
      <c r="L6089">
        <f t="shared" si="1710"/>
        <v>1.2041662700171079</v>
      </c>
      <c r="M6089">
        <f t="shared" si="1711"/>
        <v>4</v>
      </c>
      <c r="N6089">
        <f t="shared" si="1712"/>
        <v>170.15958599999999</v>
      </c>
      <c r="P6089">
        <f t="shared" si="1713"/>
        <v>0</v>
      </c>
      <c r="Q6089">
        <f t="shared" si="1714"/>
        <v>0</v>
      </c>
      <c r="R6089">
        <f t="shared" si="1715"/>
        <v>1</v>
      </c>
      <c r="S6089">
        <f t="shared" si="1716"/>
        <v>0</v>
      </c>
      <c r="U6089">
        <f t="shared" si="1717"/>
        <v>0</v>
      </c>
      <c r="V6089">
        <f t="shared" si="1718"/>
        <v>0</v>
      </c>
      <c r="W6089">
        <f t="shared" si="1719"/>
        <v>1</v>
      </c>
      <c r="X6089">
        <f t="shared" si="1720"/>
        <v>-0.20416627001710783</v>
      </c>
      <c r="Y6089" s="9">
        <f t="shared" si="1721"/>
        <v>0.5</v>
      </c>
      <c r="Z6089" s="7">
        <f t="shared" si="1722"/>
        <v>4.6169524571472225E-3</v>
      </c>
      <c r="AB6089">
        <f t="shared" si="1723"/>
        <v>0</v>
      </c>
      <c r="AC6089">
        <f t="shared" si="1724"/>
        <v>0</v>
      </c>
      <c r="AD6089">
        <f t="shared" si="1725"/>
        <v>0</v>
      </c>
      <c r="AE6089">
        <f t="shared" si="1726"/>
        <v>1</v>
      </c>
      <c r="AF6089">
        <f t="shared" si="1727"/>
        <v>0</v>
      </c>
    </row>
    <row r="6090" spans="1:32" x14ac:dyDescent="0.35">
      <c r="A6090">
        <v>53963.821450000003</v>
      </c>
      <c r="B6090">
        <v>45016.896540000002</v>
      </c>
      <c r="C6090">
        <v>1</v>
      </c>
      <c r="D6090">
        <v>750.6164291</v>
      </c>
      <c r="E6090">
        <v>0</v>
      </c>
      <c r="F6090">
        <v>1</v>
      </c>
      <c r="G6090">
        <v>3</v>
      </c>
      <c r="H6090">
        <v>0</v>
      </c>
      <c r="I6090">
        <v>169.37499779999999</v>
      </c>
      <c r="J6090">
        <v>0</v>
      </c>
      <c r="K6090" s="5">
        <v>81.664437649999996</v>
      </c>
      <c r="L6090">
        <f t="shared" si="1710"/>
        <v>1.1987459286992421</v>
      </c>
      <c r="M6090">
        <f t="shared" si="1711"/>
        <v>1</v>
      </c>
      <c r="N6090">
        <f t="shared" si="1712"/>
        <v>149.3835709</v>
      </c>
      <c r="P6090">
        <f t="shared" si="1713"/>
        <v>0</v>
      </c>
      <c r="Q6090">
        <f t="shared" si="1714"/>
        <v>0</v>
      </c>
      <c r="R6090">
        <f t="shared" si="1715"/>
        <v>1</v>
      </c>
      <c r="S6090">
        <f t="shared" si="1716"/>
        <v>0</v>
      </c>
      <c r="U6090">
        <f t="shared" si="1717"/>
        <v>1</v>
      </c>
      <c r="V6090">
        <f t="shared" si="1718"/>
        <v>0</v>
      </c>
      <c r="W6090">
        <f t="shared" si="1719"/>
        <v>0</v>
      </c>
      <c r="X6090">
        <f t="shared" si="1720"/>
        <v>-0.19874592869924215</v>
      </c>
      <c r="Y6090" s="9">
        <f t="shared" si="1721"/>
        <v>0</v>
      </c>
      <c r="Z6090" s="7">
        <f t="shared" si="1722"/>
        <v>0</v>
      </c>
      <c r="AB6090">
        <f t="shared" si="1723"/>
        <v>1</v>
      </c>
      <c r="AC6090">
        <f t="shared" si="1724"/>
        <v>0</v>
      </c>
      <c r="AD6090">
        <f t="shared" si="1725"/>
        <v>0</v>
      </c>
      <c r="AE6090">
        <f t="shared" si="1726"/>
        <v>0</v>
      </c>
      <c r="AF6090">
        <f t="shared" si="1727"/>
        <v>0</v>
      </c>
    </row>
    <row r="6091" spans="1:32" x14ac:dyDescent="0.35">
      <c r="A6091">
        <v>49394.991349999997</v>
      </c>
      <c r="B6091">
        <v>42728.943200000002</v>
      </c>
      <c r="C6091">
        <v>1</v>
      </c>
      <c r="D6091">
        <v>669.2995406</v>
      </c>
      <c r="E6091">
        <v>0</v>
      </c>
      <c r="F6091">
        <v>0</v>
      </c>
      <c r="G6091">
        <v>1</v>
      </c>
      <c r="H6091">
        <v>0</v>
      </c>
      <c r="I6091">
        <v>12.67392851</v>
      </c>
      <c r="J6091">
        <v>1</v>
      </c>
      <c r="K6091" s="5">
        <v>104.4828079</v>
      </c>
      <c r="L6091">
        <f t="shared" si="1710"/>
        <v>1.1560077935650885</v>
      </c>
      <c r="M6091">
        <f t="shared" si="1711"/>
        <v>0</v>
      </c>
      <c r="N6091">
        <f t="shared" si="1712"/>
        <v>230.7004594</v>
      </c>
      <c r="P6091">
        <f t="shared" si="1713"/>
        <v>0</v>
      </c>
      <c r="Q6091">
        <f t="shared" si="1714"/>
        <v>1</v>
      </c>
      <c r="R6091">
        <f t="shared" si="1715"/>
        <v>0</v>
      </c>
      <c r="S6091">
        <f t="shared" si="1716"/>
        <v>0</v>
      </c>
      <c r="U6091">
        <f t="shared" si="1717"/>
        <v>0</v>
      </c>
      <c r="V6091">
        <f t="shared" si="1718"/>
        <v>0</v>
      </c>
      <c r="W6091">
        <f t="shared" si="1719"/>
        <v>1</v>
      </c>
      <c r="X6091">
        <f t="shared" si="1720"/>
        <v>-0.15600779356508856</v>
      </c>
      <c r="Y6091" s="9">
        <f t="shared" si="1721"/>
        <v>0</v>
      </c>
      <c r="Z6091" s="7">
        <f t="shared" si="1722"/>
        <v>7.8902133557955501E-2</v>
      </c>
      <c r="AB6091">
        <f t="shared" si="1723"/>
        <v>0</v>
      </c>
      <c r="AC6091">
        <f t="shared" si="1724"/>
        <v>0</v>
      </c>
      <c r="AD6091">
        <f t="shared" si="1725"/>
        <v>0</v>
      </c>
      <c r="AE6091">
        <f t="shared" si="1726"/>
        <v>0</v>
      </c>
      <c r="AF6091">
        <f t="shared" si="1727"/>
        <v>0</v>
      </c>
    </row>
    <row r="6092" spans="1:32" x14ac:dyDescent="0.35">
      <c r="A6092">
        <v>61180.410860000004</v>
      </c>
      <c r="B6092">
        <v>64365.466619999999</v>
      </c>
      <c r="C6092">
        <v>1</v>
      </c>
      <c r="D6092">
        <v>664.33286339999995</v>
      </c>
      <c r="E6092">
        <v>1</v>
      </c>
      <c r="F6092">
        <v>0</v>
      </c>
      <c r="G6092">
        <v>2</v>
      </c>
      <c r="H6092">
        <v>0</v>
      </c>
      <c r="I6092">
        <v>217.14577270000001</v>
      </c>
      <c r="J6092">
        <v>1</v>
      </c>
      <c r="K6092" s="5">
        <v>92.490713200000002</v>
      </c>
      <c r="L6092">
        <f t="shared" si="1710"/>
        <v>0.95051607752952549</v>
      </c>
      <c r="M6092">
        <f t="shared" si="1711"/>
        <v>1</v>
      </c>
      <c r="N6092">
        <f t="shared" si="1712"/>
        <v>235.66713660000005</v>
      </c>
      <c r="P6092">
        <f t="shared" si="1713"/>
        <v>0</v>
      </c>
      <c r="Q6092">
        <f t="shared" si="1714"/>
        <v>1</v>
      </c>
      <c r="R6092">
        <f t="shared" si="1715"/>
        <v>0</v>
      </c>
      <c r="S6092">
        <f t="shared" si="1716"/>
        <v>0</v>
      </c>
      <c r="U6092">
        <f t="shared" si="1717"/>
        <v>0</v>
      </c>
      <c r="V6092">
        <f t="shared" si="1718"/>
        <v>1</v>
      </c>
      <c r="W6092">
        <f t="shared" si="1719"/>
        <v>0</v>
      </c>
      <c r="X6092">
        <f t="shared" si="1720"/>
        <v>4.948392247047452E-2</v>
      </c>
      <c r="Y6092" s="9">
        <f t="shared" si="1721"/>
        <v>0</v>
      </c>
      <c r="Z6092" s="7">
        <f t="shared" si="1722"/>
        <v>4.6052013242807192E-3</v>
      </c>
      <c r="AB6092">
        <f t="shared" si="1723"/>
        <v>1</v>
      </c>
      <c r="AC6092">
        <f t="shared" si="1724"/>
        <v>0</v>
      </c>
      <c r="AD6092">
        <f t="shared" si="1725"/>
        <v>0</v>
      </c>
      <c r="AE6092">
        <f t="shared" si="1726"/>
        <v>0</v>
      </c>
      <c r="AF6092">
        <f t="shared" si="1727"/>
        <v>0</v>
      </c>
    </row>
    <row r="6093" spans="1:32" x14ac:dyDescent="0.35">
      <c r="A6093">
        <v>51402.852449999998</v>
      </c>
      <c r="B6093">
        <v>56327.223039999997</v>
      </c>
      <c r="C6093">
        <v>1</v>
      </c>
      <c r="D6093">
        <v>602.17104879999999</v>
      </c>
      <c r="E6093">
        <v>0</v>
      </c>
      <c r="F6093">
        <v>1</v>
      </c>
      <c r="G6093">
        <v>1</v>
      </c>
      <c r="H6093">
        <v>0</v>
      </c>
      <c r="I6093">
        <v>298.10530490000002</v>
      </c>
      <c r="J6093">
        <v>0</v>
      </c>
      <c r="K6093" s="5">
        <v>95.483854980000004</v>
      </c>
      <c r="L6093">
        <f t="shared" si="1710"/>
        <v>0.91257565482141689</v>
      </c>
      <c r="M6093">
        <f t="shared" si="1711"/>
        <v>1</v>
      </c>
      <c r="N6093">
        <f t="shared" si="1712"/>
        <v>297.82895120000001</v>
      </c>
      <c r="P6093">
        <f t="shared" si="1713"/>
        <v>0</v>
      </c>
      <c r="Q6093">
        <f t="shared" si="1714"/>
        <v>1</v>
      </c>
      <c r="R6093">
        <f t="shared" si="1715"/>
        <v>0</v>
      </c>
      <c r="S6093">
        <f t="shared" si="1716"/>
        <v>0</v>
      </c>
      <c r="U6093">
        <f t="shared" si="1717"/>
        <v>0</v>
      </c>
      <c r="V6093">
        <f t="shared" si="1718"/>
        <v>1</v>
      </c>
      <c r="W6093">
        <f t="shared" si="1719"/>
        <v>0</v>
      </c>
      <c r="X6093">
        <f t="shared" si="1720"/>
        <v>8.7424345178583093E-2</v>
      </c>
      <c r="Y6093" s="9">
        <f t="shared" si="1721"/>
        <v>0</v>
      </c>
      <c r="Z6093" s="7">
        <f t="shared" si="1722"/>
        <v>0</v>
      </c>
      <c r="AB6093">
        <f t="shared" si="1723"/>
        <v>1</v>
      </c>
      <c r="AC6093">
        <f t="shared" si="1724"/>
        <v>0</v>
      </c>
      <c r="AD6093">
        <f t="shared" si="1725"/>
        <v>0</v>
      </c>
      <c r="AE6093">
        <f t="shared" si="1726"/>
        <v>0</v>
      </c>
      <c r="AF6093">
        <f t="shared" si="1727"/>
        <v>0</v>
      </c>
    </row>
    <row r="6094" spans="1:32" x14ac:dyDescent="0.35">
      <c r="A6094">
        <v>47559.444479999998</v>
      </c>
      <c r="B6094">
        <v>33793.910880000003</v>
      </c>
      <c r="C6094">
        <v>0</v>
      </c>
      <c r="D6094">
        <v>596.21661949999998</v>
      </c>
      <c r="E6094">
        <v>1</v>
      </c>
      <c r="F6094">
        <v>1</v>
      </c>
      <c r="G6094">
        <v>0</v>
      </c>
      <c r="H6094">
        <v>0</v>
      </c>
      <c r="I6094">
        <v>261.77888580000001</v>
      </c>
      <c r="J6094">
        <v>0</v>
      </c>
      <c r="K6094" s="5">
        <v>88.432220689999994</v>
      </c>
      <c r="L6094">
        <f t="shared" si="1710"/>
        <v>1.4073376901797638</v>
      </c>
      <c r="M6094">
        <f t="shared" si="1711"/>
        <v>2</v>
      </c>
      <c r="N6094">
        <f t="shared" si="1712"/>
        <v>303.78338050000002</v>
      </c>
      <c r="P6094">
        <f t="shared" si="1713"/>
        <v>1</v>
      </c>
      <c r="Q6094">
        <f t="shared" si="1714"/>
        <v>0</v>
      </c>
      <c r="R6094">
        <f t="shared" si="1715"/>
        <v>0</v>
      </c>
      <c r="S6094">
        <f t="shared" si="1716"/>
        <v>0</v>
      </c>
      <c r="U6094">
        <f t="shared" si="1717"/>
        <v>1</v>
      </c>
      <c r="V6094">
        <f t="shared" si="1718"/>
        <v>0</v>
      </c>
      <c r="W6094">
        <f t="shared" si="1719"/>
        <v>0</v>
      </c>
      <c r="X6094">
        <f t="shared" si="1720"/>
        <v>-0.40733769017976396</v>
      </c>
      <c r="Y6094" s="9">
        <f t="shared" si="1721"/>
        <v>0</v>
      </c>
      <c r="Z6094" s="7">
        <f t="shared" si="1722"/>
        <v>0</v>
      </c>
      <c r="AB6094">
        <f t="shared" si="1723"/>
        <v>0</v>
      </c>
      <c r="AC6094">
        <f t="shared" si="1724"/>
        <v>1</v>
      </c>
      <c r="AD6094">
        <f t="shared" si="1725"/>
        <v>0</v>
      </c>
      <c r="AE6094">
        <f t="shared" si="1726"/>
        <v>0</v>
      </c>
      <c r="AF6094">
        <f t="shared" si="1727"/>
        <v>0</v>
      </c>
    </row>
    <row r="6095" spans="1:32" x14ac:dyDescent="0.35">
      <c r="A6095">
        <v>36932.104549999996</v>
      </c>
      <c r="B6095">
        <v>31212.126</v>
      </c>
      <c r="C6095">
        <v>1</v>
      </c>
      <c r="D6095">
        <v>664.89573029999997</v>
      </c>
      <c r="E6095">
        <v>0</v>
      </c>
      <c r="F6095">
        <v>0</v>
      </c>
      <c r="G6095">
        <v>1</v>
      </c>
      <c r="H6095">
        <v>1</v>
      </c>
      <c r="I6095">
        <v>21.477222600000001</v>
      </c>
      <c r="J6095">
        <v>1</v>
      </c>
      <c r="K6095" s="5">
        <v>109.2700784</v>
      </c>
      <c r="L6095">
        <f t="shared" si="1710"/>
        <v>1.1832614205773742</v>
      </c>
      <c r="M6095">
        <f t="shared" si="1711"/>
        <v>0</v>
      </c>
      <c r="N6095">
        <f t="shared" si="1712"/>
        <v>235.10426970000003</v>
      </c>
      <c r="P6095">
        <f t="shared" si="1713"/>
        <v>0</v>
      </c>
      <c r="Q6095">
        <f t="shared" si="1714"/>
        <v>1</v>
      </c>
      <c r="R6095">
        <f t="shared" si="1715"/>
        <v>0</v>
      </c>
      <c r="S6095">
        <f t="shared" si="1716"/>
        <v>0</v>
      </c>
      <c r="U6095">
        <f t="shared" si="1717"/>
        <v>0</v>
      </c>
      <c r="V6095">
        <f t="shared" si="1718"/>
        <v>0</v>
      </c>
      <c r="W6095">
        <f t="shared" si="1719"/>
        <v>1</v>
      </c>
      <c r="X6095">
        <f t="shared" si="1720"/>
        <v>-0.18326142057737418</v>
      </c>
      <c r="Y6095" s="9">
        <f t="shared" si="1721"/>
        <v>0.5</v>
      </c>
      <c r="Z6095" s="7">
        <f t="shared" si="1722"/>
        <v>4.6560955232637945E-2</v>
      </c>
      <c r="AB6095">
        <f t="shared" si="1723"/>
        <v>0</v>
      </c>
      <c r="AC6095">
        <f t="shared" si="1724"/>
        <v>0</v>
      </c>
      <c r="AD6095">
        <f t="shared" si="1725"/>
        <v>0</v>
      </c>
      <c r="AE6095">
        <f t="shared" si="1726"/>
        <v>0</v>
      </c>
      <c r="AF6095">
        <f t="shared" si="1727"/>
        <v>0</v>
      </c>
    </row>
    <row r="6096" spans="1:32" x14ac:dyDescent="0.35">
      <c r="A6096">
        <v>51082.29855</v>
      </c>
      <c r="B6096">
        <v>48966.597730000001</v>
      </c>
      <c r="C6096">
        <v>0</v>
      </c>
      <c r="D6096">
        <v>722.90962390000004</v>
      </c>
      <c r="E6096">
        <v>0</v>
      </c>
      <c r="F6096">
        <v>0</v>
      </c>
      <c r="G6096">
        <v>0</v>
      </c>
      <c r="H6096">
        <v>0</v>
      </c>
      <c r="I6096">
        <v>280.69899930000003</v>
      </c>
      <c r="J6096">
        <v>1</v>
      </c>
      <c r="K6096" s="5">
        <v>70.239319620000003</v>
      </c>
      <c r="L6096">
        <f t="shared" si="1710"/>
        <v>1.0432070210731383</v>
      </c>
      <c r="M6096">
        <f t="shared" si="1711"/>
        <v>0</v>
      </c>
      <c r="N6096">
        <f t="shared" si="1712"/>
        <v>177.09037609999996</v>
      </c>
      <c r="P6096">
        <f t="shared" si="1713"/>
        <v>0</v>
      </c>
      <c r="Q6096">
        <f t="shared" si="1714"/>
        <v>0</v>
      </c>
      <c r="R6096">
        <f t="shared" si="1715"/>
        <v>1</v>
      </c>
      <c r="S6096">
        <f t="shared" si="1716"/>
        <v>0</v>
      </c>
      <c r="U6096">
        <f t="shared" si="1717"/>
        <v>1</v>
      </c>
      <c r="V6096">
        <f t="shared" si="1718"/>
        <v>0</v>
      </c>
      <c r="W6096">
        <f t="shared" si="1719"/>
        <v>0</v>
      </c>
      <c r="X6096">
        <f t="shared" si="1720"/>
        <v>-4.3207021073138341E-2</v>
      </c>
      <c r="Y6096" s="9">
        <f t="shared" si="1721"/>
        <v>0</v>
      </c>
      <c r="Z6096" s="7">
        <f t="shared" si="1722"/>
        <v>3.5625349662584275E-3</v>
      </c>
      <c r="AB6096">
        <f t="shared" si="1723"/>
        <v>0</v>
      </c>
      <c r="AC6096">
        <f t="shared" si="1724"/>
        <v>0</v>
      </c>
      <c r="AD6096">
        <f t="shared" si="1725"/>
        <v>0</v>
      </c>
      <c r="AE6096">
        <f t="shared" si="1726"/>
        <v>0</v>
      </c>
      <c r="AF6096">
        <f t="shared" si="1727"/>
        <v>0</v>
      </c>
    </row>
    <row r="6097" spans="1:32" x14ac:dyDescent="0.35">
      <c r="A6097">
        <v>61073.55846</v>
      </c>
      <c r="B6097">
        <v>54916.499199999998</v>
      </c>
      <c r="C6097">
        <v>0</v>
      </c>
      <c r="D6097">
        <v>622.58987549999995</v>
      </c>
      <c r="E6097">
        <v>0</v>
      </c>
      <c r="F6097">
        <v>0</v>
      </c>
      <c r="G6097">
        <v>2</v>
      </c>
      <c r="H6097">
        <v>0</v>
      </c>
      <c r="I6097">
        <v>65.066484840000001</v>
      </c>
      <c r="J6097">
        <v>1</v>
      </c>
      <c r="K6097" s="5">
        <v>78.907453880000006</v>
      </c>
      <c r="L6097">
        <f t="shared" si="1710"/>
        <v>1.1121167472379594</v>
      </c>
      <c r="M6097">
        <f t="shared" si="1711"/>
        <v>0</v>
      </c>
      <c r="N6097">
        <f t="shared" si="1712"/>
        <v>277.41012450000005</v>
      </c>
      <c r="P6097">
        <f t="shared" si="1713"/>
        <v>0</v>
      </c>
      <c r="Q6097">
        <f t="shared" si="1714"/>
        <v>1</v>
      </c>
      <c r="R6097">
        <f t="shared" si="1715"/>
        <v>0</v>
      </c>
      <c r="S6097">
        <f t="shared" si="1716"/>
        <v>0</v>
      </c>
      <c r="U6097">
        <f t="shared" si="1717"/>
        <v>1</v>
      </c>
      <c r="V6097">
        <f t="shared" si="1718"/>
        <v>0</v>
      </c>
      <c r="W6097">
        <f t="shared" si="1719"/>
        <v>0</v>
      </c>
      <c r="X6097">
        <f t="shared" si="1720"/>
        <v>-0.11211674723795945</v>
      </c>
      <c r="Y6097" s="9">
        <f t="shared" si="1721"/>
        <v>0</v>
      </c>
      <c r="Z6097" s="7">
        <f t="shared" si="1722"/>
        <v>1.5368895406890709E-2</v>
      </c>
      <c r="AB6097">
        <f t="shared" si="1723"/>
        <v>0</v>
      </c>
      <c r="AC6097">
        <f t="shared" si="1724"/>
        <v>0</v>
      </c>
      <c r="AD6097">
        <f t="shared" si="1725"/>
        <v>0</v>
      </c>
      <c r="AE6097">
        <f t="shared" si="1726"/>
        <v>0</v>
      </c>
      <c r="AF6097">
        <f t="shared" si="1727"/>
        <v>0</v>
      </c>
    </row>
    <row r="6098" spans="1:32" x14ac:dyDescent="0.35">
      <c r="A6098">
        <v>32849.915130000001</v>
      </c>
      <c r="B6098">
        <v>40421.899250000002</v>
      </c>
      <c r="C6098">
        <v>1</v>
      </c>
      <c r="D6098">
        <v>760.39646089999997</v>
      </c>
      <c r="E6098">
        <v>0</v>
      </c>
      <c r="F6098">
        <v>0</v>
      </c>
      <c r="G6098">
        <v>2</v>
      </c>
      <c r="H6098">
        <v>0</v>
      </c>
      <c r="I6098">
        <v>22.037958209999999</v>
      </c>
      <c r="J6098">
        <v>1</v>
      </c>
      <c r="K6098" s="5">
        <v>87.916917420000004</v>
      </c>
      <c r="L6098">
        <f t="shared" si="1710"/>
        <v>0.81267619135931624</v>
      </c>
      <c r="M6098">
        <f t="shared" si="1711"/>
        <v>0</v>
      </c>
      <c r="N6098">
        <f t="shared" si="1712"/>
        <v>139.60353910000003</v>
      </c>
      <c r="P6098">
        <f t="shared" si="1713"/>
        <v>0</v>
      </c>
      <c r="Q6098">
        <f t="shared" si="1714"/>
        <v>0</v>
      </c>
      <c r="R6098">
        <f t="shared" si="1715"/>
        <v>1</v>
      </c>
      <c r="S6098">
        <f t="shared" si="1716"/>
        <v>0</v>
      </c>
      <c r="U6098">
        <f t="shared" si="1717"/>
        <v>1</v>
      </c>
      <c r="V6098">
        <f t="shared" si="1718"/>
        <v>0</v>
      </c>
      <c r="W6098">
        <f t="shared" si="1719"/>
        <v>0</v>
      </c>
      <c r="X6098">
        <f t="shared" si="1720"/>
        <v>0.18732380864068382</v>
      </c>
      <c r="Y6098" s="9">
        <f t="shared" si="1721"/>
        <v>0</v>
      </c>
      <c r="Z6098" s="7">
        <f t="shared" si="1722"/>
        <v>4.5376254481970905E-2</v>
      </c>
      <c r="AB6098">
        <f t="shared" si="1723"/>
        <v>0</v>
      </c>
      <c r="AC6098">
        <f t="shared" si="1724"/>
        <v>0</v>
      </c>
      <c r="AD6098">
        <f t="shared" si="1725"/>
        <v>0</v>
      </c>
      <c r="AE6098">
        <f t="shared" si="1726"/>
        <v>0</v>
      </c>
      <c r="AF6098">
        <f t="shared" si="1727"/>
        <v>0</v>
      </c>
    </row>
    <row r="6099" spans="1:32" x14ac:dyDescent="0.35">
      <c r="A6099">
        <v>51312.106310000003</v>
      </c>
      <c r="B6099">
        <v>60169.870900000002</v>
      </c>
      <c r="C6099">
        <v>1</v>
      </c>
      <c r="D6099">
        <v>619.49270300000001</v>
      </c>
      <c r="E6099">
        <v>0</v>
      </c>
      <c r="F6099">
        <v>1</v>
      </c>
      <c r="G6099">
        <v>0</v>
      </c>
      <c r="H6099">
        <v>0</v>
      </c>
      <c r="I6099">
        <v>9.4314481130000001</v>
      </c>
      <c r="J6099">
        <v>1</v>
      </c>
      <c r="K6099" s="5">
        <v>80.386143480000001</v>
      </c>
      <c r="L6099">
        <f t="shared" si="1710"/>
        <v>0.85278737584926412</v>
      </c>
      <c r="M6099">
        <f t="shared" si="1711"/>
        <v>1</v>
      </c>
      <c r="N6099">
        <f t="shared" si="1712"/>
        <v>280.50729699999999</v>
      </c>
      <c r="P6099">
        <f t="shared" si="1713"/>
        <v>0</v>
      </c>
      <c r="Q6099">
        <f t="shared" si="1714"/>
        <v>1</v>
      </c>
      <c r="R6099">
        <f t="shared" si="1715"/>
        <v>0</v>
      </c>
      <c r="S6099">
        <f t="shared" si="1716"/>
        <v>0</v>
      </c>
      <c r="U6099">
        <f t="shared" si="1717"/>
        <v>1</v>
      </c>
      <c r="V6099">
        <f t="shared" si="1718"/>
        <v>0</v>
      </c>
      <c r="W6099">
        <f t="shared" si="1719"/>
        <v>0</v>
      </c>
      <c r="X6099">
        <f t="shared" si="1720"/>
        <v>0.14721262415073585</v>
      </c>
      <c r="Y6099" s="9">
        <f t="shared" si="1721"/>
        <v>0</v>
      </c>
      <c r="Z6099" s="7">
        <f t="shared" si="1722"/>
        <v>0.10602825653269858</v>
      </c>
      <c r="AB6099">
        <f t="shared" si="1723"/>
        <v>1</v>
      </c>
      <c r="AC6099">
        <f t="shared" si="1724"/>
        <v>0</v>
      </c>
      <c r="AD6099">
        <f t="shared" si="1725"/>
        <v>0</v>
      </c>
      <c r="AE6099">
        <f t="shared" si="1726"/>
        <v>0</v>
      </c>
      <c r="AF6099">
        <f t="shared" si="1727"/>
        <v>0</v>
      </c>
    </row>
    <row r="6100" spans="1:32" x14ac:dyDescent="0.35">
      <c r="A6100">
        <v>53495.644269999997</v>
      </c>
      <c r="B6100">
        <v>57536.391190000002</v>
      </c>
      <c r="C6100">
        <v>1</v>
      </c>
      <c r="D6100">
        <v>661.46959700000002</v>
      </c>
      <c r="E6100">
        <v>0</v>
      </c>
      <c r="F6100">
        <v>0</v>
      </c>
      <c r="G6100">
        <v>1</v>
      </c>
      <c r="H6100">
        <v>0</v>
      </c>
      <c r="I6100">
        <v>130.3183387</v>
      </c>
      <c r="J6100">
        <v>0</v>
      </c>
      <c r="K6100" s="5">
        <v>97.297177520000005</v>
      </c>
      <c r="L6100">
        <f t="shared" si="1710"/>
        <v>0.92977058803259982</v>
      </c>
      <c r="M6100">
        <f t="shared" si="1711"/>
        <v>0</v>
      </c>
      <c r="N6100">
        <f t="shared" si="1712"/>
        <v>238.53040299999998</v>
      </c>
      <c r="P6100">
        <f t="shared" si="1713"/>
        <v>0</v>
      </c>
      <c r="Q6100">
        <f t="shared" si="1714"/>
        <v>1</v>
      </c>
      <c r="R6100">
        <f t="shared" si="1715"/>
        <v>0</v>
      </c>
      <c r="S6100">
        <f t="shared" si="1716"/>
        <v>0</v>
      </c>
      <c r="U6100">
        <f t="shared" si="1717"/>
        <v>0</v>
      </c>
      <c r="V6100">
        <f t="shared" si="1718"/>
        <v>1</v>
      </c>
      <c r="W6100">
        <f t="shared" si="1719"/>
        <v>0</v>
      </c>
      <c r="X6100">
        <f t="shared" si="1720"/>
        <v>7.0229411967400193E-2</v>
      </c>
      <c r="Y6100" s="9">
        <f t="shared" si="1721"/>
        <v>0</v>
      </c>
      <c r="Z6100" s="7">
        <f t="shared" si="1722"/>
        <v>0</v>
      </c>
      <c r="AB6100">
        <f t="shared" si="1723"/>
        <v>0</v>
      </c>
      <c r="AC6100">
        <f t="shared" si="1724"/>
        <v>0</v>
      </c>
      <c r="AD6100">
        <f t="shared" si="1725"/>
        <v>0</v>
      </c>
      <c r="AE6100">
        <f t="shared" si="1726"/>
        <v>0</v>
      </c>
      <c r="AF6100">
        <f t="shared" si="1727"/>
        <v>0</v>
      </c>
    </row>
    <row r="6101" spans="1:32" x14ac:dyDescent="0.35">
      <c r="A6101">
        <v>39229.028250000003</v>
      </c>
      <c r="B6101">
        <v>35416.965060000002</v>
      </c>
      <c r="C6101">
        <v>1</v>
      </c>
      <c r="D6101">
        <v>661.6008233</v>
      </c>
      <c r="E6101">
        <v>0</v>
      </c>
      <c r="F6101">
        <v>0</v>
      </c>
      <c r="G6101">
        <v>1</v>
      </c>
      <c r="H6101">
        <v>0</v>
      </c>
      <c r="I6101">
        <v>94.423450669999994</v>
      </c>
      <c r="J6101">
        <v>1</v>
      </c>
      <c r="K6101" s="5">
        <v>104.5054528</v>
      </c>
      <c r="L6101">
        <f t="shared" si="1710"/>
        <v>1.1076338185257255</v>
      </c>
      <c r="M6101">
        <f t="shared" si="1711"/>
        <v>0</v>
      </c>
      <c r="N6101">
        <f t="shared" si="1712"/>
        <v>238.3991767</v>
      </c>
      <c r="P6101">
        <f t="shared" si="1713"/>
        <v>0</v>
      </c>
      <c r="Q6101">
        <f t="shared" si="1714"/>
        <v>1</v>
      </c>
      <c r="R6101">
        <f t="shared" si="1715"/>
        <v>0</v>
      </c>
      <c r="S6101">
        <f t="shared" si="1716"/>
        <v>0</v>
      </c>
      <c r="U6101">
        <f t="shared" si="1717"/>
        <v>0</v>
      </c>
      <c r="V6101">
        <f t="shared" si="1718"/>
        <v>0</v>
      </c>
      <c r="W6101">
        <f t="shared" si="1719"/>
        <v>1</v>
      </c>
      <c r="X6101">
        <f t="shared" si="1720"/>
        <v>-0.1076338185257255</v>
      </c>
      <c r="Y6101" s="9">
        <f t="shared" si="1721"/>
        <v>0</v>
      </c>
      <c r="Z6101" s="7">
        <f t="shared" si="1722"/>
        <v>1.0590589444722737E-2</v>
      </c>
      <c r="AB6101">
        <f t="shared" si="1723"/>
        <v>0</v>
      </c>
      <c r="AC6101">
        <f t="shared" si="1724"/>
        <v>0</v>
      </c>
      <c r="AD6101">
        <f t="shared" si="1725"/>
        <v>0</v>
      </c>
      <c r="AE6101">
        <f t="shared" si="1726"/>
        <v>0</v>
      </c>
      <c r="AF6101">
        <f t="shared" si="1727"/>
        <v>0</v>
      </c>
    </row>
    <row r="6102" spans="1:32" x14ac:dyDescent="0.35">
      <c r="A6102">
        <v>41182.155429999999</v>
      </c>
      <c r="B6102">
        <v>46140.627240000002</v>
      </c>
      <c r="C6102">
        <v>1</v>
      </c>
      <c r="D6102">
        <v>644.92328120000002</v>
      </c>
      <c r="E6102">
        <v>0</v>
      </c>
      <c r="F6102">
        <v>0</v>
      </c>
      <c r="G6102">
        <v>2</v>
      </c>
      <c r="H6102">
        <v>0</v>
      </c>
      <c r="I6102">
        <v>58.483782890000001</v>
      </c>
      <c r="J6102">
        <v>1</v>
      </c>
      <c r="K6102" s="5">
        <v>99.424398429999997</v>
      </c>
      <c r="L6102">
        <f t="shared" si="1710"/>
        <v>0.89253566527805173</v>
      </c>
      <c r="M6102">
        <f t="shared" si="1711"/>
        <v>0</v>
      </c>
      <c r="N6102">
        <f t="shared" si="1712"/>
        <v>255.07671879999998</v>
      </c>
      <c r="P6102">
        <f t="shared" si="1713"/>
        <v>0</v>
      </c>
      <c r="Q6102">
        <f t="shared" si="1714"/>
        <v>1</v>
      </c>
      <c r="R6102">
        <f t="shared" si="1715"/>
        <v>0</v>
      </c>
      <c r="S6102">
        <f t="shared" si="1716"/>
        <v>0</v>
      </c>
      <c r="U6102">
        <f t="shared" si="1717"/>
        <v>0</v>
      </c>
      <c r="V6102">
        <f t="shared" si="1718"/>
        <v>1</v>
      </c>
      <c r="W6102">
        <f t="shared" si="1719"/>
        <v>0</v>
      </c>
      <c r="X6102">
        <f t="shared" si="1720"/>
        <v>0.10746433472194823</v>
      </c>
      <c r="Y6102" s="9">
        <f t="shared" si="1721"/>
        <v>0</v>
      </c>
      <c r="Z6102" s="7">
        <f t="shared" si="1722"/>
        <v>1.7098757135475713E-2</v>
      </c>
      <c r="AB6102">
        <f t="shared" si="1723"/>
        <v>0</v>
      </c>
      <c r="AC6102">
        <f t="shared" si="1724"/>
        <v>0</v>
      </c>
      <c r="AD6102">
        <f t="shared" si="1725"/>
        <v>0</v>
      </c>
      <c r="AE6102">
        <f t="shared" si="1726"/>
        <v>0</v>
      </c>
      <c r="AF6102">
        <f t="shared" si="1727"/>
        <v>0</v>
      </c>
    </row>
    <row r="6103" spans="1:32" x14ac:dyDescent="0.35">
      <c r="A6103">
        <v>53459.162729999996</v>
      </c>
      <c r="B6103">
        <v>64481.523000000001</v>
      </c>
      <c r="C6103">
        <v>1</v>
      </c>
      <c r="D6103">
        <v>547.80862420000005</v>
      </c>
      <c r="E6103">
        <v>0</v>
      </c>
      <c r="F6103">
        <v>1</v>
      </c>
      <c r="G6103">
        <v>3</v>
      </c>
      <c r="H6103">
        <v>1</v>
      </c>
      <c r="I6103">
        <v>31.421579090000002</v>
      </c>
      <c r="J6103">
        <v>0</v>
      </c>
      <c r="K6103" s="5">
        <v>94.647289509999993</v>
      </c>
      <c r="L6103">
        <f t="shared" si="1710"/>
        <v>0.82906172563572977</v>
      </c>
      <c r="M6103">
        <f t="shared" si="1711"/>
        <v>1</v>
      </c>
      <c r="N6103">
        <f t="shared" si="1712"/>
        <v>352.19137579999995</v>
      </c>
      <c r="P6103">
        <f t="shared" si="1713"/>
        <v>1</v>
      </c>
      <c r="Q6103">
        <f t="shared" si="1714"/>
        <v>0</v>
      </c>
      <c r="R6103">
        <f t="shared" si="1715"/>
        <v>0</v>
      </c>
      <c r="S6103">
        <f t="shared" si="1716"/>
        <v>0</v>
      </c>
      <c r="U6103">
        <f t="shared" si="1717"/>
        <v>0</v>
      </c>
      <c r="V6103">
        <f t="shared" si="1718"/>
        <v>1</v>
      </c>
      <c r="W6103">
        <f t="shared" si="1719"/>
        <v>0</v>
      </c>
      <c r="X6103">
        <f t="shared" si="1720"/>
        <v>0.17093827436427028</v>
      </c>
      <c r="Y6103" s="9">
        <f t="shared" si="1721"/>
        <v>0.25</v>
      </c>
      <c r="Z6103" s="7">
        <f t="shared" si="1722"/>
        <v>0</v>
      </c>
      <c r="AB6103">
        <f t="shared" si="1723"/>
        <v>1</v>
      </c>
      <c r="AC6103">
        <f t="shared" si="1724"/>
        <v>0</v>
      </c>
      <c r="AD6103">
        <f t="shared" si="1725"/>
        <v>0</v>
      </c>
      <c r="AE6103">
        <f t="shared" si="1726"/>
        <v>0</v>
      </c>
      <c r="AF6103">
        <f t="shared" si="1727"/>
        <v>0</v>
      </c>
    </row>
    <row r="6104" spans="1:32" x14ac:dyDescent="0.35">
      <c r="A6104">
        <v>32998.684730000001</v>
      </c>
      <c r="B6104">
        <v>34876.251360000002</v>
      </c>
      <c r="C6104">
        <v>0</v>
      </c>
      <c r="D6104">
        <v>619.04634499999997</v>
      </c>
      <c r="E6104">
        <v>0</v>
      </c>
      <c r="F6104">
        <v>1</v>
      </c>
      <c r="G6104">
        <v>10</v>
      </c>
      <c r="H6104">
        <v>0</v>
      </c>
      <c r="I6104">
        <v>111.0257727</v>
      </c>
      <c r="J6104">
        <v>2</v>
      </c>
      <c r="K6104" s="5">
        <v>104.5738727</v>
      </c>
      <c r="L6104">
        <f t="shared" si="1710"/>
        <v>0.9461648956873443</v>
      </c>
      <c r="M6104">
        <f t="shared" si="1711"/>
        <v>1</v>
      </c>
      <c r="N6104">
        <f t="shared" si="1712"/>
        <v>280.95365500000003</v>
      </c>
      <c r="P6104">
        <f t="shared" si="1713"/>
        <v>0</v>
      </c>
      <c r="Q6104">
        <f t="shared" si="1714"/>
        <v>1</v>
      </c>
      <c r="R6104">
        <f t="shared" si="1715"/>
        <v>0</v>
      </c>
      <c r="S6104">
        <f t="shared" si="1716"/>
        <v>0</v>
      </c>
      <c r="U6104">
        <f t="shared" si="1717"/>
        <v>0</v>
      </c>
      <c r="V6104">
        <f t="shared" si="1718"/>
        <v>0</v>
      </c>
      <c r="W6104">
        <f t="shared" si="1719"/>
        <v>1</v>
      </c>
      <c r="X6104">
        <f t="shared" si="1720"/>
        <v>5.3835104312655722E-2</v>
      </c>
      <c r="Y6104" s="9">
        <f t="shared" si="1721"/>
        <v>0</v>
      </c>
      <c r="Z6104" s="7">
        <f t="shared" si="1722"/>
        <v>1.8013835448857003E-2</v>
      </c>
      <c r="AB6104">
        <f t="shared" si="1723"/>
        <v>1</v>
      </c>
      <c r="AC6104">
        <f t="shared" si="1724"/>
        <v>0</v>
      </c>
      <c r="AD6104">
        <f t="shared" si="1725"/>
        <v>0</v>
      </c>
      <c r="AE6104">
        <f t="shared" si="1726"/>
        <v>0</v>
      </c>
      <c r="AF6104">
        <f t="shared" si="1727"/>
        <v>0</v>
      </c>
    </row>
    <row r="6105" spans="1:32" x14ac:dyDescent="0.35">
      <c r="A6105">
        <v>55248.855730000003</v>
      </c>
      <c r="B6105">
        <v>64678.558060000003</v>
      </c>
      <c r="C6105">
        <v>1</v>
      </c>
      <c r="D6105">
        <v>659.98196459999997</v>
      </c>
      <c r="E6105">
        <v>0</v>
      </c>
      <c r="F6105">
        <v>0</v>
      </c>
      <c r="G6105">
        <v>3</v>
      </c>
      <c r="H6105">
        <v>0</v>
      </c>
      <c r="I6105">
        <v>73.241782020000002</v>
      </c>
      <c r="J6105">
        <v>1</v>
      </c>
      <c r="K6105" s="5">
        <v>114.40991459999999</v>
      </c>
      <c r="L6105">
        <f t="shared" si="1710"/>
        <v>0.85420667045093368</v>
      </c>
      <c r="M6105">
        <f t="shared" si="1711"/>
        <v>0</v>
      </c>
      <c r="N6105">
        <f t="shared" si="1712"/>
        <v>240.01803540000003</v>
      </c>
      <c r="P6105">
        <f t="shared" si="1713"/>
        <v>0</v>
      </c>
      <c r="Q6105">
        <f t="shared" si="1714"/>
        <v>1</v>
      </c>
      <c r="R6105">
        <f t="shared" si="1715"/>
        <v>0</v>
      </c>
      <c r="S6105">
        <f t="shared" si="1716"/>
        <v>0</v>
      </c>
      <c r="U6105">
        <f t="shared" si="1717"/>
        <v>0</v>
      </c>
      <c r="V6105">
        <f t="shared" si="1718"/>
        <v>0</v>
      </c>
      <c r="W6105">
        <f t="shared" si="1719"/>
        <v>1</v>
      </c>
      <c r="X6105">
        <f t="shared" si="1720"/>
        <v>0.14579332954906632</v>
      </c>
      <c r="Y6105" s="9">
        <f t="shared" si="1721"/>
        <v>0</v>
      </c>
      <c r="Z6105" s="7">
        <f t="shared" si="1722"/>
        <v>1.3653408920702282E-2</v>
      </c>
      <c r="AB6105">
        <f t="shared" si="1723"/>
        <v>0</v>
      </c>
      <c r="AC6105">
        <f t="shared" si="1724"/>
        <v>0</v>
      </c>
      <c r="AD6105">
        <f t="shared" si="1725"/>
        <v>0</v>
      </c>
      <c r="AE6105">
        <f t="shared" si="1726"/>
        <v>0</v>
      </c>
      <c r="AF6105">
        <f t="shared" si="1727"/>
        <v>0</v>
      </c>
    </row>
    <row r="6106" spans="1:32" x14ac:dyDescent="0.35">
      <c r="A6106">
        <v>36569.684399999998</v>
      </c>
      <c r="B6106">
        <v>42035.498290000003</v>
      </c>
      <c r="C6106">
        <v>1</v>
      </c>
      <c r="D6106">
        <v>645.20074520000003</v>
      </c>
      <c r="E6106">
        <v>0</v>
      </c>
      <c r="F6106">
        <v>1</v>
      </c>
      <c r="G6106">
        <v>0</v>
      </c>
      <c r="H6106">
        <v>1</v>
      </c>
      <c r="I6106">
        <v>193.56457950000001</v>
      </c>
      <c r="J6106">
        <v>0</v>
      </c>
      <c r="K6106" s="5">
        <v>104.3685559</v>
      </c>
      <c r="L6106">
        <f t="shared" si="1710"/>
        <v>0.86997147381739759</v>
      </c>
      <c r="M6106">
        <f t="shared" si="1711"/>
        <v>1</v>
      </c>
      <c r="N6106">
        <f t="shared" si="1712"/>
        <v>254.79925479999997</v>
      </c>
      <c r="P6106">
        <f t="shared" si="1713"/>
        <v>0</v>
      </c>
      <c r="Q6106">
        <f t="shared" si="1714"/>
        <v>1</v>
      </c>
      <c r="R6106">
        <f t="shared" si="1715"/>
        <v>0</v>
      </c>
      <c r="S6106">
        <f t="shared" si="1716"/>
        <v>0</v>
      </c>
      <c r="U6106">
        <f t="shared" si="1717"/>
        <v>0</v>
      </c>
      <c r="V6106">
        <f t="shared" si="1718"/>
        <v>0</v>
      </c>
      <c r="W6106">
        <f t="shared" si="1719"/>
        <v>1</v>
      </c>
      <c r="X6106">
        <f t="shared" si="1720"/>
        <v>0.13002852618260244</v>
      </c>
      <c r="Y6106" s="9">
        <f t="shared" si="1721"/>
        <v>1</v>
      </c>
      <c r="Z6106" s="7">
        <f t="shared" si="1722"/>
        <v>0</v>
      </c>
      <c r="AB6106">
        <f t="shared" si="1723"/>
        <v>1</v>
      </c>
      <c r="AC6106">
        <f t="shared" si="1724"/>
        <v>0</v>
      </c>
      <c r="AD6106">
        <f t="shared" si="1725"/>
        <v>0</v>
      </c>
      <c r="AE6106">
        <f t="shared" si="1726"/>
        <v>0</v>
      </c>
      <c r="AF6106">
        <f t="shared" si="1727"/>
        <v>0</v>
      </c>
    </row>
    <row r="6107" spans="1:32" x14ac:dyDescent="0.35">
      <c r="A6107">
        <v>65942.805399999997</v>
      </c>
      <c r="B6107">
        <v>68781.141130000004</v>
      </c>
      <c r="C6107">
        <v>1</v>
      </c>
      <c r="D6107">
        <v>681.81013299999995</v>
      </c>
      <c r="E6107">
        <v>1</v>
      </c>
      <c r="F6107">
        <v>0</v>
      </c>
      <c r="G6107">
        <v>0</v>
      </c>
      <c r="H6107">
        <v>0</v>
      </c>
      <c r="I6107">
        <v>116.78863629999999</v>
      </c>
      <c r="J6107">
        <v>1</v>
      </c>
      <c r="K6107" s="5">
        <v>103.4019857</v>
      </c>
      <c r="L6107">
        <f t="shared" si="1710"/>
        <v>0.95873380866660241</v>
      </c>
      <c r="M6107">
        <f t="shared" si="1711"/>
        <v>1</v>
      </c>
      <c r="N6107">
        <f t="shared" si="1712"/>
        <v>218.18986700000005</v>
      </c>
      <c r="P6107">
        <f t="shared" si="1713"/>
        <v>0</v>
      </c>
      <c r="Q6107">
        <f t="shared" si="1714"/>
        <v>1</v>
      </c>
      <c r="R6107">
        <f t="shared" si="1715"/>
        <v>0</v>
      </c>
      <c r="S6107">
        <f t="shared" si="1716"/>
        <v>0</v>
      </c>
      <c r="U6107">
        <f t="shared" si="1717"/>
        <v>0</v>
      </c>
      <c r="V6107">
        <f t="shared" si="1718"/>
        <v>0</v>
      </c>
      <c r="W6107">
        <f t="shared" si="1719"/>
        <v>1</v>
      </c>
      <c r="X6107">
        <f t="shared" si="1720"/>
        <v>4.1266191333397644E-2</v>
      </c>
      <c r="Y6107" s="9">
        <f t="shared" si="1721"/>
        <v>0</v>
      </c>
      <c r="Z6107" s="7">
        <f t="shared" si="1722"/>
        <v>8.5624768957080471E-3</v>
      </c>
      <c r="AB6107">
        <f t="shared" si="1723"/>
        <v>1</v>
      </c>
      <c r="AC6107">
        <f t="shared" si="1724"/>
        <v>0</v>
      </c>
      <c r="AD6107">
        <f t="shared" si="1725"/>
        <v>0</v>
      </c>
      <c r="AE6107">
        <f t="shared" si="1726"/>
        <v>0</v>
      </c>
      <c r="AF6107">
        <f t="shared" si="1727"/>
        <v>0</v>
      </c>
    </row>
    <row r="6108" spans="1:32" x14ac:dyDescent="0.35">
      <c r="A6108">
        <v>85067.41618</v>
      </c>
      <c r="B6108">
        <v>75481.163100000005</v>
      </c>
      <c r="C6108">
        <v>1</v>
      </c>
      <c r="D6108">
        <v>687.84179559999995</v>
      </c>
      <c r="E6108">
        <v>1</v>
      </c>
      <c r="F6108">
        <v>0</v>
      </c>
      <c r="G6108">
        <v>1</v>
      </c>
      <c r="H6108">
        <v>0</v>
      </c>
      <c r="I6108">
        <v>138.29310090000001</v>
      </c>
      <c r="J6108">
        <v>1</v>
      </c>
      <c r="K6108" s="5">
        <v>116.2843002</v>
      </c>
      <c r="L6108">
        <f t="shared" si="1710"/>
        <v>1.1270019258619506</v>
      </c>
      <c r="M6108">
        <f t="shared" si="1711"/>
        <v>1</v>
      </c>
      <c r="N6108">
        <f t="shared" si="1712"/>
        <v>212.15820440000005</v>
      </c>
      <c r="P6108">
        <f t="shared" si="1713"/>
        <v>0</v>
      </c>
      <c r="Q6108">
        <f t="shared" si="1714"/>
        <v>1</v>
      </c>
      <c r="R6108">
        <f t="shared" si="1715"/>
        <v>0</v>
      </c>
      <c r="S6108">
        <f t="shared" si="1716"/>
        <v>0</v>
      </c>
      <c r="U6108">
        <f t="shared" si="1717"/>
        <v>0</v>
      </c>
      <c r="V6108">
        <f t="shared" si="1718"/>
        <v>0</v>
      </c>
      <c r="W6108">
        <f t="shared" si="1719"/>
        <v>1</v>
      </c>
      <c r="X6108">
        <f t="shared" si="1720"/>
        <v>-0.1270019258619505</v>
      </c>
      <c r="Y6108" s="9">
        <f t="shared" si="1721"/>
        <v>0</v>
      </c>
      <c r="Z6108" s="7">
        <f t="shared" si="1722"/>
        <v>7.2310187094806831E-3</v>
      </c>
      <c r="AB6108">
        <f t="shared" si="1723"/>
        <v>1</v>
      </c>
      <c r="AC6108">
        <f t="shared" si="1724"/>
        <v>0</v>
      </c>
      <c r="AD6108">
        <f t="shared" si="1725"/>
        <v>0</v>
      </c>
      <c r="AE6108">
        <f t="shared" si="1726"/>
        <v>0</v>
      </c>
      <c r="AF6108">
        <f t="shared" si="1727"/>
        <v>0</v>
      </c>
    </row>
    <row r="6109" spans="1:32" x14ac:dyDescent="0.35">
      <c r="A6109">
        <v>37088.647969999998</v>
      </c>
      <c r="B6109">
        <v>42558.084739999998</v>
      </c>
      <c r="C6109">
        <v>0</v>
      </c>
      <c r="D6109">
        <v>637.99607690000005</v>
      </c>
      <c r="E6109">
        <v>1</v>
      </c>
      <c r="F6109">
        <v>1</v>
      </c>
      <c r="G6109">
        <v>1</v>
      </c>
      <c r="H6109">
        <v>1</v>
      </c>
      <c r="I6109">
        <v>231.36439970000001</v>
      </c>
      <c r="J6109">
        <v>0</v>
      </c>
      <c r="K6109" s="5">
        <v>117.9181286</v>
      </c>
      <c r="L6109">
        <f t="shared" si="1710"/>
        <v>0.87148301425182984</v>
      </c>
      <c r="M6109">
        <f t="shared" si="1711"/>
        <v>2</v>
      </c>
      <c r="N6109">
        <f t="shared" si="1712"/>
        <v>262.00392309999995</v>
      </c>
      <c r="P6109">
        <f t="shared" si="1713"/>
        <v>0</v>
      </c>
      <c r="Q6109">
        <f t="shared" si="1714"/>
        <v>1</v>
      </c>
      <c r="R6109">
        <f t="shared" si="1715"/>
        <v>0</v>
      </c>
      <c r="S6109">
        <f t="shared" si="1716"/>
        <v>0</v>
      </c>
      <c r="U6109">
        <f t="shared" si="1717"/>
        <v>0</v>
      </c>
      <c r="V6109">
        <f t="shared" si="1718"/>
        <v>0</v>
      </c>
      <c r="W6109">
        <f t="shared" si="1719"/>
        <v>1</v>
      </c>
      <c r="X6109">
        <f t="shared" si="1720"/>
        <v>0.12851698574817022</v>
      </c>
      <c r="Y6109" s="9">
        <f t="shared" si="1721"/>
        <v>0.5</v>
      </c>
      <c r="Z6109" s="7">
        <f t="shared" si="1722"/>
        <v>0</v>
      </c>
      <c r="AB6109">
        <f t="shared" si="1723"/>
        <v>0</v>
      </c>
      <c r="AC6109">
        <f t="shared" si="1724"/>
        <v>1</v>
      </c>
      <c r="AD6109">
        <f t="shared" si="1725"/>
        <v>0</v>
      </c>
      <c r="AE6109">
        <f t="shared" si="1726"/>
        <v>0</v>
      </c>
      <c r="AF6109">
        <f t="shared" si="1727"/>
        <v>0</v>
      </c>
    </row>
    <row r="6110" spans="1:32" x14ac:dyDescent="0.35">
      <c r="A6110">
        <v>58013.117939999996</v>
      </c>
      <c r="B6110">
        <v>47807.323750000003</v>
      </c>
      <c r="C6110">
        <v>0</v>
      </c>
      <c r="D6110">
        <v>601.87848140000006</v>
      </c>
      <c r="E6110">
        <v>0</v>
      </c>
      <c r="F6110">
        <v>0</v>
      </c>
      <c r="G6110">
        <v>2</v>
      </c>
      <c r="H6110">
        <v>0</v>
      </c>
      <c r="I6110">
        <v>108.5635577</v>
      </c>
      <c r="J6110">
        <v>1</v>
      </c>
      <c r="K6110" s="5">
        <v>80.344114919999996</v>
      </c>
      <c r="L6110">
        <f t="shared" si="1710"/>
        <v>1.2134776304017645</v>
      </c>
      <c r="M6110">
        <f t="shared" si="1711"/>
        <v>0</v>
      </c>
      <c r="N6110">
        <f t="shared" si="1712"/>
        <v>298.12151859999994</v>
      </c>
      <c r="P6110">
        <f t="shared" si="1713"/>
        <v>0</v>
      </c>
      <c r="Q6110">
        <f t="shared" si="1714"/>
        <v>1</v>
      </c>
      <c r="R6110">
        <f t="shared" si="1715"/>
        <v>0</v>
      </c>
      <c r="S6110">
        <f t="shared" si="1716"/>
        <v>0</v>
      </c>
      <c r="U6110">
        <f t="shared" si="1717"/>
        <v>1</v>
      </c>
      <c r="V6110">
        <f t="shared" si="1718"/>
        <v>0</v>
      </c>
      <c r="W6110">
        <f t="shared" si="1719"/>
        <v>0</v>
      </c>
      <c r="X6110">
        <f t="shared" si="1720"/>
        <v>-0.21347763040176437</v>
      </c>
      <c r="Y6110" s="9">
        <f t="shared" si="1721"/>
        <v>0</v>
      </c>
      <c r="Z6110" s="7">
        <f t="shared" si="1722"/>
        <v>9.2111940800923102E-3</v>
      </c>
      <c r="AB6110">
        <f t="shared" si="1723"/>
        <v>0</v>
      </c>
      <c r="AC6110">
        <f t="shared" si="1724"/>
        <v>0</v>
      </c>
      <c r="AD6110">
        <f t="shared" si="1725"/>
        <v>0</v>
      </c>
      <c r="AE6110">
        <f t="shared" si="1726"/>
        <v>0</v>
      </c>
      <c r="AF6110">
        <f t="shared" si="1727"/>
        <v>0</v>
      </c>
    </row>
    <row r="6111" spans="1:32" x14ac:dyDescent="0.35">
      <c r="A6111">
        <v>39098.871429999999</v>
      </c>
      <c r="B6111">
        <v>45655.478779999998</v>
      </c>
      <c r="C6111">
        <v>1</v>
      </c>
      <c r="D6111">
        <v>727.41588530000001</v>
      </c>
      <c r="E6111">
        <v>0</v>
      </c>
      <c r="F6111">
        <v>0</v>
      </c>
      <c r="G6111">
        <v>1</v>
      </c>
      <c r="H6111">
        <v>0</v>
      </c>
      <c r="I6111">
        <v>54.670342580000003</v>
      </c>
      <c r="J6111">
        <v>0</v>
      </c>
      <c r="K6111" s="5">
        <v>86.421898630000001</v>
      </c>
      <c r="L6111">
        <f t="shared" si="1710"/>
        <v>0.85638947339498261</v>
      </c>
      <c r="M6111">
        <f t="shared" si="1711"/>
        <v>0</v>
      </c>
      <c r="N6111">
        <f t="shared" si="1712"/>
        <v>172.58411469999999</v>
      </c>
      <c r="P6111">
        <f t="shared" si="1713"/>
        <v>0</v>
      </c>
      <c r="Q6111">
        <f t="shared" si="1714"/>
        <v>0</v>
      </c>
      <c r="R6111">
        <f t="shared" si="1715"/>
        <v>1</v>
      </c>
      <c r="S6111">
        <f t="shared" si="1716"/>
        <v>0</v>
      </c>
      <c r="U6111">
        <f t="shared" si="1717"/>
        <v>1</v>
      </c>
      <c r="V6111">
        <f t="shared" si="1718"/>
        <v>0</v>
      </c>
      <c r="W6111">
        <f t="shared" si="1719"/>
        <v>0</v>
      </c>
      <c r="X6111">
        <f t="shared" si="1720"/>
        <v>0.14361052660501744</v>
      </c>
      <c r="Y6111" s="9">
        <f t="shared" si="1721"/>
        <v>0</v>
      </c>
      <c r="Z6111" s="7">
        <f t="shared" si="1722"/>
        <v>0</v>
      </c>
      <c r="AB6111">
        <f t="shared" si="1723"/>
        <v>0</v>
      </c>
      <c r="AC6111">
        <f t="shared" si="1724"/>
        <v>0</v>
      </c>
      <c r="AD6111">
        <f t="shared" si="1725"/>
        <v>0</v>
      </c>
      <c r="AE6111">
        <f t="shared" si="1726"/>
        <v>0</v>
      </c>
      <c r="AF6111">
        <f t="shared" si="1727"/>
        <v>0</v>
      </c>
    </row>
    <row r="6112" spans="1:32" x14ac:dyDescent="0.35">
      <c r="A6112">
        <v>65614.312609999994</v>
      </c>
      <c r="B6112">
        <v>77603.885720000006</v>
      </c>
      <c r="C6112">
        <v>0</v>
      </c>
      <c r="D6112">
        <v>582.22688349999999</v>
      </c>
      <c r="E6112">
        <v>0</v>
      </c>
      <c r="F6112">
        <v>0</v>
      </c>
      <c r="G6112">
        <v>2</v>
      </c>
      <c r="H6112">
        <v>0</v>
      </c>
      <c r="I6112">
        <v>92.677193380000006</v>
      </c>
      <c r="J6112">
        <v>0</v>
      </c>
      <c r="K6112" s="5">
        <v>70.591617909999997</v>
      </c>
      <c r="L6112">
        <f t="shared" si="1710"/>
        <v>0.84550292812322325</v>
      </c>
      <c r="M6112">
        <f t="shared" si="1711"/>
        <v>0</v>
      </c>
      <c r="N6112">
        <f t="shared" si="1712"/>
        <v>317.77311650000001</v>
      </c>
      <c r="P6112">
        <f t="shared" si="1713"/>
        <v>1</v>
      </c>
      <c r="Q6112">
        <f t="shared" si="1714"/>
        <v>0</v>
      </c>
      <c r="R6112">
        <f t="shared" si="1715"/>
        <v>0</v>
      </c>
      <c r="S6112">
        <f t="shared" si="1716"/>
        <v>0</v>
      </c>
      <c r="U6112">
        <f t="shared" si="1717"/>
        <v>1</v>
      </c>
      <c r="V6112">
        <f t="shared" si="1718"/>
        <v>0</v>
      </c>
      <c r="W6112">
        <f t="shared" si="1719"/>
        <v>0</v>
      </c>
      <c r="X6112">
        <f t="shared" si="1720"/>
        <v>0.15449707187677678</v>
      </c>
      <c r="Y6112" s="9">
        <f t="shared" si="1721"/>
        <v>0</v>
      </c>
      <c r="Z6112" s="7">
        <f t="shared" si="1722"/>
        <v>0</v>
      </c>
      <c r="AB6112">
        <f t="shared" si="1723"/>
        <v>0</v>
      </c>
      <c r="AC6112">
        <f t="shared" si="1724"/>
        <v>0</v>
      </c>
      <c r="AD6112">
        <f t="shared" si="1725"/>
        <v>0</v>
      </c>
      <c r="AE6112">
        <f t="shared" si="1726"/>
        <v>0</v>
      </c>
      <c r="AF6112">
        <f t="shared" si="1727"/>
        <v>0</v>
      </c>
    </row>
    <row r="6113" spans="1:32" x14ac:dyDescent="0.35">
      <c r="A6113">
        <v>31021.12386</v>
      </c>
      <c r="B6113">
        <v>37017.101589999998</v>
      </c>
      <c r="C6113">
        <v>0</v>
      </c>
      <c r="D6113">
        <v>620.23463879999997</v>
      </c>
      <c r="E6113">
        <v>1</v>
      </c>
      <c r="F6113">
        <v>0</v>
      </c>
      <c r="G6113">
        <v>0</v>
      </c>
      <c r="H6113">
        <v>1</v>
      </c>
      <c r="I6113">
        <v>205.75565539999999</v>
      </c>
      <c r="J6113">
        <v>1</v>
      </c>
      <c r="K6113" s="5">
        <v>87.747017929999998</v>
      </c>
      <c r="L6113">
        <f t="shared" si="1710"/>
        <v>0.83802141517152751</v>
      </c>
      <c r="M6113">
        <f t="shared" si="1711"/>
        <v>1</v>
      </c>
      <c r="N6113">
        <f t="shared" si="1712"/>
        <v>279.76536120000003</v>
      </c>
      <c r="P6113">
        <f t="shared" si="1713"/>
        <v>0</v>
      </c>
      <c r="Q6113">
        <f t="shared" si="1714"/>
        <v>1</v>
      </c>
      <c r="R6113">
        <f t="shared" si="1715"/>
        <v>0</v>
      </c>
      <c r="S6113">
        <f t="shared" si="1716"/>
        <v>0</v>
      </c>
      <c r="U6113">
        <f t="shared" si="1717"/>
        <v>1</v>
      </c>
      <c r="V6113">
        <f t="shared" si="1718"/>
        <v>0</v>
      </c>
      <c r="W6113">
        <f t="shared" si="1719"/>
        <v>0</v>
      </c>
      <c r="X6113">
        <f t="shared" si="1720"/>
        <v>0.16197858482847249</v>
      </c>
      <c r="Y6113" s="9">
        <f t="shared" si="1721"/>
        <v>1</v>
      </c>
      <c r="Z6113" s="7">
        <f t="shared" si="1722"/>
        <v>4.860133725393582E-3</v>
      </c>
      <c r="AB6113">
        <f t="shared" si="1723"/>
        <v>1</v>
      </c>
      <c r="AC6113">
        <f t="shared" si="1724"/>
        <v>0</v>
      </c>
      <c r="AD6113">
        <f t="shared" si="1725"/>
        <v>0</v>
      </c>
      <c r="AE6113">
        <f t="shared" si="1726"/>
        <v>0</v>
      </c>
      <c r="AF6113">
        <f t="shared" si="1727"/>
        <v>0</v>
      </c>
    </row>
    <row r="6114" spans="1:32" x14ac:dyDescent="0.35">
      <c r="A6114">
        <v>57208.801379999997</v>
      </c>
      <c r="B6114">
        <v>56279.134469999997</v>
      </c>
      <c r="C6114">
        <v>0</v>
      </c>
      <c r="D6114">
        <v>607.50200380000001</v>
      </c>
      <c r="E6114">
        <v>0</v>
      </c>
      <c r="F6114">
        <v>0</v>
      </c>
      <c r="G6114">
        <v>2</v>
      </c>
      <c r="H6114">
        <v>0</v>
      </c>
      <c r="I6114">
        <v>40.721728380000002</v>
      </c>
      <c r="J6114">
        <v>2</v>
      </c>
      <c r="K6114" s="5">
        <v>106.2118121</v>
      </c>
      <c r="L6114">
        <f t="shared" si="1710"/>
        <v>1.0165188558558158</v>
      </c>
      <c r="M6114">
        <f t="shared" si="1711"/>
        <v>0</v>
      </c>
      <c r="N6114">
        <f t="shared" si="1712"/>
        <v>292.49799619999999</v>
      </c>
      <c r="P6114">
        <f t="shared" si="1713"/>
        <v>0</v>
      </c>
      <c r="Q6114">
        <f t="shared" si="1714"/>
        <v>1</v>
      </c>
      <c r="R6114">
        <f t="shared" si="1715"/>
        <v>0</v>
      </c>
      <c r="S6114">
        <f t="shared" si="1716"/>
        <v>0</v>
      </c>
      <c r="U6114">
        <f t="shared" si="1717"/>
        <v>0</v>
      </c>
      <c r="V6114">
        <f t="shared" si="1718"/>
        <v>0</v>
      </c>
      <c r="W6114">
        <f t="shared" si="1719"/>
        <v>1</v>
      </c>
      <c r="X6114">
        <f t="shared" si="1720"/>
        <v>-1.6518855855815723E-2</v>
      </c>
      <c r="Y6114" s="9">
        <f t="shared" si="1721"/>
        <v>0</v>
      </c>
      <c r="Z6114" s="7">
        <f t="shared" si="1722"/>
        <v>4.91138288958844E-2</v>
      </c>
      <c r="AB6114">
        <f t="shared" si="1723"/>
        <v>0</v>
      </c>
      <c r="AC6114">
        <f t="shared" si="1724"/>
        <v>0</v>
      </c>
      <c r="AD6114">
        <f t="shared" si="1725"/>
        <v>0</v>
      </c>
      <c r="AE6114">
        <f t="shared" si="1726"/>
        <v>0</v>
      </c>
      <c r="AF6114">
        <f t="shared" si="1727"/>
        <v>0</v>
      </c>
    </row>
    <row r="6115" spans="1:32" x14ac:dyDescent="0.35">
      <c r="A6115">
        <v>36905.165500000003</v>
      </c>
      <c r="B6115">
        <v>30095.7366</v>
      </c>
      <c r="C6115">
        <v>0</v>
      </c>
      <c r="D6115">
        <v>687.32288110000002</v>
      </c>
      <c r="E6115">
        <v>1</v>
      </c>
      <c r="F6115">
        <v>2</v>
      </c>
      <c r="G6115">
        <v>1</v>
      </c>
      <c r="H6115">
        <v>0</v>
      </c>
      <c r="I6115">
        <v>198.59698460000001</v>
      </c>
      <c r="J6115">
        <v>1</v>
      </c>
      <c r="K6115" s="5">
        <v>118.77833440000001</v>
      </c>
      <c r="L6115">
        <f t="shared" si="1710"/>
        <v>1.2262589213383799</v>
      </c>
      <c r="M6115">
        <f t="shared" si="1711"/>
        <v>3</v>
      </c>
      <c r="N6115">
        <f t="shared" si="1712"/>
        <v>212.67711889999998</v>
      </c>
      <c r="P6115">
        <f t="shared" si="1713"/>
        <v>0</v>
      </c>
      <c r="Q6115">
        <f t="shared" si="1714"/>
        <v>1</v>
      </c>
      <c r="R6115">
        <f t="shared" si="1715"/>
        <v>0</v>
      </c>
      <c r="S6115">
        <f t="shared" si="1716"/>
        <v>0</v>
      </c>
      <c r="U6115">
        <f t="shared" si="1717"/>
        <v>0</v>
      </c>
      <c r="V6115">
        <f t="shared" si="1718"/>
        <v>0</v>
      </c>
      <c r="W6115">
        <f t="shared" si="1719"/>
        <v>1</v>
      </c>
      <c r="X6115">
        <f t="shared" si="1720"/>
        <v>-0.22625892133837996</v>
      </c>
      <c r="Y6115" s="9">
        <f t="shared" si="1721"/>
        <v>0</v>
      </c>
      <c r="Z6115" s="7">
        <f t="shared" si="1722"/>
        <v>5.0353231798263669E-3</v>
      </c>
      <c r="AB6115">
        <f t="shared" si="1723"/>
        <v>0</v>
      </c>
      <c r="AC6115">
        <f t="shared" si="1724"/>
        <v>0</v>
      </c>
      <c r="AD6115">
        <f t="shared" si="1725"/>
        <v>1</v>
      </c>
      <c r="AE6115">
        <f t="shared" si="1726"/>
        <v>0</v>
      </c>
      <c r="AF6115">
        <f t="shared" si="1727"/>
        <v>0</v>
      </c>
    </row>
    <row r="6116" spans="1:32" x14ac:dyDescent="0.35">
      <c r="A6116">
        <v>46895.231160000003</v>
      </c>
      <c r="B6116">
        <v>35632.598579999998</v>
      </c>
      <c r="C6116">
        <v>0</v>
      </c>
      <c r="D6116">
        <v>715.85109869999997</v>
      </c>
      <c r="E6116">
        <v>1</v>
      </c>
      <c r="F6116">
        <v>0</v>
      </c>
      <c r="G6116">
        <v>0</v>
      </c>
      <c r="H6116">
        <v>0</v>
      </c>
      <c r="I6116">
        <v>219.65094590000001</v>
      </c>
      <c r="J6116">
        <v>1</v>
      </c>
      <c r="K6116" s="5">
        <v>70.664302509999999</v>
      </c>
      <c r="L6116">
        <f t="shared" si="1710"/>
        <v>1.3160766553332863</v>
      </c>
      <c r="M6116">
        <f t="shared" si="1711"/>
        <v>1</v>
      </c>
      <c r="N6116">
        <f t="shared" si="1712"/>
        <v>184.14890130000003</v>
      </c>
      <c r="P6116">
        <f t="shared" si="1713"/>
        <v>0</v>
      </c>
      <c r="Q6116">
        <f t="shared" si="1714"/>
        <v>0</v>
      </c>
      <c r="R6116">
        <f t="shared" si="1715"/>
        <v>1</v>
      </c>
      <c r="S6116">
        <f t="shared" si="1716"/>
        <v>0</v>
      </c>
      <c r="U6116">
        <f t="shared" si="1717"/>
        <v>1</v>
      </c>
      <c r="V6116">
        <f t="shared" si="1718"/>
        <v>0</v>
      </c>
      <c r="W6116">
        <f t="shared" si="1719"/>
        <v>0</v>
      </c>
      <c r="X6116">
        <f t="shared" si="1720"/>
        <v>-0.31607665533328627</v>
      </c>
      <c r="Y6116" s="9">
        <f t="shared" si="1721"/>
        <v>0</v>
      </c>
      <c r="Z6116" s="7">
        <f t="shared" si="1722"/>
        <v>4.5526778676166857E-3</v>
      </c>
      <c r="AB6116">
        <f t="shared" si="1723"/>
        <v>1</v>
      </c>
      <c r="AC6116">
        <f t="shared" si="1724"/>
        <v>0</v>
      </c>
      <c r="AD6116">
        <f t="shared" si="1725"/>
        <v>0</v>
      </c>
      <c r="AE6116">
        <f t="shared" si="1726"/>
        <v>0</v>
      </c>
      <c r="AF6116">
        <f t="shared" si="1727"/>
        <v>0</v>
      </c>
    </row>
    <row r="6117" spans="1:32" x14ac:dyDescent="0.35">
      <c r="A6117">
        <v>34534.620869999999</v>
      </c>
      <c r="B6117">
        <v>39577.253989999997</v>
      </c>
      <c r="C6117">
        <v>1</v>
      </c>
      <c r="D6117">
        <v>641.31533119999995</v>
      </c>
      <c r="E6117">
        <v>0</v>
      </c>
      <c r="F6117">
        <v>0</v>
      </c>
      <c r="G6117">
        <v>1</v>
      </c>
      <c r="H6117">
        <v>0</v>
      </c>
      <c r="I6117">
        <v>195.3310204</v>
      </c>
      <c r="J6117">
        <v>1</v>
      </c>
      <c r="K6117" s="5">
        <v>75.764559289999994</v>
      </c>
      <c r="L6117">
        <f t="shared" si="1710"/>
        <v>0.8725875948524846</v>
      </c>
      <c r="M6117">
        <f t="shared" si="1711"/>
        <v>0</v>
      </c>
      <c r="N6117">
        <f t="shared" si="1712"/>
        <v>258.68466880000005</v>
      </c>
      <c r="P6117">
        <f t="shared" si="1713"/>
        <v>0</v>
      </c>
      <c r="Q6117">
        <f t="shared" si="1714"/>
        <v>1</v>
      </c>
      <c r="R6117">
        <f t="shared" si="1715"/>
        <v>0</v>
      </c>
      <c r="S6117">
        <f t="shared" si="1716"/>
        <v>0</v>
      </c>
      <c r="U6117">
        <f t="shared" si="1717"/>
        <v>1</v>
      </c>
      <c r="V6117">
        <f t="shared" si="1718"/>
        <v>0</v>
      </c>
      <c r="W6117">
        <f t="shared" si="1719"/>
        <v>0</v>
      </c>
      <c r="X6117">
        <f t="shared" si="1720"/>
        <v>0.12741240514751537</v>
      </c>
      <c r="Y6117" s="9">
        <f t="shared" si="1721"/>
        <v>0</v>
      </c>
      <c r="Z6117" s="7">
        <f t="shared" si="1722"/>
        <v>5.1195145448592562E-3</v>
      </c>
      <c r="AB6117">
        <f t="shared" si="1723"/>
        <v>0</v>
      </c>
      <c r="AC6117">
        <f t="shared" si="1724"/>
        <v>0</v>
      </c>
      <c r="AD6117">
        <f t="shared" si="1725"/>
        <v>0</v>
      </c>
      <c r="AE6117">
        <f t="shared" si="1726"/>
        <v>0</v>
      </c>
      <c r="AF6117">
        <f t="shared" si="1727"/>
        <v>0</v>
      </c>
    </row>
    <row r="6118" spans="1:32" x14ac:dyDescent="0.35">
      <c r="A6118">
        <v>62335.257060000004</v>
      </c>
      <c r="B6118">
        <v>76781.878679999994</v>
      </c>
      <c r="C6118">
        <v>1</v>
      </c>
      <c r="D6118">
        <v>661.48883799999999</v>
      </c>
      <c r="E6118">
        <v>0</v>
      </c>
      <c r="F6118">
        <v>0</v>
      </c>
      <c r="G6118">
        <v>1</v>
      </c>
      <c r="H6118">
        <v>1</v>
      </c>
      <c r="I6118">
        <v>112.8055736</v>
      </c>
      <c r="J6118">
        <v>0</v>
      </c>
      <c r="K6118" s="5">
        <v>96.264612679999999</v>
      </c>
      <c r="L6118">
        <f t="shared" si="1710"/>
        <v>0.81184855244023846</v>
      </c>
      <c r="M6118">
        <f t="shared" si="1711"/>
        <v>0</v>
      </c>
      <c r="N6118">
        <f t="shared" si="1712"/>
        <v>238.51116200000001</v>
      </c>
      <c r="P6118">
        <f t="shared" si="1713"/>
        <v>0</v>
      </c>
      <c r="Q6118">
        <f t="shared" si="1714"/>
        <v>1</v>
      </c>
      <c r="R6118">
        <f t="shared" si="1715"/>
        <v>0</v>
      </c>
      <c r="S6118">
        <f t="shared" si="1716"/>
        <v>0</v>
      </c>
      <c r="U6118">
        <f t="shared" si="1717"/>
        <v>0</v>
      </c>
      <c r="V6118">
        <f t="shared" si="1718"/>
        <v>1</v>
      </c>
      <c r="W6118">
        <f t="shared" si="1719"/>
        <v>0</v>
      </c>
      <c r="X6118">
        <f t="shared" si="1720"/>
        <v>0.18815144755976154</v>
      </c>
      <c r="Y6118" s="9">
        <f t="shared" si="1721"/>
        <v>0.5</v>
      </c>
      <c r="Z6118" s="7">
        <f t="shared" si="1722"/>
        <v>0</v>
      </c>
      <c r="AB6118">
        <f t="shared" si="1723"/>
        <v>0</v>
      </c>
      <c r="AC6118">
        <f t="shared" si="1724"/>
        <v>0</v>
      </c>
      <c r="AD6118">
        <f t="shared" si="1725"/>
        <v>0</v>
      </c>
      <c r="AE6118">
        <f t="shared" si="1726"/>
        <v>0</v>
      </c>
      <c r="AF6118">
        <f t="shared" si="1727"/>
        <v>0</v>
      </c>
    </row>
    <row r="6119" spans="1:32" x14ac:dyDescent="0.35">
      <c r="A6119">
        <v>37445.294679999999</v>
      </c>
      <c r="B6119">
        <v>40834.206760000001</v>
      </c>
      <c r="C6119">
        <v>1</v>
      </c>
      <c r="D6119">
        <v>671.43859099999997</v>
      </c>
      <c r="E6119">
        <v>0</v>
      </c>
      <c r="F6119">
        <v>1</v>
      </c>
      <c r="G6119">
        <v>1</v>
      </c>
      <c r="H6119">
        <v>1</v>
      </c>
      <c r="I6119">
        <v>198.146649</v>
      </c>
      <c r="J6119">
        <v>1</v>
      </c>
      <c r="K6119" s="5">
        <v>75.446834839999994</v>
      </c>
      <c r="L6119">
        <f t="shared" si="1710"/>
        <v>0.91700800997756415</v>
      </c>
      <c r="M6119">
        <f t="shared" si="1711"/>
        <v>1</v>
      </c>
      <c r="N6119">
        <f t="shared" si="1712"/>
        <v>228.56140900000003</v>
      </c>
      <c r="P6119">
        <f t="shared" si="1713"/>
        <v>0</v>
      </c>
      <c r="Q6119">
        <f t="shared" si="1714"/>
        <v>1</v>
      </c>
      <c r="R6119">
        <f t="shared" si="1715"/>
        <v>0</v>
      </c>
      <c r="S6119">
        <f t="shared" si="1716"/>
        <v>0</v>
      </c>
      <c r="U6119">
        <f t="shared" si="1717"/>
        <v>1</v>
      </c>
      <c r="V6119">
        <f t="shared" si="1718"/>
        <v>0</v>
      </c>
      <c r="W6119">
        <f t="shared" si="1719"/>
        <v>0</v>
      </c>
      <c r="X6119">
        <f t="shared" si="1720"/>
        <v>8.2991990022435833E-2</v>
      </c>
      <c r="Y6119" s="9">
        <f t="shared" si="1721"/>
        <v>0.5</v>
      </c>
      <c r="Z6119" s="7">
        <f t="shared" si="1722"/>
        <v>5.0467671547652568E-3</v>
      </c>
      <c r="AB6119">
        <f t="shared" si="1723"/>
        <v>1</v>
      </c>
      <c r="AC6119">
        <f t="shared" si="1724"/>
        <v>0</v>
      </c>
      <c r="AD6119">
        <f t="shared" si="1725"/>
        <v>0</v>
      </c>
      <c r="AE6119">
        <f t="shared" si="1726"/>
        <v>0</v>
      </c>
      <c r="AF6119">
        <f t="shared" si="1727"/>
        <v>0</v>
      </c>
    </row>
    <row r="6120" spans="1:32" x14ac:dyDescent="0.35">
      <c r="A6120">
        <v>58279.463889999999</v>
      </c>
      <c r="B6120">
        <v>45836.567340000001</v>
      </c>
      <c r="C6120">
        <v>1</v>
      </c>
      <c r="D6120">
        <v>740.20020490000002</v>
      </c>
      <c r="E6120">
        <v>0</v>
      </c>
      <c r="F6120">
        <v>0</v>
      </c>
      <c r="G6120">
        <v>0</v>
      </c>
      <c r="H6120">
        <v>0</v>
      </c>
      <c r="I6120">
        <v>250.3897465</v>
      </c>
      <c r="J6120">
        <v>1</v>
      </c>
      <c r="K6120" s="5">
        <v>72.502927119999995</v>
      </c>
      <c r="L6120">
        <f t="shared" si="1710"/>
        <v>1.2714622248586558</v>
      </c>
      <c r="M6120">
        <f t="shared" si="1711"/>
        <v>0</v>
      </c>
      <c r="N6120">
        <f t="shared" si="1712"/>
        <v>159.79979509999998</v>
      </c>
      <c r="P6120">
        <f t="shared" si="1713"/>
        <v>0</v>
      </c>
      <c r="Q6120">
        <f t="shared" si="1714"/>
        <v>0</v>
      </c>
      <c r="R6120">
        <f t="shared" si="1715"/>
        <v>1</v>
      </c>
      <c r="S6120">
        <f t="shared" si="1716"/>
        <v>0</v>
      </c>
      <c r="U6120">
        <f t="shared" si="1717"/>
        <v>1</v>
      </c>
      <c r="V6120">
        <f t="shared" si="1718"/>
        <v>0</v>
      </c>
      <c r="W6120">
        <f t="shared" si="1719"/>
        <v>0</v>
      </c>
      <c r="X6120">
        <f t="shared" si="1720"/>
        <v>-0.27146222485865579</v>
      </c>
      <c r="Y6120" s="9">
        <f t="shared" si="1721"/>
        <v>0</v>
      </c>
      <c r="Z6120" s="7">
        <f t="shared" si="1722"/>
        <v>3.9937737626169131E-3</v>
      </c>
      <c r="AB6120">
        <f t="shared" si="1723"/>
        <v>0</v>
      </c>
      <c r="AC6120">
        <f t="shared" si="1724"/>
        <v>0</v>
      </c>
      <c r="AD6120">
        <f t="shared" si="1725"/>
        <v>0</v>
      </c>
      <c r="AE6120">
        <f t="shared" si="1726"/>
        <v>0</v>
      </c>
      <c r="AF6120">
        <f t="shared" si="1727"/>
        <v>0</v>
      </c>
    </row>
    <row r="6121" spans="1:32" x14ac:dyDescent="0.35">
      <c r="A6121">
        <v>44838.529580000002</v>
      </c>
      <c r="B6121">
        <v>56538.59994</v>
      </c>
      <c r="C6121">
        <v>0</v>
      </c>
      <c r="D6121">
        <v>561.32132790000003</v>
      </c>
      <c r="E6121">
        <v>0</v>
      </c>
      <c r="F6121">
        <v>0</v>
      </c>
      <c r="G6121">
        <v>2</v>
      </c>
      <c r="H6121">
        <v>0</v>
      </c>
      <c r="I6121">
        <v>98.736992869999995</v>
      </c>
      <c r="J6121">
        <v>2</v>
      </c>
      <c r="K6121" s="5">
        <v>92.183642980000002</v>
      </c>
      <c r="L6121">
        <f t="shared" si="1710"/>
        <v>0.79306048659824668</v>
      </c>
      <c r="M6121">
        <f t="shared" si="1711"/>
        <v>0</v>
      </c>
      <c r="N6121">
        <f t="shared" si="1712"/>
        <v>338.67867209999997</v>
      </c>
      <c r="P6121">
        <f t="shared" si="1713"/>
        <v>1</v>
      </c>
      <c r="Q6121">
        <f t="shared" si="1714"/>
        <v>0</v>
      </c>
      <c r="R6121">
        <f t="shared" si="1715"/>
        <v>0</v>
      </c>
      <c r="S6121">
        <f t="shared" si="1716"/>
        <v>0</v>
      </c>
      <c r="U6121">
        <f t="shared" si="1717"/>
        <v>0</v>
      </c>
      <c r="V6121">
        <f t="shared" si="1718"/>
        <v>1</v>
      </c>
      <c r="W6121">
        <f t="shared" si="1719"/>
        <v>0</v>
      </c>
      <c r="X6121">
        <f t="shared" si="1720"/>
        <v>0.20693951340175329</v>
      </c>
      <c r="Y6121" s="9">
        <f t="shared" si="1721"/>
        <v>0</v>
      </c>
      <c r="Z6121" s="7">
        <f t="shared" si="1722"/>
        <v>2.0255832610106512E-2</v>
      </c>
      <c r="AB6121">
        <f t="shared" si="1723"/>
        <v>0</v>
      </c>
      <c r="AC6121">
        <f t="shared" si="1724"/>
        <v>0</v>
      </c>
      <c r="AD6121">
        <f t="shared" si="1725"/>
        <v>0</v>
      </c>
      <c r="AE6121">
        <f t="shared" si="1726"/>
        <v>0</v>
      </c>
      <c r="AF6121">
        <f t="shared" si="1727"/>
        <v>0</v>
      </c>
    </row>
    <row r="6122" spans="1:32" x14ac:dyDescent="0.35">
      <c r="A6122">
        <v>48282.914420000001</v>
      </c>
      <c r="B6122">
        <v>62452.076849999998</v>
      </c>
      <c r="C6122">
        <v>1</v>
      </c>
      <c r="D6122">
        <v>687.211095</v>
      </c>
      <c r="E6122">
        <v>1</v>
      </c>
      <c r="F6122">
        <v>0</v>
      </c>
      <c r="G6122">
        <v>1</v>
      </c>
      <c r="H6122">
        <v>0</v>
      </c>
      <c r="I6122">
        <v>85.008223849999993</v>
      </c>
      <c r="J6122">
        <v>1</v>
      </c>
      <c r="K6122" s="5">
        <v>105.9430323</v>
      </c>
      <c r="L6122">
        <f t="shared" si="1710"/>
        <v>0.77311943581905074</v>
      </c>
      <c r="M6122">
        <f t="shared" si="1711"/>
        <v>1</v>
      </c>
      <c r="N6122">
        <f t="shared" si="1712"/>
        <v>212.788905</v>
      </c>
      <c r="P6122">
        <f t="shared" si="1713"/>
        <v>0</v>
      </c>
      <c r="Q6122">
        <f t="shared" si="1714"/>
        <v>1</v>
      </c>
      <c r="R6122">
        <f t="shared" si="1715"/>
        <v>0</v>
      </c>
      <c r="S6122">
        <f t="shared" si="1716"/>
        <v>0</v>
      </c>
      <c r="U6122">
        <f t="shared" si="1717"/>
        <v>0</v>
      </c>
      <c r="V6122">
        <f t="shared" si="1718"/>
        <v>0</v>
      </c>
      <c r="W6122">
        <f t="shared" si="1719"/>
        <v>1</v>
      </c>
      <c r="X6122">
        <f t="shared" si="1720"/>
        <v>0.22688056418094921</v>
      </c>
      <c r="Y6122" s="9">
        <f t="shared" si="1721"/>
        <v>0</v>
      </c>
      <c r="Z6122" s="7">
        <f t="shared" si="1722"/>
        <v>1.1763567743334284E-2</v>
      </c>
      <c r="AB6122">
        <f t="shared" si="1723"/>
        <v>1</v>
      </c>
      <c r="AC6122">
        <f t="shared" si="1724"/>
        <v>0</v>
      </c>
      <c r="AD6122">
        <f t="shared" si="1725"/>
        <v>0</v>
      </c>
      <c r="AE6122">
        <f t="shared" si="1726"/>
        <v>0</v>
      </c>
      <c r="AF6122">
        <f t="shared" si="1727"/>
        <v>0</v>
      </c>
    </row>
    <row r="6123" spans="1:32" x14ac:dyDescent="0.35">
      <c r="A6123">
        <v>52216.338609999999</v>
      </c>
      <c r="B6123">
        <v>50129.103569999999</v>
      </c>
      <c r="C6123">
        <v>0</v>
      </c>
      <c r="D6123">
        <v>668.82623739999997</v>
      </c>
      <c r="E6123">
        <v>1</v>
      </c>
      <c r="F6123">
        <v>0</v>
      </c>
      <c r="G6123">
        <v>1</v>
      </c>
      <c r="H6123">
        <v>0</v>
      </c>
      <c r="I6123">
        <v>287.39387540000001</v>
      </c>
      <c r="J6123">
        <v>1</v>
      </c>
      <c r="K6123" s="5">
        <v>86.763585570000004</v>
      </c>
      <c r="L6123">
        <f t="shared" si="1710"/>
        <v>1.0416371906009729</v>
      </c>
      <c r="M6123">
        <f t="shared" si="1711"/>
        <v>1</v>
      </c>
      <c r="N6123">
        <f t="shared" si="1712"/>
        <v>231.17376260000003</v>
      </c>
      <c r="P6123">
        <f t="shared" si="1713"/>
        <v>0</v>
      </c>
      <c r="Q6123">
        <f t="shared" si="1714"/>
        <v>1</v>
      </c>
      <c r="R6123">
        <f t="shared" si="1715"/>
        <v>0</v>
      </c>
      <c r="S6123">
        <f t="shared" si="1716"/>
        <v>0</v>
      </c>
      <c r="U6123">
        <f t="shared" si="1717"/>
        <v>1</v>
      </c>
      <c r="V6123">
        <f t="shared" si="1718"/>
        <v>0</v>
      </c>
      <c r="W6123">
        <f t="shared" si="1719"/>
        <v>0</v>
      </c>
      <c r="X6123">
        <f t="shared" si="1720"/>
        <v>-4.1637190600972873E-2</v>
      </c>
      <c r="Y6123" s="9">
        <f t="shared" si="1721"/>
        <v>0</v>
      </c>
      <c r="Z6123" s="7">
        <f t="shared" si="1722"/>
        <v>3.4795452707827605E-3</v>
      </c>
      <c r="AB6123">
        <f t="shared" si="1723"/>
        <v>1</v>
      </c>
      <c r="AC6123">
        <f t="shared" si="1724"/>
        <v>0</v>
      </c>
      <c r="AD6123">
        <f t="shared" si="1725"/>
        <v>0</v>
      </c>
      <c r="AE6123">
        <f t="shared" si="1726"/>
        <v>0</v>
      </c>
      <c r="AF6123">
        <f t="shared" si="1727"/>
        <v>0</v>
      </c>
    </row>
    <row r="6124" spans="1:32" x14ac:dyDescent="0.35">
      <c r="A6124">
        <v>38572.629930000003</v>
      </c>
      <c r="B6124">
        <v>40767.2264</v>
      </c>
      <c r="C6124">
        <v>1</v>
      </c>
      <c r="D6124">
        <v>631.45802370000001</v>
      </c>
      <c r="E6124">
        <v>0</v>
      </c>
      <c r="F6124">
        <v>0</v>
      </c>
      <c r="G6124">
        <v>3</v>
      </c>
      <c r="H6124">
        <v>0</v>
      </c>
      <c r="I6124">
        <v>268.00420910000003</v>
      </c>
      <c r="J6124">
        <v>1</v>
      </c>
      <c r="K6124" s="5">
        <v>80.233339349999994</v>
      </c>
      <c r="L6124">
        <f t="shared" si="1710"/>
        <v>0.94616762866163495</v>
      </c>
      <c r="M6124">
        <f t="shared" si="1711"/>
        <v>0</v>
      </c>
      <c r="N6124">
        <f t="shared" si="1712"/>
        <v>268.54197629999999</v>
      </c>
      <c r="P6124">
        <f t="shared" si="1713"/>
        <v>0</v>
      </c>
      <c r="Q6124">
        <f t="shared" si="1714"/>
        <v>1</v>
      </c>
      <c r="R6124">
        <f t="shared" si="1715"/>
        <v>0</v>
      </c>
      <c r="S6124">
        <f t="shared" si="1716"/>
        <v>0</v>
      </c>
      <c r="U6124">
        <f t="shared" si="1717"/>
        <v>1</v>
      </c>
      <c r="V6124">
        <f t="shared" si="1718"/>
        <v>0</v>
      </c>
      <c r="W6124">
        <f t="shared" si="1719"/>
        <v>0</v>
      </c>
      <c r="X6124">
        <f t="shared" si="1720"/>
        <v>5.3832371338364993E-2</v>
      </c>
      <c r="Y6124" s="9">
        <f t="shared" si="1721"/>
        <v>0</v>
      </c>
      <c r="Z6124" s="7">
        <f t="shared" si="1722"/>
        <v>3.7312846815285333E-3</v>
      </c>
      <c r="AB6124">
        <f t="shared" si="1723"/>
        <v>0</v>
      </c>
      <c r="AC6124">
        <f t="shared" si="1724"/>
        <v>0</v>
      </c>
      <c r="AD6124">
        <f t="shared" si="1725"/>
        <v>0</v>
      </c>
      <c r="AE6124">
        <f t="shared" si="1726"/>
        <v>0</v>
      </c>
      <c r="AF6124">
        <f t="shared" si="1727"/>
        <v>0</v>
      </c>
    </row>
    <row r="6125" spans="1:32" x14ac:dyDescent="0.35">
      <c r="A6125">
        <v>53155.506699999998</v>
      </c>
      <c r="B6125">
        <v>61997.240180000001</v>
      </c>
      <c r="C6125">
        <v>0</v>
      </c>
      <c r="D6125">
        <v>666.31133680000005</v>
      </c>
      <c r="E6125">
        <v>0</v>
      </c>
      <c r="F6125">
        <v>0</v>
      </c>
      <c r="G6125">
        <v>2</v>
      </c>
      <c r="H6125">
        <v>0</v>
      </c>
      <c r="I6125">
        <v>85.36115882</v>
      </c>
      <c r="J6125">
        <v>1</v>
      </c>
      <c r="K6125" s="5">
        <v>87.290099620000007</v>
      </c>
      <c r="L6125">
        <f t="shared" si="1710"/>
        <v>0.85738504723227504</v>
      </c>
      <c r="M6125">
        <f t="shared" si="1711"/>
        <v>0</v>
      </c>
      <c r="N6125">
        <f t="shared" si="1712"/>
        <v>233.68866319999995</v>
      </c>
      <c r="P6125">
        <f t="shared" si="1713"/>
        <v>0</v>
      </c>
      <c r="Q6125">
        <f t="shared" si="1714"/>
        <v>1</v>
      </c>
      <c r="R6125">
        <f t="shared" si="1715"/>
        <v>0</v>
      </c>
      <c r="S6125">
        <f t="shared" si="1716"/>
        <v>0</v>
      </c>
      <c r="U6125">
        <f t="shared" si="1717"/>
        <v>1</v>
      </c>
      <c r="V6125">
        <f t="shared" si="1718"/>
        <v>0</v>
      </c>
      <c r="W6125">
        <f t="shared" si="1719"/>
        <v>0</v>
      </c>
      <c r="X6125">
        <f t="shared" si="1720"/>
        <v>0.14261495276772501</v>
      </c>
      <c r="Y6125" s="9">
        <f t="shared" si="1721"/>
        <v>0</v>
      </c>
      <c r="Z6125" s="7">
        <f t="shared" si="1722"/>
        <v>1.1714929996541957E-2</v>
      </c>
      <c r="AB6125">
        <f t="shared" si="1723"/>
        <v>0</v>
      </c>
      <c r="AC6125">
        <f t="shared" si="1724"/>
        <v>0</v>
      </c>
      <c r="AD6125">
        <f t="shared" si="1725"/>
        <v>0</v>
      </c>
      <c r="AE6125">
        <f t="shared" si="1726"/>
        <v>0</v>
      </c>
      <c r="AF6125">
        <f t="shared" si="1727"/>
        <v>0</v>
      </c>
    </row>
    <row r="6126" spans="1:32" x14ac:dyDescent="0.35">
      <c r="A6126">
        <v>72955.018469999995</v>
      </c>
      <c r="B6126">
        <v>83302.511360000004</v>
      </c>
      <c r="C6126">
        <v>0</v>
      </c>
      <c r="D6126">
        <v>687.04144880000001</v>
      </c>
      <c r="E6126">
        <v>1</v>
      </c>
      <c r="F6126">
        <v>1</v>
      </c>
      <c r="G6126">
        <v>4</v>
      </c>
      <c r="H6126">
        <v>0</v>
      </c>
      <c r="I6126">
        <v>56.196135550000001</v>
      </c>
      <c r="J6126">
        <v>1</v>
      </c>
      <c r="K6126" s="5">
        <v>76.51835955</v>
      </c>
      <c r="L6126">
        <f t="shared" si="1710"/>
        <v>0.87578414238578839</v>
      </c>
      <c r="M6126">
        <f t="shared" si="1711"/>
        <v>2</v>
      </c>
      <c r="N6126">
        <f t="shared" si="1712"/>
        <v>212.95855119999999</v>
      </c>
      <c r="P6126">
        <f t="shared" si="1713"/>
        <v>0</v>
      </c>
      <c r="Q6126">
        <f t="shared" si="1714"/>
        <v>1</v>
      </c>
      <c r="R6126">
        <f t="shared" si="1715"/>
        <v>0</v>
      </c>
      <c r="S6126">
        <f t="shared" si="1716"/>
        <v>0</v>
      </c>
      <c r="U6126">
        <f t="shared" si="1717"/>
        <v>1</v>
      </c>
      <c r="V6126">
        <f t="shared" si="1718"/>
        <v>0</v>
      </c>
      <c r="W6126">
        <f t="shared" si="1719"/>
        <v>0</v>
      </c>
      <c r="X6126">
        <f t="shared" si="1720"/>
        <v>0.12421585761421165</v>
      </c>
      <c r="Y6126" s="9">
        <f t="shared" si="1721"/>
        <v>0</v>
      </c>
      <c r="Z6126" s="7">
        <f t="shared" si="1722"/>
        <v>1.7794817921425558E-2</v>
      </c>
      <c r="AB6126">
        <f t="shared" si="1723"/>
        <v>0</v>
      </c>
      <c r="AC6126">
        <f t="shared" si="1724"/>
        <v>1</v>
      </c>
      <c r="AD6126">
        <f t="shared" si="1725"/>
        <v>0</v>
      </c>
      <c r="AE6126">
        <f t="shared" si="1726"/>
        <v>0</v>
      </c>
      <c r="AF6126">
        <f t="shared" si="1727"/>
        <v>0</v>
      </c>
    </row>
    <row r="6127" spans="1:32" x14ac:dyDescent="0.35">
      <c r="A6127">
        <v>38328.57821</v>
      </c>
      <c r="B6127">
        <v>49086.349000000002</v>
      </c>
      <c r="C6127">
        <v>0</v>
      </c>
      <c r="D6127">
        <v>679.15813560000004</v>
      </c>
      <c r="E6127">
        <v>1</v>
      </c>
      <c r="F6127">
        <v>0</v>
      </c>
      <c r="G6127">
        <v>2</v>
      </c>
      <c r="H6127">
        <v>0</v>
      </c>
      <c r="I6127">
        <v>130.4116027</v>
      </c>
      <c r="J6127">
        <v>1</v>
      </c>
      <c r="K6127" s="5">
        <v>87.757999900000002</v>
      </c>
      <c r="L6127">
        <f t="shared" si="1710"/>
        <v>0.78083986670102512</v>
      </c>
      <c r="M6127">
        <f t="shared" si="1711"/>
        <v>1</v>
      </c>
      <c r="N6127">
        <f t="shared" si="1712"/>
        <v>220.84186439999996</v>
      </c>
      <c r="P6127">
        <f t="shared" si="1713"/>
        <v>0</v>
      </c>
      <c r="Q6127">
        <f t="shared" si="1714"/>
        <v>1</v>
      </c>
      <c r="R6127">
        <f t="shared" si="1715"/>
        <v>0</v>
      </c>
      <c r="S6127">
        <f t="shared" si="1716"/>
        <v>0</v>
      </c>
      <c r="U6127">
        <f t="shared" si="1717"/>
        <v>1</v>
      </c>
      <c r="V6127">
        <f t="shared" si="1718"/>
        <v>0</v>
      </c>
      <c r="W6127">
        <f t="shared" si="1719"/>
        <v>0</v>
      </c>
      <c r="X6127">
        <f t="shared" si="1720"/>
        <v>0.21916013329897488</v>
      </c>
      <c r="Y6127" s="9">
        <f t="shared" si="1721"/>
        <v>0</v>
      </c>
      <c r="Z6127" s="7">
        <f t="shared" si="1722"/>
        <v>7.6680293723589057E-3</v>
      </c>
      <c r="AB6127">
        <f t="shared" si="1723"/>
        <v>1</v>
      </c>
      <c r="AC6127">
        <f t="shared" si="1724"/>
        <v>0</v>
      </c>
      <c r="AD6127">
        <f t="shared" si="1725"/>
        <v>0</v>
      </c>
      <c r="AE6127">
        <f t="shared" si="1726"/>
        <v>0</v>
      </c>
      <c r="AF6127">
        <f t="shared" si="1727"/>
        <v>0</v>
      </c>
    </row>
    <row r="6128" spans="1:32" x14ac:dyDescent="0.35">
      <c r="A6128">
        <v>67577.152149999994</v>
      </c>
      <c r="B6128">
        <v>51962.089780000002</v>
      </c>
      <c r="C6128">
        <v>0</v>
      </c>
      <c r="D6128">
        <v>757.9250303</v>
      </c>
      <c r="E6128">
        <v>0</v>
      </c>
      <c r="F6128">
        <v>0</v>
      </c>
      <c r="G6128">
        <v>2</v>
      </c>
      <c r="H6128">
        <v>0</v>
      </c>
      <c r="I6128">
        <v>154.5931281</v>
      </c>
      <c r="J6128">
        <v>0</v>
      </c>
      <c r="K6128" s="5">
        <v>94.662697399999999</v>
      </c>
      <c r="L6128">
        <f t="shared" si="1710"/>
        <v>1.3005087446658115</v>
      </c>
      <c r="M6128">
        <f t="shared" si="1711"/>
        <v>0</v>
      </c>
      <c r="N6128">
        <f t="shared" si="1712"/>
        <v>142.0749697</v>
      </c>
      <c r="P6128">
        <f t="shared" si="1713"/>
        <v>0</v>
      </c>
      <c r="Q6128">
        <f t="shared" si="1714"/>
        <v>0</v>
      </c>
      <c r="R6128">
        <f t="shared" si="1715"/>
        <v>1</v>
      </c>
      <c r="S6128">
        <f t="shared" si="1716"/>
        <v>0</v>
      </c>
      <c r="U6128">
        <f t="shared" si="1717"/>
        <v>0</v>
      </c>
      <c r="V6128">
        <f t="shared" si="1718"/>
        <v>1</v>
      </c>
      <c r="W6128">
        <f t="shared" si="1719"/>
        <v>0</v>
      </c>
      <c r="X6128">
        <f t="shared" si="1720"/>
        <v>-0.30050874466581146</v>
      </c>
      <c r="Y6128" s="9">
        <f t="shared" si="1721"/>
        <v>0</v>
      </c>
      <c r="Z6128" s="7">
        <f t="shared" si="1722"/>
        <v>0</v>
      </c>
      <c r="AB6128">
        <f t="shared" si="1723"/>
        <v>0</v>
      </c>
      <c r="AC6128">
        <f t="shared" si="1724"/>
        <v>0</v>
      </c>
      <c r="AD6128">
        <f t="shared" si="1725"/>
        <v>0</v>
      </c>
      <c r="AE6128">
        <f t="shared" si="1726"/>
        <v>0</v>
      </c>
      <c r="AF6128">
        <f t="shared" si="1727"/>
        <v>0</v>
      </c>
    </row>
    <row r="6129" spans="1:32" x14ac:dyDescent="0.35">
      <c r="A6129">
        <v>72471.464500000002</v>
      </c>
      <c r="B6129">
        <v>75981.614060000007</v>
      </c>
      <c r="C6129">
        <v>1</v>
      </c>
      <c r="D6129">
        <v>656.37407940000003</v>
      </c>
      <c r="E6129">
        <v>1</v>
      </c>
      <c r="F6129">
        <v>0</v>
      </c>
      <c r="G6129">
        <v>3</v>
      </c>
      <c r="H6129">
        <v>0</v>
      </c>
      <c r="I6129">
        <v>55.488216459999997</v>
      </c>
      <c r="J6129">
        <v>1</v>
      </c>
      <c r="K6129" s="5">
        <v>73.683859870000006</v>
      </c>
      <c r="L6129">
        <f t="shared" si="1710"/>
        <v>0.95380264550279015</v>
      </c>
      <c r="M6129">
        <f t="shared" si="1711"/>
        <v>1</v>
      </c>
      <c r="N6129">
        <f t="shared" si="1712"/>
        <v>243.62592059999997</v>
      </c>
      <c r="P6129">
        <f t="shared" si="1713"/>
        <v>0</v>
      </c>
      <c r="Q6129">
        <f t="shared" si="1714"/>
        <v>1</v>
      </c>
      <c r="R6129">
        <f t="shared" si="1715"/>
        <v>0</v>
      </c>
      <c r="S6129">
        <f t="shared" si="1716"/>
        <v>0</v>
      </c>
      <c r="U6129">
        <f t="shared" si="1717"/>
        <v>1</v>
      </c>
      <c r="V6129">
        <f t="shared" si="1718"/>
        <v>0</v>
      </c>
      <c r="W6129">
        <f t="shared" si="1719"/>
        <v>0</v>
      </c>
      <c r="X6129">
        <f t="shared" si="1720"/>
        <v>4.619735449720986E-2</v>
      </c>
      <c r="Y6129" s="9">
        <f t="shared" si="1721"/>
        <v>0</v>
      </c>
      <c r="Z6129" s="7">
        <f t="shared" si="1722"/>
        <v>1.8021844344571318E-2</v>
      </c>
      <c r="AB6129">
        <f t="shared" si="1723"/>
        <v>1</v>
      </c>
      <c r="AC6129">
        <f t="shared" si="1724"/>
        <v>0</v>
      </c>
      <c r="AD6129">
        <f t="shared" si="1725"/>
        <v>0</v>
      </c>
      <c r="AE6129">
        <f t="shared" si="1726"/>
        <v>0</v>
      </c>
      <c r="AF6129">
        <f t="shared" si="1727"/>
        <v>0</v>
      </c>
    </row>
    <row r="6130" spans="1:32" x14ac:dyDescent="0.35">
      <c r="A6130">
        <v>37757.675159999999</v>
      </c>
      <c r="B6130">
        <v>42105.805679999998</v>
      </c>
      <c r="C6130">
        <v>1</v>
      </c>
      <c r="D6130">
        <v>651.34525919999999</v>
      </c>
      <c r="E6130">
        <v>0</v>
      </c>
      <c r="F6130">
        <v>0</v>
      </c>
      <c r="G6130">
        <v>0</v>
      </c>
      <c r="H6130">
        <v>0</v>
      </c>
      <c r="I6130">
        <v>13.20530836</v>
      </c>
      <c r="J6130">
        <v>0</v>
      </c>
      <c r="K6130" s="5">
        <v>97.430087610000001</v>
      </c>
      <c r="L6130">
        <f t="shared" si="1710"/>
        <v>0.8967332307319954</v>
      </c>
      <c r="M6130">
        <f t="shared" si="1711"/>
        <v>0</v>
      </c>
      <c r="N6130">
        <f t="shared" si="1712"/>
        <v>248.65474080000001</v>
      </c>
      <c r="P6130">
        <f t="shared" si="1713"/>
        <v>0</v>
      </c>
      <c r="Q6130">
        <f t="shared" si="1714"/>
        <v>1</v>
      </c>
      <c r="R6130">
        <f t="shared" si="1715"/>
        <v>0</v>
      </c>
      <c r="S6130">
        <f t="shared" si="1716"/>
        <v>0</v>
      </c>
      <c r="U6130">
        <f t="shared" si="1717"/>
        <v>0</v>
      </c>
      <c r="V6130">
        <f t="shared" si="1718"/>
        <v>1</v>
      </c>
      <c r="W6130">
        <f t="shared" si="1719"/>
        <v>0</v>
      </c>
      <c r="X6130">
        <f t="shared" si="1720"/>
        <v>0.10326676926800464</v>
      </c>
      <c r="Y6130" s="9">
        <f t="shared" si="1721"/>
        <v>0</v>
      </c>
      <c r="Z6130" s="7">
        <f t="shared" si="1722"/>
        <v>0</v>
      </c>
      <c r="AB6130">
        <f t="shared" si="1723"/>
        <v>0</v>
      </c>
      <c r="AC6130">
        <f t="shared" si="1724"/>
        <v>0</v>
      </c>
      <c r="AD6130">
        <f t="shared" si="1725"/>
        <v>0</v>
      </c>
      <c r="AE6130">
        <f t="shared" si="1726"/>
        <v>0</v>
      </c>
      <c r="AF6130">
        <f t="shared" si="1727"/>
        <v>0</v>
      </c>
    </row>
    <row r="6131" spans="1:32" x14ac:dyDescent="0.35">
      <c r="A6131">
        <v>28174.180919999999</v>
      </c>
      <c r="B6131">
        <v>34768.603069999997</v>
      </c>
      <c r="C6131">
        <v>0</v>
      </c>
      <c r="D6131">
        <v>640.93506070000001</v>
      </c>
      <c r="E6131">
        <v>0</v>
      </c>
      <c r="F6131">
        <v>0</v>
      </c>
      <c r="G6131">
        <v>1</v>
      </c>
      <c r="H6131">
        <v>0</v>
      </c>
      <c r="I6131">
        <v>246.63114809999999</v>
      </c>
      <c r="J6131">
        <v>1</v>
      </c>
      <c r="K6131" s="5">
        <v>95.459389029999997</v>
      </c>
      <c r="L6131">
        <f t="shared" si="1710"/>
        <v>0.81033399194315114</v>
      </c>
      <c r="M6131">
        <f t="shared" si="1711"/>
        <v>0</v>
      </c>
      <c r="N6131">
        <f t="shared" si="1712"/>
        <v>259.06493929999999</v>
      </c>
      <c r="P6131">
        <f t="shared" si="1713"/>
        <v>0</v>
      </c>
      <c r="Q6131">
        <f t="shared" si="1714"/>
        <v>1</v>
      </c>
      <c r="R6131">
        <f t="shared" si="1715"/>
        <v>0</v>
      </c>
      <c r="S6131">
        <f t="shared" si="1716"/>
        <v>0</v>
      </c>
      <c r="U6131">
        <f t="shared" si="1717"/>
        <v>0</v>
      </c>
      <c r="V6131">
        <f t="shared" si="1718"/>
        <v>1</v>
      </c>
      <c r="W6131">
        <f t="shared" si="1719"/>
        <v>0</v>
      </c>
      <c r="X6131">
        <f t="shared" si="1720"/>
        <v>0.18966600805684883</v>
      </c>
      <c r="Y6131" s="9">
        <f t="shared" si="1721"/>
        <v>0</v>
      </c>
      <c r="Z6131" s="7">
        <f t="shared" si="1722"/>
        <v>4.0546378983506827E-3</v>
      </c>
      <c r="AB6131">
        <f t="shared" si="1723"/>
        <v>0</v>
      </c>
      <c r="AC6131">
        <f t="shared" si="1724"/>
        <v>0</v>
      </c>
      <c r="AD6131">
        <f t="shared" si="1725"/>
        <v>0</v>
      </c>
      <c r="AE6131">
        <f t="shared" si="1726"/>
        <v>0</v>
      </c>
      <c r="AF6131">
        <f t="shared" si="1727"/>
        <v>0</v>
      </c>
    </row>
    <row r="6132" spans="1:32" x14ac:dyDescent="0.35">
      <c r="A6132">
        <v>54529.413500000002</v>
      </c>
      <c r="B6132">
        <v>66769.400649999996</v>
      </c>
      <c r="C6132">
        <v>1</v>
      </c>
      <c r="D6132">
        <v>677.64894189999995</v>
      </c>
      <c r="E6132">
        <v>2</v>
      </c>
      <c r="F6132">
        <v>1</v>
      </c>
      <c r="G6132">
        <v>2</v>
      </c>
      <c r="H6132">
        <v>0</v>
      </c>
      <c r="I6132">
        <v>277.83876900000001</v>
      </c>
      <c r="J6132">
        <v>0</v>
      </c>
      <c r="K6132" s="5">
        <v>90.546218420000002</v>
      </c>
      <c r="L6132">
        <f t="shared" si="1710"/>
        <v>0.8166826865174206</v>
      </c>
      <c r="M6132">
        <f t="shared" si="1711"/>
        <v>3</v>
      </c>
      <c r="N6132">
        <f t="shared" si="1712"/>
        <v>222.35105810000005</v>
      </c>
      <c r="P6132">
        <f t="shared" si="1713"/>
        <v>0</v>
      </c>
      <c r="Q6132">
        <f t="shared" si="1714"/>
        <v>1</v>
      </c>
      <c r="R6132">
        <f t="shared" si="1715"/>
        <v>0</v>
      </c>
      <c r="S6132">
        <f t="shared" si="1716"/>
        <v>0</v>
      </c>
      <c r="U6132">
        <f t="shared" si="1717"/>
        <v>0</v>
      </c>
      <c r="V6132">
        <f t="shared" si="1718"/>
        <v>1</v>
      </c>
      <c r="W6132">
        <f t="shared" si="1719"/>
        <v>0</v>
      </c>
      <c r="X6132">
        <f t="shared" si="1720"/>
        <v>0.18331731348257946</v>
      </c>
      <c r="Y6132" s="9">
        <f t="shared" si="1721"/>
        <v>0</v>
      </c>
      <c r="Z6132" s="7">
        <f t="shared" si="1722"/>
        <v>0</v>
      </c>
      <c r="AB6132">
        <f t="shared" si="1723"/>
        <v>0</v>
      </c>
      <c r="AC6132">
        <f t="shared" si="1724"/>
        <v>0</v>
      </c>
      <c r="AD6132">
        <f t="shared" si="1725"/>
        <v>1</v>
      </c>
      <c r="AE6132">
        <f t="shared" si="1726"/>
        <v>0</v>
      </c>
      <c r="AF6132">
        <f t="shared" si="1727"/>
        <v>0</v>
      </c>
    </row>
    <row r="6133" spans="1:32" x14ac:dyDescent="0.35">
      <c r="A6133">
        <v>41788.887159999998</v>
      </c>
      <c r="B6133">
        <v>53773.934820000002</v>
      </c>
      <c r="C6133">
        <v>1</v>
      </c>
      <c r="D6133">
        <v>648.39708689999998</v>
      </c>
      <c r="E6133">
        <v>0</v>
      </c>
      <c r="F6133">
        <v>0</v>
      </c>
      <c r="G6133">
        <v>2</v>
      </c>
      <c r="H6133">
        <v>0</v>
      </c>
      <c r="I6133">
        <v>26.270219900000001</v>
      </c>
      <c r="J6133">
        <v>1</v>
      </c>
      <c r="K6133" s="5">
        <v>101.0933974</v>
      </c>
      <c r="L6133">
        <f t="shared" si="1710"/>
        <v>0.77712161663233104</v>
      </c>
      <c r="M6133">
        <f t="shared" si="1711"/>
        <v>0</v>
      </c>
      <c r="N6133">
        <f t="shared" si="1712"/>
        <v>251.60291310000002</v>
      </c>
      <c r="P6133">
        <f t="shared" si="1713"/>
        <v>0</v>
      </c>
      <c r="Q6133">
        <f t="shared" si="1714"/>
        <v>1</v>
      </c>
      <c r="R6133">
        <f t="shared" si="1715"/>
        <v>0</v>
      </c>
      <c r="S6133">
        <f t="shared" si="1716"/>
        <v>0</v>
      </c>
      <c r="U6133">
        <f t="shared" si="1717"/>
        <v>0</v>
      </c>
      <c r="V6133">
        <f t="shared" si="1718"/>
        <v>0</v>
      </c>
      <c r="W6133">
        <f t="shared" si="1719"/>
        <v>1</v>
      </c>
      <c r="X6133">
        <f t="shared" si="1720"/>
        <v>0.22287838336766896</v>
      </c>
      <c r="Y6133" s="9">
        <f t="shared" si="1721"/>
        <v>0</v>
      </c>
      <c r="Z6133" s="7">
        <f t="shared" si="1722"/>
        <v>3.8065916608486398E-2</v>
      </c>
      <c r="AB6133">
        <f t="shared" si="1723"/>
        <v>0</v>
      </c>
      <c r="AC6133">
        <f t="shared" si="1724"/>
        <v>0</v>
      </c>
      <c r="AD6133">
        <f t="shared" si="1725"/>
        <v>0</v>
      </c>
      <c r="AE6133">
        <f t="shared" si="1726"/>
        <v>0</v>
      </c>
      <c r="AF6133">
        <f t="shared" si="1727"/>
        <v>0</v>
      </c>
    </row>
    <row r="6134" spans="1:32" x14ac:dyDescent="0.35">
      <c r="A6134">
        <v>78029.048290000006</v>
      </c>
      <c r="B6134">
        <v>78594.530450000006</v>
      </c>
      <c r="C6134">
        <v>1</v>
      </c>
      <c r="D6134">
        <v>650.66045729999996</v>
      </c>
      <c r="E6134">
        <v>0</v>
      </c>
      <c r="F6134">
        <v>0</v>
      </c>
      <c r="G6134">
        <v>2</v>
      </c>
      <c r="H6134">
        <v>1</v>
      </c>
      <c r="I6134">
        <v>253.1307492</v>
      </c>
      <c r="J6134">
        <v>0</v>
      </c>
      <c r="K6134" s="5">
        <v>116.6921967</v>
      </c>
      <c r="L6134">
        <f t="shared" si="1710"/>
        <v>0.99280506980877314</v>
      </c>
      <c r="M6134">
        <f t="shared" si="1711"/>
        <v>0</v>
      </c>
      <c r="N6134">
        <f t="shared" si="1712"/>
        <v>249.33954270000004</v>
      </c>
      <c r="P6134">
        <f t="shared" si="1713"/>
        <v>0</v>
      </c>
      <c r="Q6134">
        <f t="shared" si="1714"/>
        <v>1</v>
      </c>
      <c r="R6134">
        <f t="shared" si="1715"/>
        <v>0</v>
      </c>
      <c r="S6134">
        <f t="shared" si="1716"/>
        <v>0</v>
      </c>
      <c r="U6134">
        <f t="shared" si="1717"/>
        <v>0</v>
      </c>
      <c r="V6134">
        <f t="shared" si="1718"/>
        <v>0</v>
      </c>
      <c r="W6134">
        <f t="shared" si="1719"/>
        <v>1</v>
      </c>
      <c r="X6134">
        <f t="shared" si="1720"/>
        <v>7.1949301912268056E-3</v>
      </c>
      <c r="Y6134" s="9">
        <f t="shared" si="1721"/>
        <v>0.33333333333333331</v>
      </c>
      <c r="Z6134" s="7">
        <f t="shared" si="1722"/>
        <v>0</v>
      </c>
      <c r="AB6134">
        <f t="shared" si="1723"/>
        <v>0</v>
      </c>
      <c r="AC6134">
        <f t="shared" si="1724"/>
        <v>0</v>
      </c>
      <c r="AD6134">
        <f t="shared" si="1725"/>
        <v>0</v>
      </c>
      <c r="AE6134">
        <f t="shared" si="1726"/>
        <v>0</v>
      </c>
      <c r="AF6134">
        <f t="shared" si="1727"/>
        <v>0</v>
      </c>
    </row>
    <row r="6135" spans="1:32" x14ac:dyDescent="0.35">
      <c r="A6135">
        <v>50522.113109999998</v>
      </c>
      <c r="B6135">
        <v>60548.55586</v>
      </c>
      <c r="C6135">
        <v>1</v>
      </c>
      <c r="D6135">
        <v>650.89149299999997</v>
      </c>
      <c r="E6135">
        <v>0</v>
      </c>
      <c r="F6135">
        <v>1</v>
      </c>
      <c r="G6135">
        <v>2</v>
      </c>
      <c r="H6135">
        <v>1</v>
      </c>
      <c r="I6135">
        <v>136.0505546</v>
      </c>
      <c r="J6135">
        <v>2</v>
      </c>
      <c r="K6135" s="5">
        <v>86.27689282</v>
      </c>
      <c r="L6135">
        <f t="shared" si="1710"/>
        <v>0.83440657489531078</v>
      </c>
      <c r="M6135">
        <f t="shared" si="1711"/>
        <v>1</v>
      </c>
      <c r="N6135">
        <f t="shared" si="1712"/>
        <v>249.10850700000003</v>
      </c>
      <c r="P6135">
        <f t="shared" si="1713"/>
        <v>0</v>
      </c>
      <c r="Q6135">
        <f t="shared" si="1714"/>
        <v>1</v>
      </c>
      <c r="R6135">
        <f t="shared" si="1715"/>
        <v>0</v>
      </c>
      <c r="S6135">
        <f t="shared" si="1716"/>
        <v>0</v>
      </c>
      <c r="U6135">
        <f t="shared" si="1717"/>
        <v>1</v>
      </c>
      <c r="V6135">
        <f t="shared" si="1718"/>
        <v>0</v>
      </c>
      <c r="W6135">
        <f t="shared" si="1719"/>
        <v>0</v>
      </c>
      <c r="X6135">
        <f t="shared" si="1720"/>
        <v>0.16559342510468922</v>
      </c>
      <c r="Y6135" s="9">
        <f t="shared" si="1721"/>
        <v>0.33333333333333331</v>
      </c>
      <c r="Z6135" s="7">
        <f t="shared" si="1722"/>
        <v>1.4700417840119558E-2</v>
      </c>
      <c r="AB6135">
        <f t="shared" si="1723"/>
        <v>1</v>
      </c>
      <c r="AC6135">
        <f t="shared" si="1724"/>
        <v>0</v>
      </c>
      <c r="AD6135">
        <f t="shared" si="1725"/>
        <v>0</v>
      </c>
      <c r="AE6135">
        <f t="shared" si="1726"/>
        <v>0</v>
      </c>
      <c r="AF6135">
        <f t="shared" si="1727"/>
        <v>0</v>
      </c>
    </row>
    <row r="6136" spans="1:32" x14ac:dyDescent="0.35">
      <c r="A6136">
        <v>37967.008880000001</v>
      </c>
      <c r="B6136">
        <v>36310.471259999998</v>
      </c>
      <c r="C6136">
        <v>0</v>
      </c>
      <c r="D6136">
        <v>643.26957149999998</v>
      </c>
      <c r="E6136">
        <v>1</v>
      </c>
      <c r="F6136">
        <v>0</v>
      </c>
      <c r="G6136">
        <v>2</v>
      </c>
      <c r="H6136">
        <v>1</v>
      </c>
      <c r="I6136">
        <v>58.38342403</v>
      </c>
      <c r="J6136">
        <v>1</v>
      </c>
      <c r="K6136" s="5">
        <v>76.647542360000003</v>
      </c>
      <c r="L6136">
        <f t="shared" si="1710"/>
        <v>1.0456214850018999</v>
      </c>
      <c r="M6136">
        <f t="shared" si="1711"/>
        <v>1</v>
      </c>
      <c r="N6136">
        <f t="shared" si="1712"/>
        <v>256.73042850000002</v>
      </c>
      <c r="P6136">
        <f t="shared" si="1713"/>
        <v>0</v>
      </c>
      <c r="Q6136">
        <f t="shared" si="1714"/>
        <v>1</v>
      </c>
      <c r="R6136">
        <f t="shared" si="1715"/>
        <v>0</v>
      </c>
      <c r="S6136">
        <f t="shared" si="1716"/>
        <v>0</v>
      </c>
      <c r="U6136">
        <f t="shared" si="1717"/>
        <v>1</v>
      </c>
      <c r="V6136">
        <f t="shared" si="1718"/>
        <v>0</v>
      </c>
      <c r="W6136">
        <f t="shared" si="1719"/>
        <v>0</v>
      </c>
      <c r="X6136">
        <f t="shared" si="1720"/>
        <v>-4.5621485001899775E-2</v>
      </c>
      <c r="Y6136" s="9">
        <f t="shared" si="1721"/>
        <v>0.33333333333333331</v>
      </c>
      <c r="Z6136" s="7">
        <f t="shared" si="1722"/>
        <v>1.7128149241232501E-2</v>
      </c>
      <c r="AB6136">
        <f t="shared" si="1723"/>
        <v>1</v>
      </c>
      <c r="AC6136">
        <f t="shared" si="1724"/>
        <v>0</v>
      </c>
      <c r="AD6136">
        <f t="shared" si="1725"/>
        <v>0</v>
      </c>
      <c r="AE6136">
        <f t="shared" si="1726"/>
        <v>0</v>
      </c>
      <c r="AF6136">
        <f t="shared" si="1727"/>
        <v>0</v>
      </c>
    </row>
    <row r="6137" spans="1:32" x14ac:dyDescent="0.35">
      <c r="A6137">
        <v>32792.607329999999</v>
      </c>
      <c r="B6137">
        <v>31264.089039999999</v>
      </c>
      <c r="C6137">
        <v>0</v>
      </c>
      <c r="D6137">
        <v>619.56635989999995</v>
      </c>
      <c r="E6137">
        <v>0</v>
      </c>
      <c r="F6137">
        <v>0</v>
      </c>
      <c r="G6137">
        <v>1</v>
      </c>
      <c r="H6137">
        <v>0</v>
      </c>
      <c r="I6137">
        <v>119.56507569999999</v>
      </c>
      <c r="J6137">
        <v>0</v>
      </c>
      <c r="K6137" s="5">
        <v>106.9777617</v>
      </c>
      <c r="L6137">
        <f t="shared" si="1710"/>
        <v>1.0488905430138833</v>
      </c>
      <c r="M6137">
        <f t="shared" si="1711"/>
        <v>0</v>
      </c>
      <c r="N6137">
        <f t="shared" si="1712"/>
        <v>280.43364010000005</v>
      </c>
      <c r="P6137">
        <f t="shared" si="1713"/>
        <v>0</v>
      </c>
      <c r="Q6137">
        <f t="shared" si="1714"/>
        <v>1</v>
      </c>
      <c r="R6137">
        <f t="shared" si="1715"/>
        <v>0</v>
      </c>
      <c r="S6137">
        <f t="shared" si="1716"/>
        <v>0</v>
      </c>
      <c r="U6137">
        <f t="shared" si="1717"/>
        <v>0</v>
      </c>
      <c r="V6137">
        <f t="shared" si="1718"/>
        <v>0</v>
      </c>
      <c r="W6137">
        <f t="shared" si="1719"/>
        <v>1</v>
      </c>
      <c r="X6137">
        <f t="shared" si="1720"/>
        <v>-4.8890543013883382E-2</v>
      </c>
      <c r="Y6137" s="9">
        <f t="shared" si="1721"/>
        <v>0</v>
      </c>
      <c r="Z6137" s="7">
        <f t="shared" si="1722"/>
        <v>0</v>
      </c>
      <c r="AB6137">
        <f t="shared" si="1723"/>
        <v>0</v>
      </c>
      <c r="AC6137">
        <f t="shared" si="1724"/>
        <v>0</v>
      </c>
      <c r="AD6137">
        <f t="shared" si="1725"/>
        <v>0</v>
      </c>
      <c r="AE6137">
        <f t="shared" si="1726"/>
        <v>0</v>
      </c>
      <c r="AF6137">
        <f t="shared" si="1727"/>
        <v>0</v>
      </c>
    </row>
    <row r="6138" spans="1:32" x14ac:dyDescent="0.35">
      <c r="A6138">
        <v>66348.574389999994</v>
      </c>
      <c r="B6138">
        <v>56529.583749999998</v>
      </c>
      <c r="C6138">
        <v>0</v>
      </c>
      <c r="D6138">
        <v>670.90532689999998</v>
      </c>
      <c r="E6138">
        <v>1</v>
      </c>
      <c r="F6138">
        <v>0</v>
      </c>
      <c r="G6138">
        <v>2</v>
      </c>
      <c r="H6138">
        <v>0</v>
      </c>
      <c r="I6138">
        <v>260.56094560000003</v>
      </c>
      <c r="J6138">
        <v>1</v>
      </c>
      <c r="K6138" s="5">
        <v>82.509204199999999</v>
      </c>
      <c r="L6138">
        <f t="shared" si="1710"/>
        <v>1.1736964963942442</v>
      </c>
      <c r="M6138">
        <f t="shared" si="1711"/>
        <v>1</v>
      </c>
      <c r="N6138">
        <f t="shared" si="1712"/>
        <v>229.09467310000002</v>
      </c>
      <c r="P6138">
        <f t="shared" si="1713"/>
        <v>0</v>
      </c>
      <c r="Q6138">
        <f t="shared" si="1714"/>
        <v>1</v>
      </c>
      <c r="R6138">
        <f t="shared" si="1715"/>
        <v>0</v>
      </c>
      <c r="S6138">
        <f t="shared" si="1716"/>
        <v>0</v>
      </c>
      <c r="U6138">
        <f t="shared" si="1717"/>
        <v>1</v>
      </c>
      <c r="V6138">
        <f t="shared" si="1718"/>
        <v>0</v>
      </c>
      <c r="W6138">
        <f t="shared" si="1719"/>
        <v>0</v>
      </c>
      <c r="X6138">
        <f t="shared" si="1720"/>
        <v>-0.17369649639424414</v>
      </c>
      <c r="Y6138" s="9">
        <f t="shared" si="1721"/>
        <v>0</v>
      </c>
      <c r="Z6138" s="7">
        <f t="shared" si="1722"/>
        <v>3.8378736985977529E-3</v>
      </c>
      <c r="AB6138">
        <f t="shared" si="1723"/>
        <v>1</v>
      </c>
      <c r="AC6138">
        <f t="shared" si="1724"/>
        <v>0</v>
      </c>
      <c r="AD6138">
        <f t="shared" si="1725"/>
        <v>0</v>
      </c>
      <c r="AE6138">
        <f t="shared" si="1726"/>
        <v>0</v>
      </c>
      <c r="AF6138">
        <f t="shared" si="1727"/>
        <v>0</v>
      </c>
    </row>
    <row r="6139" spans="1:32" x14ac:dyDescent="0.35">
      <c r="A6139">
        <v>41432.240389999999</v>
      </c>
      <c r="B6139">
        <v>49343.410649999998</v>
      </c>
      <c r="C6139">
        <v>1</v>
      </c>
      <c r="D6139">
        <v>635.74762169999997</v>
      </c>
      <c r="E6139">
        <v>0</v>
      </c>
      <c r="F6139">
        <v>0</v>
      </c>
      <c r="G6139">
        <v>3</v>
      </c>
      <c r="H6139">
        <v>0</v>
      </c>
      <c r="I6139">
        <v>41.905536390000002</v>
      </c>
      <c r="J6139">
        <v>0</v>
      </c>
      <c r="K6139" s="5">
        <v>106.2273799</v>
      </c>
      <c r="L6139">
        <f t="shared" si="1710"/>
        <v>0.8396711910306508</v>
      </c>
      <c r="M6139">
        <f t="shared" si="1711"/>
        <v>0</v>
      </c>
      <c r="N6139">
        <f t="shared" si="1712"/>
        <v>264.25237830000003</v>
      </c>
      <c r="P6139">
        <f t="shared" si="1713"/>
        <v>0</v>
      </c>
      <c r="Q6139">
        <f t="shared" si="1714"/>
        <v>1</v>
      </c>
      <c r="R6139">
        <f t="shared" si="1715"/>
        <v>0</v>
      </c>
      <c r="S6139">
        <f t="shared" si="1716"/>
        <v>0</v>
      </c>
      <c r="U6139">
        <f t="shared" si="1717"/>
        <v>0</v>
      </c>
      <c r="V6139">
        <f t="shared" si="1718"/>
        <v>0</v>
      </c>
      <c r="W6139">
        <f t="shared" si="1719"/>
        <v>1</v>
      </c>
      <c r="X6139">
        <f t="shared" si="1720"/>
        <v>0.16032880896934917</v>
      </c>
      <c r="Y6139" s="9">
        <f t="shared" si="1721"/>
        <v>0</v>
      </c>
      <c r="Z6139" s="7">
        <f t="shared" si="1722"/>
        <v>0</v>
      </c>
      <c r="AB6139">
        <f t="shared" si="1723"/>
        <v>0</v>
      </c>
      <c r="AC6139">
        <f t="shared" si="1724"/>
        <v>0</v>
      </c>
      <c r="AD6139">
        <f t="shared" si="1725"/>
        <v>0</v>
      </c>
      <c r="AE6139">
        <f t="shared" si="1726"/>
        <v>0</v>
      </c>
      <c r="AF6139">
        <f t="shared" si="1727"/>
        <v>0</v>
      </c>
    </row>
    <row r="6140" spans="1:32" x14ac:dyDescent="0.35">
      <c r="A6140">
        <v>50657.431989999997</v>
      </c>
      <c r="B6140">
        <v>65423.519399999997</v>
      </c>
      <c r="C6140">
        <v>1</v>
      </c>
      <c r="D6140">
        <v>680.6839751</v>
      </c>
      <c r="E6140">
        <v>1</v>
      </c>
      <c r="F6140">
        <v>1</v>
      </c>
      <c r="G6140">
        <v>3</v>
      </c>
      <c r="H6140">
        <v>1</v>
      </c>
      <c r="I6140">
        <v>34.980661300000001</v>
      </c>
      <c r="J6140">
        <v>0</v>
      </c>
      <c r="K6140" s="5">
        <v>83.856075590000003</v>
      </c>
      <c r="L6140">
        <f t="shared" si="1710"/>
        <v>0.7743000140405164</v>
      </c>
      <c r="M6140">
        <f t="shared" si="1711"/>
        <v>2</v>
      </c>
      <c r="N6140">
        <f t="shared" si="1712"/>
        <v>219.3160249</v>
      </c>
      <c r="P6140">
        <f t="shared" si="1713"/>
        <v>0</v>
      </c>
      <c r="Q6140">
        <f t="shared" si="1714"/>
        <v>1</v>
      </c>
      <c r="R6140">
        <f t="shared" si="1715"/>
        <v>0</v>
      </c>
      <c r="S6140">
        <f t="shared" si="1716"/>
        <v>0</v>
      </c>
      <c r="U6140">
        <f t="shared" si="1717"/>
        <v>1</v>
      </c>
      <c r="V6140">
        <f t="shared" si="1718"/>
        <v>0</v>
      </c>
      <c r="W6140">
        <f t="shared" si="1719"/>
        <v>0</v>
      </c>
      <c r="X6140">
        <f t="shared" si="1720"/>
        <v>0.22569998595948357</v>
      </c>
      <c r="Y6140" s="9">
        <f t="shared" si="1721"/>
        <v>0.25</v>
      </c>
      <c r="Z6140" s="7">
        <f t="shared" si="1722"/>
        <v>0</v>
      </c>
      <c r="AB6140">
        <f t="shared" si="1723"/>
        <v>0</v>
      </c>
      <c r="AC6140">
        <f t="shared" si="1724"/>
        <v>1</v>
      </c>
      <c r="AD6140">
        <f t="shared" si="1725"/>
        <v>0</v>
      </c>
      <c r="AE6140">
        <f t="shared" si="1726"/>
        <v>0</v>
      </c>
      <c r="AF6140">
        <f t="shared" si="1727"/>
        <v>0</v>
      </c>
    </row>
    <row r="6141" spans="1:32" x14ac:dyDescent="0.35">
      <c r="A6141">
        <v>64337.04118</v>
      </c>
      <c r="B6141">
        <v>54931.289819999998</v>
      </c>
      <c r="C6141">
        <v>0</v>
      </c>
      <c r="D6141">
        <v>655.53838140000005</v>
      </c>
      <c r="E6141">
        <v>0</v>
      </c>
      <c r="F6141">
        <v>0</v>
      </c>
      <c r="G6141">
        <v>0</v>
      </c>
      <c r="H6141">
        <v>1</v>
      </c>
      <c r="I6141">
        <v>289.9266283</v>
      </c>
      <c r="J6141">
        <v>1</v>
      </c>
      <c r="K6141" s="5">
        <v>75.743685009999993</v>
      </c>
      <c r="L6141">
        <f t="shared" si="1710"/>
        <v>1.1712275715866305</v>
      </c>
      <c r="M6141">
        <f t="shared" si="1711"/>
        <v>0</v>
      </c>
      <c r="N6141">
        <f t="shared" si="1712"/>
        <v>244.46161859999995</v>
      </c>
      <c r="P6141">
        <f t="shared" si="1713"/>
        <v>0</v>
      </c>
      <c r="Q6141">
        <f t="shared" si="1714"/>
        <v>1</v>
      </c>
      <c r="R6141">
        <f t="shared" si="1715"/>
        <v>0</v>
      </c>
      <c r="S6141">
        <f t="shared" si="1716"/>
        <v>0</v>
      </c>
      <c r="U6141">
        <f t="shared" si="1717"/>
        <v>1</v>
      </c>
      <c r="V6141">
        <f t="shared" si="1718"/>
        <v>0</v>
      </c>
      <c r="W6141">
        <f t="shared" si="1719"/>
        <v>0</v>
      </c>
      <c r="X6141">
        <f t="shared" si="1720"/>
        <v>-0.1712275715866306</v>
      </c>
      <c r="Y6141" s="9">
        <f t="shared" si="1721"/>
        <v>1</v>
      </c>
      <c r="Z6141" s="7">
        <f t="shared" si="1722"/>
        <v>3.4491485168628784E-3</v>
      </c>
      <c r="AB6141">
        <f t="shared" si="1723"/>
        <v>0</v>
      </c>
      <c r="AC6141">
        <f t="shared" si="1724"/>
        <v>0</v>
      </c>
      <c r="AD6141">
        <f t="shared" si="1725"/>
        <v>0</v>
      </c>
      <c r="AE6141">
        <f t="shared" si="1726"/>
        <v>0</v>
      </c>
      <c r="AF6141">
        <f t="shared" si="1727"/>
        <v>0</v>
      </c>
    </row>
    <row r="6142" spans="1:32" x14ac:dyDescent="0.35">
      <c r="A6142">
        <v>42736.12472</v>
      </c>
      <c r="B6142">
        <v>31354.595229999999</v>
      </c>
      <c r="C6142">
        <v>0</v>
      </c>
      <c r="D6142">
        <v>630.67125620000002</v>
      </c>
      <c r="E6142">
        <v>1</v>
      </c>
      <c r="F6142">
        <v>0</v>
      </c>
      <c r="G6142">
        <v>0</v>
      </c>
      <c r="H6142">
        <v>0</v>
      </c>
      <c r="I6142">
        <v>92.297132250000004</v>
      </c>
      <c r="J6142">
        <v>0</v>
      </c>
      <c r="K6142" s="5">
        <v>119.9926057</v>
      </c>
      <c r="L6142">
        <f t="shared" si="1710"/>
        <v>1.362993985618739</v>
      </c>
      <c r="M6142">
        <f t="shared" si="1711"/>
        <v>1</v>
      </c>
      <c r="N6142">
        <f t="shared" si="1712"/>
        <v>269.32874379999998</v>
      </c>
      <c r="P6142">
        <f t="shared" si="1713"/>
        <v>0</v>
      </c>
      <c r="Q6142">
        <f t="shared" si="1714"/>
        <v>1</v>
      </c>
      <c r="R6142">
        <f t="shared" si="1715"/>
        <v>0</v>
      </c>
      <c r="S6142">
        <f t="shared" si="1716"/>
        <v>0</v>
      </c>
      <c r="U6142">
        <f t="shared" si="1717"/>
        <v>0</v>
      </c>
      <c r="V6142">
        <f t="shared" si="1718"/>
        <v>0</v>
      </c>
      <c r="W6142">
        <f t="shared" si="1719"/>
        <v>1</v>
      </c>
      <c r="X6142">
        <f t="shared" si="1720"/>
        <v>-0.36299398561873897</v>
      </c>
      <c r="Y6142" s="9">
        <f t="shared" si="1721"/>
        <v>0</v>
      </c>
      <c r="Z6142" s="7">
        <f t="shared" si="1722"/>
        <v>0</v>
      </c>
      <c r="AB6142">
        <f t="shared" si="1723"/>
        <v>1</v>
      </c>
      <c r="AC6142">
        <f t="shared" si="1724"/>
        <v>0</v>
      </c>
      <c r="AD6142">
        <f t="shared" si="1725"/>
        <v>0</v>
      </c>
      <c r="AE6142">
        <f t="shared" si="1726"/>
        <v>0</v>
      </c>
      <c r="AF6142">
        <f t="shared" si="1727"/>
        <v>0</v>
      </c>
    </row>
    <row r="6143" spans="1:32" x14ac:dyDescent="0.35">
      <c r="A6143">
        <v>49311.067569999999</v>
      </c>
      <c r="B6143">
        <v>58646.908239999997</v>
      </c>
      <c r="C6143">
        <v>0</v>
      </c>
      <c r="D6143">
        <v>728.24152030000005</v>
      </c>
      <c r="E6143">
        <v>1</v>
      </c>
      <c r="F6143">
        <v>0</v>
      </c>
      <c r="G6143">
        <v>0</v>
      </c>
      <c r="H6143">
        <v>1</v>
      </c>
      <c r="I6143">
        <v>259.2257578</v>
      </c>
      <c r="J6143">
        <v>0</v>
      </c>
      <c r="K6143" s="5">
        <v>96.509992769999997</v>
      </c>
      <c r="L6143">
        <f t="shared" si="1710"/>
        <v>0.84081273932131162</v>
      </c>
      <c r="M6143">
        <f t="shared" si="1711"/>
        <v>1</v>
      </c>
      <c r="N6143">
        <f t="shared" si="1712"/>
        <v>171.75847969999995</v>
      </c>
      <c r="P6143">
        <f t="shared" si="1713"/>
        <v>0</v>
      </c>
      <c r="Q6143">
        <f t="shared" si="1714"/>
        <v>0</v>
      </c>
      <c r="R6143">
        <f t="shared" si="1715"/>
        <v>1</v>
      </c>
      <c r="S6143">
        <f t="shared" si="1716"/>
        <v>0</v>
      </c>
      <c r="U6143">
        <f t="shared" si="1717"/>
        <v>0</v>
      </c>
      <c r="V6143">
        <f t="shared" si="1718"/>
        <v>1</v>
      </c>
      <c r="W6143">
        <f t="shared" si="1719"/>
        <v>0</v>
      </c>
      <c r="X6143">
        <f t="shared" si="1720"/>
        <v>0.15918726067868838</v>
      </c>
      <c r="Y6143" s="9">
        <f t="shared" si="1721"/>
        <v>1</v>
      </c>
      <c r="Z6143" s="7">
        <f t="shared" si="1722"/>
        <v>0</v>
      </c>
      <c r="AB6143">
        <f t="shared" si="1723"/>
        <v>1</v>
      </c>
      <c r="AC6143">
        <f t="shared" si="1724"/>
        <v>0</v>
      </c>
      <c r="AD6143">
        <f t="shared" si="1725"/>
        <v>0</v>
      </c>
      <c r="AE6143">
        <f t="shared" si="1726"/>
        <v>0</v>
      </c>
      <c r="AF6143">
        <f t="shared" si="1727"/>
        <v>0</v>
      </c>
    </row>
    <row r="6144" spans="1:32" x14ac:dyDescent="0.35">
      <c r="A6144">
        <v>49751.473850000002</v>
      </c>
      <c r="B6144">
        <v>53340.447240000001</v>
      </c>
      <c r="C6144">
        <v>0</v>
      </c>
      <c r="D6144">
        <v>644.88437069999998</v>
      </c>
      <c r="E6144">
        <v>1</v>
      </c>
      <c r="F6144">
        <v>1</v>
      </c>
      <c r="G6144">
        <v>3</v>
      </c>
      <c r="H6144">
        <v>0</v>
      </c>
      <c r="I6144">
        <v>171.08359290000001</v>
      </c>
      <c r="J6144">
        <v>0</v>
      </c>
      <c r="K6144" s="5">
        <v>107.1785114</v>
      </c>
      <c r="L6144">
        <f t="shared" si="1710"/>
        <v>0.9327157237011573</v>
      </c>
      <c r="M6144">
        <f t="shared" si="1711"/>
        <v>2</v>
      </c>
      <c r="N6144">
        <f t="shared" si="1712"/>
        <v>255.11562930000002</v>
      </c>
      <c r="P6144">
        <f t="shared" si="1713"/>
        <v>0</v>
      </c>
      <c r="Q6144">
        <f t="shared" si="1714"/>
        <v>1</v>
      </c>
      <c r="R6144">
        <f t="shared" si="1715"/>
        <v>0</v>
      </c>
      <c r="S6144">
        <f t="shared" si="1716"/>
        <v>0</v>
      </c>
      <c r="U6144">
        <f t="shared" si="1717"/>
        <v>0</v>
      </c>
      <c r="V6144">
        <f t="shared" si="1718"/>
        <v>0</v>
      </c>
      <c r="W6144">
        <f t="shared" si="1719"/>
        <v>1</v>
      </c>
      <c r="X6144">
        <f t="shared" si="1720"/>
        <v>6.7284276298842649E-2</v>
      </c>
      <c r="Y6144" s="9">
        <f t="shared" si="1721"/>
        <v>0</v>
      </c>
      <c r="Z6144" s="7">
        <f t="shared" si="1722"/>
        <v>0</v>
      </c>
      <c r="AB6144">
        <f t="shared" si="1723"/>
        <v>0</v>
      </c>
      <c r="AC6144">
        <f t="shared" si="1724"/>
        <v>1</v>
      </c>
      <c r="AD6144">
        <f t="shared" si="1725"/>
        <v>0</v>
      </c>
      <c r="AE6144">
        <f t="shared" si="1726"/>
        <v>0</v>
      </c>
      <c r="AF6144">
        <f t="shared" si="1727"/>
        <v>0</v>
      </c>
    </row>
    <row r="6145" spans="1:32" x14ac:dyDescent="0.35">
      <c r="A6145">
        <v>60249.86767</v>
      </c>
      <c r="B6145">
        <v>76867.942809999993</v>
      </c>
      <c r="C6145">
        <v>1</v>
      </c>
      <c r="D6145">
        <v>681.14115070000003</v>
      </c>
      <c r="E6145">
        <v>2</v>
      </c>
      <c r="F6145">
        <v>1</v>
      </c>
      <c r="G6145">
        <v>0</v>
      </c>
      <c r="H6145">
        <v>0</v>
      </c>
      <c r="I6145">
        <v>76.681092210000003</v>
      </c>
      <c r="J6145">
        <v>2</v>
      </c>
      <c r="K6145" s="5">
        <v>89.590372259999995</v>
      </c>
      <c r="L6145">
        <f t="shared" si="1710"/>
        <v>0.78381007045972229</v>
      </c>
      <c r="M6145">
        <f t="shared" si="1711"/>
        <v>3</v>
      </c>
      <c r="N6145">
        <f t="shared" si="1712"/>
        <v>218.85884929999997</v>
      </c>
      <c r="P6145">
        <f t="shared" si="1713"/>
        <v>0</v>
      </c>
      <c r="Q6145">
        <f t="shared" si="1714"/>
        <v>1</v>
      </c>
      <c r="R6145">
        <f t="shared" si="1715"/>
        <v>0</v>
      </c>
      <c r="S6145">
        <f t="shared" si="1716"/>
        <v>0</v>
      </c>
      <c r="U6145">
        <f t="shared" si="1717"/>
        <v>1</v>
      </c>
      <c r="V6145">
        <f t="shared" si="1718"/>
        <v>0</v>
      </c>
      <c r="W6145">
        <f t="shared" si="1719"/>
        <v>0</v>
      </c>
      <c r="X6145">
        <f t="shared" si="1720"/>
        <v>0.21618992954027769</v>
      </c>
      <c r="Y6145" s="9">
        <f t="shared" si="1721"/>
        <v>0</v>
      </c>
      <c r="Z6145" s="7">
        <f t="shared" si="1722"/>
        <v>2.6082048942688108E-2</v>
      </c>
      <c r="AB6145">
        <f t="shared" si="1723"/>
        <v>0</v>
      </c>
      <c r="AC6145">
        <f t="shared" si="1724"/>
        <v>0</v>
      </c>
      <c r="AD6145">
        <f t="shared" si="1725"/>
        <v>1</v>
      </c>
      <c r="AE6145">
        <f t="shared" si="1726"/>
        <v>0</v>
      </c>
      <c r="AF6145">
        <f t="shared" si="1727"/>
        <v>0</v>
      </c>
    </row>
    <row r="6146" spans="1:32" x14ac:dyDescent="0.35">
      <c r="A6146">
        <v>58861.165029999996</v>
      </c>
      <c r="B6146">
        <v>50111.072099999998</v>
      </c>
      <c r="C6146">
        <v>1</v>
      </c>
      <c r="D6146">
        <v>615.00085469999999</v>
      </c>
      <c r="E6146">
        <v>0</v>
      </c>
      <c r="F6146">
        <v>0</v>
      </c>
      <c r="G6146">
        <v>3</v>
      </c>
      <c r="H6146">
        <v>0</v>
      </c>
      <c r="I6146">
        <v>92.731248370000003</v>
      </c>
      <c r="J6146">
        <v>0</v>
      </c>
      <c r="K6146" s="5">
        <v>115.3952851</v>
      </c>
      <c r="L6146">
        <f t="shared" si="1710"/>
        <v>1.1746139638070126</v>
      </c>
      <c r="M6146">
        <f t="shared" si="1711"/>
        <v>0</v>
      </c>
      <c r="N6146">
        <f t="shared" si="1712"/>
        <v>284.99914530000001</v>
      </c>
      <c r="P6146">
        <f t="shared" si="1713"/>
        <v>0</v>
      </c>
      <c r="Q6146">
        <f t="shared" si="1714"/>
        <v>1</v>
      </c>
      <c r="R6146">
        <f t="shared" si="1715"/>
        <v>0</v>
      </c>
      <c r="S6146">
        <f t="shared" si="1716"/>
        <v>0</v>
      </c>
      <c r="U6146">
        <f t="shared" si="1717"/>
        <v>0</v>
      </c>
      <c r="V6146">
        <f t="shared" si="1718"/>
        <v>0</v>
      </c>
      <c r="W6146">
        <f t="shared" si="1719"/>
        <v>1</v>
      </c>
      <c r="X6146">
        <f t="shared" si="1720"/>
        <v>-0.17461396380701261</v>
      </c>
      <c r="Y6146" s="9">
        <f t="shared" si="1721"/>
        <v>0</v>
      </c>
      <c r="Z6146" s="7">
        <f t="shared" si="1722"/>
        <v>0</v>
      </c>
      <c r="AB6146">
        <f t="shared" si="1723"/>
        <v>0</v>
      </c>
      <c r="AC6146">
        <f t="shared" si="1724"/>
        <v>0</v>
      </c>
      <c r="AD6146">
        <f t="shared" si="1725"/>
        <v>0</v>
      </c>
      <c r="AE6146">
        <f t="shared" si="1726"/>
        <v>0</v>
      </c>
      <c r="AF6146">
        <f t="shared" si="1727"/>
        <v>0</v>
      </c>
    </row>
    <row r="6147" spans="1:32" x14ac:dyDescent="0.35">
      <c r="A6147">
        <v>46698.294029999997</v>
      </c>
      <c r="B6147">
        <v>34678.928099999997</v>
      </c>
      <c r="C6147">
        <v>0</v>
      </c>
      <c r="D6147">
        <v>548.72303339999996</v>
      </c>
      <c r="E6147">
        <v>0</v>
      </c>
      <c r="F6147">
        <v>0</v>
      </c>
      <c r="G6147">
        <v>2</v>
      </c>
      <c r="H6147">
        <v>0</v>
      </c>
      <c r="I6147">
        <v>127.1158156</v>
      </c>
      <c r="J6147">
        <v>1</v>
      </c>
      <c r="K6147" s="5">
        <v>111.3582428</v>
      </c>
      <c r="L6147">
        <f t="shared" ref="L6147:L6210" si="1728">A6147/B6147</f>
        <v>1.3465898915716488</v>
      </c>
      <c r="M6147">
        <f t="shared" ref="M6147:M6210" si="1729">E6147+F6147</f>
        <v>0</v>
      </c>
      <c r="N6147">
        <f t="shared" ref="N6147:N6210" si="1730">900-D6147</f>
        <v>351.27696660000004</v>
      </c>
      <c r="P6147">
        <f t="shared" ref="P6147:P6210" si="1731">IF(AND($D6147&gt;=500,$D6147&lt;600),1,0)</f>
        <v>1</v>
      </c>
      <c r="Q6147">
        <f t="shared" ref="Q6147:Q6210" si="1732">IF(AND($D6147&gt;=600,$D6147&lt;700),1,0)</f>
        <v>0</v>
      </c>
      <c r="R6147">
        <f t="shared" ref="R6147:R6210" si="1733">IF(AND($D6147&gt;=700,$D6147&lt;800),1,0)</f>
        <v>0</v>
      </c>
      <c r="S6147">
        <f t="shared" ref="S6147:S6210" si="1734">IF($D6147&gt;800,1,0)</f>
        <v>0</v>
      </c>
      <c r="U6147">
        <f t="shared" ref="U6147:U6210" si="1735">IF(AND($K6147&gt;=70,$K6147&lt;90),1,0)</f>
        <v>0</v>
      </c>
      <c r="V6147">
        <f t="shared" ref="V6147:V6210" si="1736">IF(AND($K6147&gt;=90,$K6147&lt;100),1,0)</f>
        <v>0</v>
      </c>
      <c r="W6147">
        <f t="shared" ref="W6147:W6210" si="1737">IF(AND($K6147&gt;=100,$K6147&lt;120),1,0)</f>
        <v>1</v>
      </c>
      <c r="X6147">
        <f t="shared" ref="X6147:X6210" si="1738">(B6147-A6147)/B6147</f>
        <v>-0.34658989157164871</v>
      </c>
      <c r="Y6147" s="9">
        <f t="shared" ref="Y6147:Y6210" si="1739">H6147/(G6147+1)</f>
        <v>0</v>
      </c>
      <c r="Z6147" s="7">
        <f t="shared" ref="Z6147:Z6210" si="1740">J6147/I6147</f>
        <v>7.8668417087196813E-3</v>
      </c>
      <c r="AB6147">
        <f t="shared" ref="AB6147:AB6210" si="1741">IF(AND($M6147&gt;=1,$M6147&lt;2),1,0)</f>
        <v>0</v>
      </c>
      <c r="AC6147">
        <f t="shared" ref="AC6147:AC6210" si="1742">IF(AND($M6147&gt;=2,$M6147&lt;3),1,0)</f>
        <v>0</v>
      </c>
      <c r="AD6147">
        <f t="shared" ref="AD6147:AD6210" si="1743">IF(AND($M6147&gt;=3,$M6147&lt;4),1,0)</f>
        <v>0</v>
      </c>
      <c r="AE6147">
        <f t="shared" ref="AE6147:AE6210" si="1744">IF(AND($M6147&gt;=4,$M6147&lt;5),1,0)</f>
        <v>0</v>
      </c>
      <c r="AF6147">
        <f t="shared" ref="AF6147:AF6210" si="1745">IF($M6147&gt;5,1,0)</f>
        <v>0</v>
      </c>
    </row>
    <row r="6148" spans="1:32" x14ac:dyDescent="0.35">
      <c r="A6148">
        <v>50954.735919999999</v>
      </c>
      <c r="B6148">
        <v>50723.674359999997</v>
      </c>
      <c r="C6148">
        <v>0</v>
      </c>
      <c r="D6148">
        <v>621.65004160000001</v>
      </c>
      <c r="E6148">
        <v>1</v>
      </c>
      <c r="F6148">
        <v>0</v>
      </c>
      <c r="G6148">
        <v>3</v>
      </c>
      <c r="H6148">
        <v>0</v>
      </c>
      <c r="I6148">
        <v>49.962208680000003</v>
      </c>
      <c r="J6148">
        <v>4</v>
      </c>
      <c r="K6148" s="5">
        <v>111.5007921</v>
      </c>
      <c r="L6148">
        <f t="shared" si="1728"/>
        <v>1.0045553001219922</v>
      </c>
      <c r="M6148">
        <f t="shared" si="1729"/>
        <v>1</v>
      </c>
      <c r="N6148">
        <f t="shared" si="1730"/>
        <v>278.34995839999999</v>
      </c>
      <c r="P6148">
        <f t="shared" si="1731"/>
        <v>0</v>
      </c>
      <c r="Q6148">
        <f t="shared" si="1732"/>
        <v>1</v>
      </c>
      <c r="R6148">
        <f t="shared" si="1733"/>
        <v>0</v>
      </c>
      <c r="S6148">
        <f t="shared" si="1734"/>
        <v>0</v>
      </c>
      <c r="U6148">
        <f t="shared" si="1735"/>
        <v>0</v>
      </c>
      <c r="V6148">
        <f t="shared" si="1736"/>
        <v>0</v>
      </c>
      <c r="W6148">
        <f t="shared" si="1737"/>
        <v>1</v>
      </c>
      <c r="X6148">
        <f t="shared" si="1738"/>
        <v>-4.5553001219922253E-3</v>
      </c>
      <c r="Y6148" s="9">
        <f t="shared" si="1739"/>
        <v>0</v>
      </c>
      <c r="Z6148" s="7">
        <f t="shared" si="1740"/>
        <v>8.0060511848452573E-2</v>
      </c>
      <c r="AB6148">
        <f t="shared" si="1741"/>
        <v>1</v>
      </c>
      <c r="AC6148">
        <f t="shared" si="1742"/>
        <v>0</v>
      </c>
      <c r="AD6148">
        <f t="shared" si="1743"/>
        <v>0</v>
      </c>
      <c r="AE6148">
        <f t="shared" si="1744"/>
        <v>0</v>
      </c>
      <c r="AF6148">
        <f t="shared" si="1745"/>
        <v>0</v>
      </c>
    </row>
    <row r="6149" spans="1:32" x14ac:dyDescent="0.35">
      <c r="A6149">
        <v>44423.314830000003</v>
      </c>
      <c r="B6149">
        <v>33374.330809999999</v>
      </c>
      <c r="C6149">
        <v>0</v>
      </c>
      <c r="D6149">
        <v>543.12756469999999</v>
      </c>
      <c r="E6149">
        <v>0</v>
      </c>
      <c r="F6149">
        <v>0</v>
      </c>
      <c r="G6149">
        <v>0</v>
      </c>
      <c r="H6149">
        <v>2</v>
      </c>
      <c r="I6149">
        <v>214.72730770000001</v>
      </c>
      <c r="J6149">
        <v>0</v>
      </c>
      <c r="K6149" s="5">
        <v>109.9053893</v>
      </c>
      <c r="L6149">
        <f t="shared" si="1728"/>
        <v>1.3310623389844682</v>
      </c>
      <c r="M6149">
        <f t="shared" si="1729"/>
        <v>0</v>
      </c>
      <c r="N6149">
        <f t="shared" si="1730"/>
        <v>356.87243530000001</v>
      </c>
      <c r="P6149">
        <f t="shared" si="1731"/>
        <v>1</v>
      </c>
      <c r="Q6149">
        <f t="shared" si="1732"/>
        <v>0</v>
      </c>
      <c r="R6149">
        <f t="shared" si="1733"/>
        <v>0</v>
      </c>
      <c r="S6149">
        <f t="shared" si="1734"/>
        <v>0</v>
      </c>
      <c r="U6149">
        <f t="shared" si="1735"/>
        <v>0</v>
      </c>
      <c r="V6149">
        <f t="shared" si="1736"/>
        <v>0</v>
      </c>
      <c r="W6149">
        <f t="shared" si="1737"/>
        <v>1</v>
      </c>
      <c r="X6149">
        <f t="shared" si="1738"/>
        <v>-0.3310623389844683</v>
      </c>
      <c r="Y6149" s="9">
        <f t="shared" si="1739"/>
        <v>2</v>
      </c>
      <c r="Z6149" s="7">
        <f t="shared" si="1740"/>
        <v>0</v>
      </c>
      <c r="AB6149">
        <f t="shared" si="1741"/>
        <v>0</v>
      </c>
      <c r="AC6149">
        <f t="shared" si="1742"/>
        <v>0</v>
      </c>
      <c r="AD6149">
        <f t="shared" si="1743"/>
        <v>0</v>
      </c>
      <c r="AE6149">
        <f t="shared" si="1744"/>
        <v>0</v>
      </c>
      <c r="AF6149">
        <f t="shared" si="1745"/>
        <v>0</v>
      </c>
    </row>
    <row r="6150" spans="1:32" x14ac:dyDescent="0.35">
      <c r="A6150">
        <v>27835.813900000001</v>
      </c>
      <c r="B6150">
        <v>23857.35238</v>
      </c>
      <c r="C6150">
        <v>1</v>
      </c>
      <c r="D6150">
        <v>638.15685670000005</v>
      </c>
      <c r="E6150">
        <v>2</v>
      </c>
      <c r="F6150">
        <v>0</v>
      </c>
      <c r="G6150">
        <v>1</v>
      </c>
      <c r="H6150">
        <v>1</v>
      </c>
      <c r="I6150">
        <v>128.79071250000001</v>
      </c>
      <c r="J6150">
        <v>0</v>
      </c>
      <c r="K6150" s="5">
        <v>99.130580379999998</v>
      </c>
      <c r="L6150">
        <f t="shared" si="1728"/>
        <v>1.1667603955640613</v>
      </c>
      <c r="M6150">
        <f t="shared" si="1729"/>
        <v>2</v>
      </c>
      <c r="N6150">
        <f t="shared" si="1730"/>
        <v>261.84314329999995</v>
      </c>
      <c r="P6150">
        <f t="shared" si="1731"/>
        <v>0</v>
      </c>
      <c r="Q6150">
        <f t="shared" si="1732"/>
        <v>1</v>
      </c>
      <c r="R6150">
        <f t="shared" si="1733"/>
        <v>0</v>
      </c>
      <c r="S6150">
        <f t="shared" si="1734"/>
        <v>0</v>
      </c>
      <c r="U6150">
        <f t="shared" si="1735"/>
        <v>0</v>
      </c>
      <c r="V6150">
        <f t="shared" si="1736"/>
        <v>1</v>
      </c>
      <c r="W6150">
        <f t="shared" si="1737"/>
        <v>0</v>
      </c>
      <c r="X6150">
        <f t="shared" si="1738"/>
        <v>-0.16676039556406136</v>
      </c>
      <c r="Y6150" s="9">
        <f t="shared" si="1739"/>
        <v>0.5</v>
      </c>
      <c r="Z6150" s="7">
        <f t="shared" si="1740"/>
        <v>0</v>
      </c>
      <c r="AB6150">
        <f t="shared" si="1741"/>
        <v>0</v>
      </c>
      <c r="AC6150">
        <f t="shared" si="1742"/>
        <v>1</v>
      </c>
      <c r="AD6150">
        <f t="shared" si="1743"/>
        <v>0</v>
      </c>
      <c r="AE6150">
        <f t="shared" si="1744"/>
        <v>0</v>
      </c>
      <c r="AF6150">
        <f t="shared" si="1745"/>
        <v>0</v>
      </c>
    </row>
    <row r="6151" spans="1:32" x14ac:dyDescent="0.35">
      <c r="A6151">
        <v>53864.012860000003</v>
      </c>
      <c r="B6151">
        <v>41776.212870000003</v>
      </c>
      <c r="C6151">
        <v>0</v>
      </c>
      <c r="D6151">
        <v>723.43235070000003</v>
      </c>
      <c r="E6151">
        <v>1</v>
      </c>
      <c r="F6151">
        <v>0</v>
      </c>
      <c r="G6151">
        <v>2</v>
      </c>
      <c r="H6151">
        <v>0</v>
      </c>
      <c r="I6151">
        <v>267.43268540000003</v>
      </c>
      <c r="J6151">
        <v>2</v>
      </c>
      <c r="K6151" s="5">
        <v>94.09593357</v>
      </c>
      <c r="L6151">
        <f t="shared" si="1728"/>
        <v>1.2893464763695799</v>
      </c>
      <c r="M6151">
        <f t="shared" si="1729"/>
        <v>1</v>
      </c>
      <c r="N6151">
        <f t="shared" si="1730"/>
        <v>176.56764929999997</v>
      </c>
      <c r="P6151">
        <f t="shared" si="1731"/>
        <v>0</v>
      </c>
      <c r="Q6151">
        <f t="shared" si="1732"/>
        <v>0</v>
      </c>
      <c r="R6151">
        <f t="shared" si="1733"/>
        <v>1</v>
      </c>
      <c r="S6151">
        <f t="shared" si="1734"/>
        <v>0</v>
      </c>
      <c r="U6151">
        <f t="shared" si="1735"/>
        <v>0</v>
      </c>
      <c r="V6151">
        <f t="shared" si="1736"/>
        <v>1</v>
      </c>
      <c r="W6151">
        <f t="shared" si="1737"/>
        <v>0</v>
      </c>
      <c r="X6151">
        <f t="shared" si="1738"/>
        <v>-0.28934647636958</v>
      </c>
      <c r="Y6151" s="9">
        <f t="shared" si="1739"/>
        <v>0</v>
      </c>
      <c r="Z6151" s="7">
        <f t="shared" si="1740"/>
        <v>7.478517433306975E-3</v>
      </c>
      <c r="AB6151">
        <f t="shared" si="1741"/>
        <v>1</v>
      </c>
      <c r="AC6151">
        <f t="shared" si="1742"/>
        <v>0</v>
      </c>
      <c r="AD6151">
        <f t="shared" si="1743"/>
        <v>0</v>
      </c>
      <c r="AE6151">
        <f t="shared" si="1744"/>
        <v>0</v>
      </c>
      <c r="AF6151">
        <f t="shared" si="1745"/>
        <v>0</v>
      </c>
    </row>
    <row r="6152" spans="1:32" x14ac:dyDescent="0.35">
      <c r="A6152">
        <v>78382.876409999997</v>
      </c>
      <c r="B6152">
        <v>65408.888449999999</v>
      </c>
      <c r="C6152">
        <v>1</v>
      </c>
      <c r="D6152">
        <v>604.73574889999998</v>
      </c>
      <c r="E6152">
        <v>1</v>
      </c>
      <c r="F6152">
        <v>1</v>
      </c>
      <c r="G6152">
        <v>1</v>
      </c>
      <c r="H6152">
        <v>0</v>
      </c>
      <c r="I6152">
        <v>275.20183900000001</v>
      </c>
      <c r="J6152">
        <v>3</v>
      </c>
      <c r="K6152" s="5">
        <v>102.6108837</v>
      </c>
      <c r="L6152">
        <f t="shared" si="1728"/>
        <v>1.1983520629603361</v>
      </c>
      <c r="M6152">
        <f t="shared" si="1729"/>
        <v>2</v>
      </c>
      <c r="N6152">
        <f t="shared" si="1730"/>
        <v>295.26425110000002</v>
      </c>
      <c r="P6152">
        <f t="shared" si="1731"/>
        <v>0</v>
      </c>
      <c r="Q6152">
        <f t="shared" si="1732"/>
        <v>1</v>
      </c>
      <c r="R6152">
        <f t="shared" si="1733"/>
        <v>0</v>
      </c>
      <c r="S6152">
        <f t="shared" si="1734"/>
        <v>0</v>
      </c>
      <c r="U6152">
        <f t="shared" si="1735"/>
        <v>0</v>
      </c>
      <c r="V6152">
        <f t="shared" si="1736"/>
        <v>0</v>
      </c>
      <c r="W6152">
        <f t="shared" si="1737"/>
        <v>1</v>
      </c>
      <c r="X6152">
        <f t="shared" si="1738"/>
        <v>-0.19835206296033608</v>
      </c>
      <c r="Y6152" s="9">
        <f t="shared" si="1739"/>
        <v>0</v>
      </c>
      <c r="Z6152" s="7">
        <f t="shared" si="1740"/>
        <v>1.0901089945114793E-2</v>
      </c>
      <c r="AB6152">
        <f t="shared" si="1741"/>
        <v>0</v>
      </c>
      <c r="AC6152">
        <f t="shared" si="1742"/>
        <v>1</v>
      </c>
      <c r="AD6152">
        <f t="shared" si="1743"/>
        <v>0</v>
      </c>
      <c r="AE6152">
        <f t="shared" si="1744"/>
        <v>0</v>
      </c>
      <c r="AF6152">
        <f t="shared" si="1745"/>
        <v>0</v>
      </c>
    </row>
    <row r="6153" spans="1:32" x14ac:dyDescent="0.35">
      <c r="A6153">
        <v>36744.212890000003</v>
      </c>
      <c r="B6153">
        <v>28061.070049999998</v>
      </c>
      <c r="C6153">
        <v>1</v>
      </c>
      <c r="D6153">
        <v>544.69780709999998</v>
      </c>
      <c r="E6153">
        <v>0</v>
      </c>
      <c r="F6153">
        <v>0</v>
      </c>
      <c r="G6153">
        <v>1</v>
      </c>
      <c r="H6153">
        <v>0</v>
      </c>
      <c r="I6153">
        <v>274.61180130000002</v>
      </c>
      <c r="J6153">
        <v>1</v>
      </c>
      <c r="K6153" s="5">
        <v>83.72931269</v>
      </c>
      <c r="L6153">
        <f t="shared" si="1728"/>
        <v>1.3094373387945697</v>
      </c>
      <c r="M6153">
        <f t="shared" si="1729"/>
        <v>0</v>
      </c>
      <c r="N6153">
        <f t="shared" si="1730"/>
        <v>355.30219290000002</v>
      </c>
      <c r="P6153">
        <f t="shared" si="1731"/>
        <v>1</v>
      </c>
      <c r="Q6153">
        <f t="shared" si="1732"/>
        <v>0</v>
      </c>
      <c r="R6153">
        <f t="shared" si="1733"/>
        <v>0</v>
      </c>
      <c r="S6153">
        <f t="shared" si="1734"/>
        <v>0</v>
      </c>
      <c r="U6153">
        <f t="shared" si="1735"/>
        <v>1</v>
      </c>
      <c r="V6153">
        <f t="shared" si="1736"/>
        <v>0</v>
      </c>
      <c r="W6153">
        <f t="shared" si="1737"/>
        <v>0</v>
      </c>
      <c r="X6153">
        <f t="shared" si="1738"/>
        <v>-0.30943733879456975</v>
      </c>
      <c r="Y6153" s="9">
        <f t="shared" si="1739"/>
        <v>0</v>
      </c>
      <c r="Z6153" s="7">
        <f t="shared" si="1740"/>
        <v>3.6415040987533842E-3</v>
      </c>
      <c r="AB6153">
        <f t="shared" si="1741"/>
        <v>0</v>
      </c>
      <c r="AC6153">
        <f t="shared" si="1742"/>
        <v>0</v>
      </c>
      <c r="AD6153">
        <f t="shared" si="1743"/>
        <v>0</v>
      </c>
      <c r="AE6153">
        <f t="shared" si="1744"/>
        <v>0</v>
      </c>
      <c r="AF6153">
        <f t="shared" si="1745"/>
        <v>0</v>
      </c>
    </row>
    <row r="6154" spans="1:32" x14ac:dyDescent="0.35">
      <c r="A6154">
        <v>38404.554360000002</v>
      </c>
      <c r="B6154">
        <v>48863.788930000002</v>
      </c>
      <c r="C6154">
        <v>1</v>
      </c>
      <c r="D6154">
        <v>725.01284959999998</v>
      </c>
      <c r="E6154">
        <v>1</v>
      </c>
      <c r="F6154">
        <v>1</v>
      </c>
      <c r="G6154">
        <v>2</v>
      </c>
      <c r="H6154">
        <v>0</v>
      </c>
      <c r="I6154">
        <v>196.89709930000001</v>
      </c>
      <c r="J6154">
        <v>0</v>
      </c>
      <c r="K6154" s="5">
        <v>96.936359640000006</v>
      </c>
      <c r="L6154">
        <f t="shared" si="1728"/>
        <v>0.78595121665691103</v>
      </c>
      <c r="M6154">
        <f t="shared" si="1729"/>
        <v>2</v>
      </c>
      <c r="N6154">
        <f t="shared" si="1730"/>
        <v>174.98715040000002</v>
      </c>
      <c r="P6154">
        <f t="shared" si="1731"/>
        <v>0</v>
      </c>
      <c r="Q6154">
        <f t="shared" si="1732"/>
        <v>0</v>
      </c>
      <c r="R6154">
        <f t="shared" si="1733"/>
        <v>1</v>
      </c>
      <c r="S6154">
        <f t="shared" si="1734"/>
        <v>0</v>
      </c>
      <c r="U6154">
        <f t="shared" si="1735"/>
        <v>0</v>
      </c>
      <c r="V6154">
        <f t="shared" si="1736"/>
        <v>1</v>
      </c>
      <c r="W6154">
        <f t="shared" si="1737"/>
        <v>0</v>
      </c>
      <c r="X6154">
        <f t="shared" si="1738"/>
        <v>0.21404878334308899</v>
      </c>
      <c r="Y6154" s="9">
        <f t="shared" si="1739"/>
        <v>0</v>
      </c>
      <c r="Z6154" s="7">
        <f t="shared" si="1740"/>
        <v>0</v>
      </c>
      <c r="AB6154">
        <f t="shared" si="1741"/>
        <v>0</v>
      </c>
      <c r="AC6154">
        <f t="shared" si="1742"/>
        <v>1</v>
      </c>
      <c r="AD6154">
        <f t="shared" si="1743"/>
        <v>0</v>
      </c>
      <c r="AE6154">
        <f t="shared" si="1744"/>
        <v>0</v>
      </c>
      <c r="AF6154">
        <f t="shared" si="1745"/>
        <v>0</v>
      </c>
    </row>
    <row r="6155" spans="1:32" x14ac:dyDescent="0.35">
      <c r="A6155">
        <v>36939.083429999999</v>
      </c>
      <c r="B6155">
        <v>32031.269179999999</v>
      </c>
      <c r="C6155">
        <v>0</v>
      </c>
      <c r="D6155">
        <v>626.23226179999995</v>
      </c>
      <c r="E6155">
        <v>0</v>
      </c>
      <c r="F6155">
        <v>0</v>
      </c>
      <c r="G6155">
        <v>1</v>
      </c>
      <c r="H6155">
        <v>0</v>
      </c>
      <c r="I6155">
        <v>145.9695351</v>
      </c>
      <c r="J6155">
        <v>0</v>
      </c>
      <c r="K6155" s="5">
        <v>103.9815078</v>
      </c>
      <c r="L6155">
        <f t="shared" si="1728"/>
        <v>1.1532194750829414</v>
      </c>
      <c r="M6155">
        <f t="shared" si="1729"/>
        <v>0</v>
      </c>
      <c r="N6155">
        <f t="shared" si="1730"/>
        <v>273.76773820000005</v>
      </c>
      <c r="P6155">
        <f t="shared" si="1731"/>
        <v>0</v>
      </c>
      <c r="Q6155">
        <f t="shared" si="1732"/>
        <v>1</v>
      </c>
      <c r="R6155">
        <f t="shared" si="1733"/>
        <v>0</v>
      </c>
      <c r="S6155">
        <f t="shared" si="1734"/>
        <v>0</v>
      </c>
      <c r="U6155">
        <f t="shared" si="1735"/>
        <v>0</v>
      </c>
      <c r="V6155">
        <f t="shared" si="1736"/>
        <v>0</v>
      </c>
      <c r="W6155">
        <f t="shared" si="1737"/>
        <v>1</v>
      </c>
      <c r="X6155">
        <f t="shared" si="1738"/>
        <v>-0.15321947508294143</v>
      </c>
      <c r="Y6155" s="9">
        <f t="shared" si="1739"/>
        <v>0</v>
      </c>
      <c r="Z6155" s="7">
        <f t="shared" si="1740"/>
        <v>0</v>
      </c>
      <c r="AB6155">
        <f t="shared" si="1741"/>
        <v>0</v>
      </c>
      <c r="AC6155">
        <f t="shared" si="1742"/>
        <v>0</v>
      </c>
      <c r="AD6155">
        <f t="shared" si="1743"/>
        <v>0</v>
      </c>
      <c r="AE6155">
        <f t="shared" si="1744"/>
        <v>0</v>
      </c>
      <c r="AF6155">
        <f t="shared" si="1745"/>
        <v>0</v>
      </c>
    </row>
    <row r="6156" spans="1:32" x14ac:dyDescent="0.35">
      <c r="A6156">
        <v>60868.876680000001</v>
      </c>
      <c r="B6156">
        <v>58819.942130000003</v>
      </c>
      <c r="C6156">
        <v>1</v>
      </c>
      <c r="D6156">
        <v>649.21308090000002</v>
      </c>
      <c r="E6156">
        <v>1</v>
      </c>
      <c r="F6156">
        <v>0</v>
      </c>
      <c r="G6156">
        <v>2</v>
      </c>
      <c r="H6156">
        <v>0</v>
      </c>
      <c r="I6156">
        <v>30.806868940000001</v>
      </c>
      <c r="J6156">
        <v>1</v>
      </c>
      <c r="K6156" s="5">
        <v>74.583861580000004</v>
      </c>
      <c r="L6156">
        <f t="shared" si="1728"/>
        <v>1.0348340116600518</v>
      </c>
      <c r="M6156">
        <f t="shared" si="1729"/>
        <v>1</v>
      </c>
      <c r="N6156">
        <f t="shared" si="1730"/>
        <v>250.78691909999998</v>
      </c>
      <c r="P6156">
        <f t="shared" si="1731"/>
        <v>0</v>
      </c>
      <c r="Q6156">
        <f t="shared" si="1732"/>
        <v>1</v>
      </c>
      <c r="R6156">
        <f t="shared" si="1733"/>
        <v>0</v>
      </c>
      <c r="S6156">
        <f t="shared" si="1734"/>
        <v>0</v>
      </c>
      <c r="U6156">
        <f t="shared" si="1735"/>
        <v>1</v>
      </c>
      <c r="V6156">
        <f t="shared" si="1736"/>
        <v>0</v>
      </c>
      <c r="W6156">
        <f t="shared" si="1737"/>
        <v>0</v>
      </c>
      <c r="X6156">
        <f t="shared" si="1738"/>
        <v>-3.48340116600519E-2</v>
      </c>
      <c r="Y6156" s="9">
        <f t="shared" si="1739"/>
        <v>0</v>
      </c>
      <c r="Z6156" s="7">
        <f t="shared" si="1740"/>
        <v>3.2460293253028003E-2</v>
      </c>
      <c r="AB6156">
        <f t="shared" si="1741"/>
        <v>1</v>
      </c>
      <c r="AC6156">
        <f t="shared" si="1742"/>
        <v>0</v>
      </c>
      <c r="AD6156">
        <f t="shared" si="1743"/>
        <v>0</v>
      </c>
      <c r="AE6156">
        <f t="shared" si="1744"/>
        <v>0</v>
      </c>
      <c r="AF6156">
        <f t="shared" si="1745"/>
        <v>0</v>
      </c>
    </row>
    <row r="6157" spans="1:32" x14ac:dyDescent="0.35">
      <c r="A6157">
        <v>56727.28181</v>
      </c>
      <c r="B6157">
        <v>70294.580419999998</v>
      </c>
      <c r="C6157">
        <v>1</v>
      </c>
      <c r="D6157">
        <v>689.41399850000005</v>
      </c>
      <c r="E6157">
        <v>0</v>
      </c>
      <c r="F6157">
        <v>0</v>
      </c>
      <c r="G6157">
        <v>1</v>
      </c>
      <c r="H6157">
        <v>1</v>
      </c>
      <c r="I6157">
        <v>228.12286259999999</v>
      </c>
      <c r="J6157">
        <v>0</v>
      </c>
      <c r="K6157" s="5">
        <v>107.805555</v>
      </c>
      <c r="L6157">
        <f t="shared" si="1728"/>
        <v>0.8069936753454201</v>
      </c>
      <c r="M6157">
        <f t="shared" si="1729"/>
        <v>0</v>
      </c>
      <c r="N6157">
        <f t="shared" si="1730"/>
        <v>210.58600149999995</v>
      </c>
      <c r="P6157">
        <f t="shared" si="1731"/>
        <v>0</v>
      </c>
      <c r="Q6157">
        <f t="shared" si="1732"/>
        <v>1</v>
      </c>
      <c r="R6157">
        <f t="shared" si="1733"/>
        <v>0</v>
      </c>
      <c r="S6157">
        <f t="shared" si="1734"/>
        <v>0</v>
      </c>
      <c r="U6157">
        <f t="shared" si="1735"/>
        <v>0</v>
      </c>
      <c r="V6157">
        <f t="shared" si="1736"/>
        <v>0</v>
      </c>
      <c r="W6157">
        <f t="shared" si="1737"/>
        <v>1</v>
      </c>
      <c r="X6157">
        <f t="shared" si="1738"/>
        <v>0.19300632465457995</v>
      </c>
      <c r="Y6157" s="9">
        <f t="shared" si="1739"/>
        <v>0.5</v>
      </c>
      <c r="Z6157" s="7">
        <f t="shared" si="1740"/>
        <v>0</v>
      </c>
      <c r="AB6157">
        <f t="shared" si="1741"/>
        <v>0</v>
      </c>
      <c r="AC6157">
        <f t="shared" si="1742"/>
        <v>0</v>
      </c>
      <c r="AD6157">
        <f t="shared" si="1743"/>
        <v>0</v>
      </c>
      <c r="AE6157">
        <f t="shared" si="1744"/>
        <v>0</v>
      </c>
      <c r="AF6157">
        <f t="shared" si="1745"/>
        <v>0</v>
      </c>
    </row>
    <row r="6158" spans="1:32" x14ac:dyDescent="0.35">
      <c r="A6158">
        <v>47621.934609999997</v>
      </c>
      <c r="B6158">
        <v>52688.572849999997</v>
      </c>
      <c r="C6158">
        <v>1</v>
      </c>
      <c r="D6158">
        <v>676.15863820000004</v>
      </c>
      <c r="E6158">
        <v>1</v>
      </c>
      <c r="F6158">
        <v>0</v>
      </c>
      <c r="G6158">
        <v>2</v>
      </c>
      <c r="H6158">
        <v>1</v>
      </c>
      <c r="I6158">
        <v>32.184167559999999</v>
      </c>
      <c r="J6158">
        <v>3</v>
      </c>
      <c r="K6158" s="5">
        <v>93.660954160000003</v>
      </c>
      <c r="L6158">
        <f t="shared" si="1728"/>
        <v>0.90383800573941719</v>
      </c>
      <c r="M6158">
        <f t="shared" si="1729"/>
        <v>1</v>
      </c>
      <c r="N6158">
        <f t="shared" si="1730"/>
        <v>223.84136179999996</v>
      </c>
      <c r="P6158">
        <f t="shared" si="1731"/>
        <v>0</v>
      </c>
      <c r="Q6158">
        <f t="shared" si="1732"/>
        <v>1</v>
      </c>
      <c r="R6158">
        <f t="shared" si="1733"/>
        <v>0</v>
      </c>
      <c r="S6158">
        <f t="shared" si="1734"/>
        <v>0</v>
      </c>
      <c r="U6158">
        <f t="shared" si="1735"/>
        <v>0</v>
      </c>
      <c r="V6158">
        <f t="shared" si="1736"/>
        <v>1</v>
      </c>
      <c r="W6158">
        <f t="shared" si="1737"/>
        <v>0</v>
      </c>
      <c r="X6158">
        <f t="shared" si="1738"/>
        <v>9.6161994260582834E-2</v>
      </c>
      <c r="Y6158" s="9">
        <f t="shared" si="1739"/>
        <v>0.33333333333333331</v>
      </c>
      <c r="Z6158" s="7">
        <f t="shared" si="1740"/>
        <v>9.3213534089616829E-2</v>
      </c>
      <c r="AB6158">
        <f t="shared" si="1741"/>
        <v>1</v>
      </c>
      <c r="AC6158">
        <f t="shared" si="1742"/>
        <v>0</v>
      </c>
      <c r="AD6158">
        <f t="shared" si="1743"/>
        <v>0</v>
      </c>
      <c r="AE6158">
        <f t="shared" si="1744"/>
        <v>0</v>
      </c>
      <c r="AF6158">
        <f t="shared" si="1745"/>
        <v>0</v>
      </c>
    </row>
    <row r="6159" spans="1:32" x14ac:dyDescent="0.35">
      <c r="A6159">
        <v>36229.714079999998</v>
      </c>
      <c r="B6159">
        <v>38795.592579999997</v>
      </c>
      <c r="C6159">
        <v>0</v>
      </c>
      <c r="D6159">
        <v>687.525621</v>
      </c>
      <c r="E6159">
        <v>1</v>
      </c>
      <c r="F6159">
        <v>1</v>
      </c>
      <c r="G6159">
        <v>1</v>
      </c>
      <c r="H6159">
        <v>1</v>
      </c>
      <c r="I6159">
        <v>59.646351279999998</v>
      </c>
      <c r="J6159">
        <v>0</v>
      </c>
      <c r="K6159" s="5">
        <v>117.5253944</v>
      </c>
      <c r="L6159">
        <f t="shared" si="1728"/>
        <v>0.93386159794546442</v>
      </c>
      <c r="M6159">
        <f t="shared" si="1729"/>
        <v>2</v>
      </c>
      <c r="N6159">
        <f t="shared" si="1730"/>
        <v>212.474379</v>
      </c>
      <c r="P6159">
        <f t="shared" si="1731"/>
        <v>0</v>
      </c>
      <c r="Q6159">
        <f t="shared" si="1732"/>
        <v>1</v>
      </c>
      <c r="R6159">
        <f t="shared" si="1733"/>
        <v>0</v>
      </c>
      <c r="S6159">
        <f t="shared" si="1734"/>
        <v>0</v>
      </c>
      <c r="U6159">
        <f t="shared" si="1735"/>
        <v>0</v>
      </c>
      <c r="V6159">
        <f t="shared" si="1736"/>
        <v>0</v>
      </c>
      <c r="W6159">
        <f t="shared" si="1737"/>
        <v>1</v>
      </c>
      <c r="X6159">
        <f t="shared" si="1738"/>
        <v>6.6138402054535625E-2</v>
      </c>
      <c r="Y6159" s="9">
        <f t="shared" si="1739"/>
        <v>0.5</v>
      </c>
      <c r="Z6159" s="7">
        <f t="shared" si="1740"/>
        <v>0</v>
      </c>
      <c r="AB6159">
        <f t="shared" si="1741"/>
        <v>0</v>
      </c>
      <c r="AC6159">
        <f t="shared" si="1742"/>
        <v>1</v>
      </c>
      <c r="AD6159">
        <f t="shared" si="1743"/>
        <v>0</v>
      </c>
      <c r="AE6159">
        <f t="shared" si="1744"/>
        <v>0</v>
      </c>
      <c r="AF6159">
        <f t="shared" si="1745"/>
        <v>0</v>
      </c>
    </row>
    <row r="6160" spans="1:32" x14ac:dyDescent="0.35">
      <c r="A6160">
        <v>51385.651870000002</v>
      </c>
      <c r="B6160">
        <v>57723.451000000001</v>
      </c>
      <c r="C6160">
        <v>1</v>
      </c>
      <c r="D6160">
        <v>695.02144950000002</v>
      </c>
      <c r="E6160">
        <v>0</v>
      </c>
      <c r="F6160">
        <v>0</v>
      </c>
      <c r="G6160">
        <v>2</v>
      </c>
      <c r="H6160">
        <v>0</v>
      </c>
      <c r="I6160">
        <v>253.77325139999999</v>
      </c>
      <c r="J6160">
        <v>2</v>
      </c>
      <c r="K6160" s="5">
        <v>117.4788607</v>
      </c>
      <c r="L6160">
        <f t="shared" si="1728"/>
        <v>0.89020408481814439</v>
      </c>
      <c r="M6160">
        <f t="shared" si="1729"/>
        <v>0</v>
      </c>
      <c r="N6160">
        <f t="shared" si="1730"/>
        <v>204.97855049999998</v>
      </c>
      <c r="P6160">
        <f t="shared" si="1731"/>
        <v>0</v>
      </c>
      <c r="Q6160">
        <f t="shared" si="1732"/>
        <v>1</v>
      </c>
      <c r="R6160">
        <f t="shared" si="1733"/>
        <v>0</v>
      </c>
      <c r="S6160">
        <f t="shared" si="1734"/>
        <v>0</v>
      </c>
      <c r="U6160">
        <f t="shared" si="1735"/>
        <v>0</v>
      </c>
      <c r="V6160">
        <f t="shared" si="1736"/>
        <v>0</v>
      </c>
      <c r="W6160">
        <f t="shared" si="1737"/>
        <v>1</v>
      </c>
      <c r="X6160">
        <f t="shared" si="1738"/>
        <v>0.10979591518185562</v>
      </c>
      <c r="Y6160" s="9">
        <f t="shared" si="1739"/>
        <v>0</v>
      </c>
      <c r="Z6160" s="7">
        <f t="shared" si="1740"/>
        <v>7.8810512493595296E-3</v>
      </c>
      <c r="AB6160">
        <f t="shared" si="1741"/>
        <v>0</v>
      </c>
      <c r="AC6160">
        <f t="shared" si="1742"/>
        <v>0</v>
      </c>
      <c r="AD6160">
        <f t="shared" si="1743"/>
        <v>0</v>
      </c>
      <c r="AE6160">
        <f t="shared" si="1744"/>
        <v>0</v>
      </c>
      <c r="AF6160">
        <f t="shared" si="1745"/>
        <v>0</v>
      </c>
    </row>
    <row r="6161" spans="1:32" x14ac:dyDescent="0.35">
      <c r="A6161">
        <v>26530.668089999999</v>
      </c>
      <c r="B6161">
        <v>31764.992590000002</v>
      </c>
      <c r="C6161">
        <v>0</v>
      </c>
      <c r="D6161">
        <v>562.69426840000006</v>
      </c>
      <c r="E6161">
        <v>0</v>
      </c>
      <c r="F6161">
        <v>0</v>
      </c>
      <c r="G6161">
        <v>3</v>
      </c>
      <c r="H6161">
        <v>0</v>
      </c>
      <c r="I6161">
        <v>256.99369230000002</v>
      </c>
      <c r="J6161">
        <v>0</v>
      </c>
      <c r="K6161" s="5">
        <v>112.16097329999999</v>
      </c>
      <c r="L6161">
        <f t="shared" si="1728"/>
        <v>0.83521719751170886</v>
      </c>
      <c r="M6161">
        <f t="shared" si="1729"/>
        <v>0</v>
      </c>
      <c r="N6161">
        <f t="shared" si="1730"/>
        <v>337.30573159999994</v>
      </c>
      <c r="P6161">
        <f t="shared" si="1731"/>
        <v>1</v>
      </c>
      <c r="Q6161">
        <f t="shared" si="1732"/>
        <v>0</v>
      </c>
      <c r="R6161">
        <f t="shared" si="1733"/>
        <v>0</v>
      </c>
      <c r="S6161">
        <f t="shared" si="1734"/>
        <v>0</v>
      </c>
      <c r="U6161">
        <f t="shared" si="1735"/>
        <v>0</v>
      </c>
      <c r="V6161">
        <f t="shared" si="1736"/>
        <v>0</v>
      </c>
      <c r="W6161">
        <f t="shared" si="1737"/>
        <v>1</v>
      </c>
      <c r="X6161">
        <f t="shared" si="1738"/>
        <v>0.16478280248829116</v>
      </c>
      <c r="Y6161" s="9">
        <f t="shared" si="1739"/>
        <v>0</v>
      </c>
      <c r="Z6161" s="7">
        <f t="shared" si="1740"/>
        <v>0</v>
      </c>
      <c r="AB6161">
        <f t="shared" si="1741"/>
        <v>0</v>
      </c>
      <c r="AC6161">
        <f t="shared" si="1742"/>
        <v>0</v>
      </c>
      <c r="AD6161">
        <f t="shared" si="1743"/>
        <v>0</v>
      </c>
      <c r="AE6161">
        <f t="shared" si="1744"/>
        <v>0</v>
      </c>
      <c r="AF6161">
        <f t="shared" si="1745"/>
        <v>0</v>
      </c>
    </row>
    <row r="6162" spans="1:32" x14ac:dyDescent="0.35">
      <c r="A6162">
        <v>52151.398500000003</v>
      </c>
      <c r="B6162">
        <v>63968.986799999999</v>
      </c>
      <c r="C6162">
        <v>1</v>
      </c>
      <c r="D6162">
        <v>579.28261299999997</v>
      </c>
      <c r="E6162">
        <v>0</v>
      </c>
      <c r="F6162">
        <v>0</v>
      </c>
      <c r="G6162">
        <v>3</v>
      </c>
      <c r="H6162">
        <v>1</v>
      </c>
      <c r="I6162">
        <v>133.80293</v>
      </c>
      <c r="J6162">
        <v>1</v>
      </c>
      <c r="K6162" s="5">
        <v>91.222656610000001</v>
      </c>
      <c r="L6162">
        <f t="shared" si="1728"/>
        <v>0.81526066159297061</v>
      </c>
      <c r="M6162">
        <f t="shared" si="1729"/>
        <v>0</v>
      </c>
      <c r="N6162">
        <f t="shared" si="1730"/>
        <v>320.71738700000003</v>
      </c>
      <c r="P6162">
        <f t="shared" si="1731"/>
        <v>1</v>
      </c>
      <c r="Q6162">
        <f t="shared" si="1732"/>
        <v>0</v>
      </c>
      <c r="R6162">
        <f t="shared" si="1733"/>
        <v>0</v>
      </c>
      <c r="S6162">
        <f t="shared" si="1734"/>
        <v>0</v>
      </c>
      <c r="U6162">
        <f t="shared" si="1735"/>
        <v>0</v>
      </c>
      <c r="V6162">
        <f t="shared" si="1736"/>
        <v>1</v>
      </c>
      <c r="W6162">
        <f t="shared" si="1737"/>
        <v>0</v>
      </c>
      <c r="X6162">
        <f t="shared" si="1738"/>
        <v>0.18473933840702939</v>
      </c>
      <c r="Y6162" s="9">
        <f t="shared" si="1739"/>
        <v>0.25</v>
      </c>
      <c r="Z6162" s="7">
        <f t="shared" si="1740"/>
        <v>7.4736778933017388E-3</v>
      </c>
      <c r="AB6162">
        <f t="shared" si="1741"/>
        <v>0</v>
      </c>
      <c r="AC6162">
        <f t="shared" si="1742"/>
        <v>0</v>
      </c>
      <c r="AD6162">
        <f t="shared" si="1743"/>
        <v>0</v>
      </c>
      <c r="AE6162">
        <f t="shared" si="1744"/>
        <v>0</v>
      </c>
      <c r="AF6162">
        <f t="shared" si="1745"/>
        <v>0</v>
      </c>
    </row>
    <row r="6163" spans="1:32" x14ac:dyDescent="0.35">
      <c r="A6163">
        <v>63072.865790000003</v>
      </c>
      <c r="B6163">
        <v>68470.881469999993</v>
      </c>
      <c r="C6163">
        <v>1</v>
      </c>
      <c r="D6163">
        <v>708.55848309999999</v>
      </c>
      <c r="E6163">
        <v>0</v>
      </c>
      <c r="F6163">
        <v>0</v>
      </c>
      <c r="G6163">
        <v>2</v>
      </c>
      <c r="H6163">
        <v>0</v>
      </c>
      <c r="I6163">
        <v>217.67103309999999</v>
      </c>
      <c r="J6163">
        <v>1</v>
      </c>
      <c r="K6163" s="5">
        <v>106.01092</v>
      </c>
      <c r="L6163">
        <f t="shared" si="1728"/>
        <v>0.92116333886595148</v>
      </c>
      <c r="M6163">
        <f t="shared" si="1729"/>
        <v>0</v>
      </c>
      <c r="N6163">
        <f t="shared" si="1730"/>
        <v>191.44151690000001</v>
      </c>
      <c r="P6163">
        <f t="shared" si="1731"/>
        <v>0</v>
      </c>
      <c r="Q6163">
        <f t="shared" si="1732"/>
        <v>0</v>
      </c>
      <c r="R6163">
        <f t="shared" si="1733"/>
        <v>1</v>
      </c>
      <c r="S6163">
        <f t="shared" si="1734"/>
        <v>0</v>
      </c>
      <c r="U6163">
        <f t="shared" si="1735"/>
        <v>0</v>
      </c>
      <c r="V6163">
        <f t="shared" si="1736"/>
        <v>0</v>
      </c>
      <c r="W6163">
        <f t="shared" si="1737"/>
        <v>1</v>
      </c>
      <c r="X6163">
        <f t="shared" si="1738"/>
        <v>7.8836661134048497E-2</v>
      </c>
      <c r="Y6163" s="9">
        <f t="shared" si="1739"/>
        <v>0</v>
      </c>
      <c r="Z6163" s="7">
        <f t="shared" si="1740"/>
        <v>4.5940885461805622E-3</v>
      </c>
      <c r="AB6163">
        <f t="shared" si="1741"/>
        <v>0</v>
      </c>
      <c r="AC6163">
        <f t="shared" si="1742"/>
        <v>0</v>
      </c>
      <c r="AD6163">
        <f t="shared" si="1743"/>
        <v>0</v>
      </c>
      <c r="AE6163">
        <f t="shared" si="1744"/>
        <v>0</v>
      </c>
      <c r="AF6163">
        <f t="shared" si="1745"/>
        <v>0</v>
      </c>
    </row>
    <row r="6164" spans="1:32" x14ac:dyDescent="0.35">
      <c r="A6164">
        <v>31232.01295</v>
      </c>
      <c r="B6164">
        <v>38540.440300000002</v>
      </c>
      <c r="C6164">
        <v>0</v>
      </c>
      <c r="D6164">
        <v>610.91304279999997</v>
      </c>
      <c r="E6164">
        <v>0</v>
      </c>
      <c r="F6164">
        <v>0</v>
      </c>
      <c r="G6164">
        <v>3</v>
      </c>
      <c r="H6164">
        <v>1</v>
      </c>
      <c r="I6164">
        <v>70.717285930000003</v>
      </c>
      <c r="J6164">
        <v>2</v>
      </c>
      <c r="K6164" s="5">
        <v>81.116394009999993</v>
      </c>
      <c r="L6164">
        <f t="shared" si="1728"/>
        <v>0.81036990514091245</v>
      </c>
      <c r="M6164">
        <f t="shared" si="1729"/>
        <v>0</v>
      </c>
      <c r="N6164">
        <f t="shared" si="1730"/>
        <v>289.08695720000003</v>
      </c>
      <c r="P6164">
        <f t="shared" si="1731"/>
        <v>0</v>
      </c>
      <c r="Q6164">
        <f t="shared" si="1732"/>
        <v>1</v>
      </c>
      <c r="R6164">
        <f t="shared" si="1733"/>
        <v>0</v>
      </c>
      <c r="S6164">
        <f t="shared" si="1734"/>
        <v>0</v>
      </c>
      <c r="U6164">
        <f t="shared" si="1735"/>
        <v>1</v>
      </c>
      <c r="V6164">
        <f t="shared" si="1736"/>
        <v>0</v>
      </c>
      <c r="W6164">
        <f t="shared" si="1737"/>
        <v>0</v>
      </c>
      <c r="X6164">
        <f t="shared" si="1738"/>
        <v>0.18963009485908758</v>
      </c>
      <c r="Y6164" s="9">
        <f t="shared" si="1739"/>
        <v>0.25</v>
      </c>
      <c r="Z6164" s="7">
        <f t="shared" si="1740"/>
        <v>2.8281628369896915E-2</v>
      </c>
      <c r="AB6164">
        <f t="shared" si="1741"/>
        <v>0</v>
      </c>
      <c r="AC6164">
        <f t="shared" si="1742"/>
        <v>0</v>
      </c>
      <c r="AD6164">
        <f t="shared" si="1743"/>
        <v>0</v>
      </c>
      <c r="AE6164">
        <f t="shared" si="1744"/>
        <v>0</v>
      </c>
      <c r="AF6164">
        <f t="shared" si="1745"/>
        <v>0</v>
      </c>
    </row>
    <row r="6165" spans="1:32" x14ac:dyDescent="0.35">
      <c r="A6165">
        <v>27012.225849999999</v>
      </c>
      <c r="B6165">
        <v>27585.925449999999</v>
      </c>
      <c r="C6165">
        <v>1</v>
      </c>
      <c r="D6165">
        <v>616.36770779999995</v>
      </c>
      <c r="E6165">
        <v>2</v>
      </c>
      <c r="F6165">
        <v>0</v>
      </c>
      <c r="G6165">
        <v>2</v>
      </c>
      <c r="H6165">
        <v>0</v>
      </c>
      <c r="I6165">
        <v>269.6250005</v>
      </c>
      <c r="J6165">
        <v>3</v>
      </c>
      <c r="K6165" s="5">
        <v>84.440110910000001</v>
      </c>
      <c r="L6165">
        <f t="shared" si="1728"/>
        <v>0.97920317732171647</v>
      </c>
      <c r="M6165">
        <f t="shared" si="1729"/>
        <v>2</v>
      </c>
      <c r="N6165">
        <f t="shared" si="1730"/>
        <v>283.63229220000005</v>
      </c>
      <c r="P6165">
        <f t="shared" si="1731"/>
        <v>0</v>
      </c>
      <c r="Q6165">
        <f t="shared" si="1732"/>
        <v>1</v>
      </c>
      <c r="R6165">
        <f t="shared" si="1733"/>
        <v>0</v>
      </c>
      <c r="S6165">
        <f t="shared" si="1734"/>
        <v>0</v>
      </c>
      <c r="U6165">
        <f t="shared" si="1735"/>
        <v>1</v>
      </c>
      <c r="V6165">
        <f t="shared" si="1736"/>
        <v>0</v>
      </c>
      <c r="W6165">
        <f t="shared" si="1737"/>
        <v>0</v>
      </c>
      <c r="X6165">
        <f t="shared" si="1738"/>
        <v>2.0796822678283571E-2</v>
      </c>
      <c r="Y6165" s="9">
        <f t="shared" si="1739"/>
        <v>0</v>
      </c>
      <c r="Z6165" s="7">
        <f t="shared" si="1740"/>
        <v>1.1126564652523756E-2</v>
      </c>
      <c r="AB6165">
        <f t="shared" si="1741"/>
        <v>0</v>
      </c>
      <c r="AC6165">
        <f t="shared" si="1742"/>
        <v>1</v>
      </c>
      <c r="AD6165">
        <f t="shared" si="1743"/>
        <v>0</v>
      </c>
      <c r="AE6165">
        <f t="shared" si="1744"/>
        <v>0</v>
      </c>
      <c r="AF6165">
        <f t="shared" si="1745"/>
        <v>0</v>
      </c>
    </row>
    <row r="6166" spans="1:32" x14ac:dyDescent="0.35">
      <c r="A6166">
        <v>73691.568379999997</v>
      </c>
      <c r="B6166">
        <v>63844.496720000003</v>
      </c>
      <c r="C6166">
        <v>1</v>
      </c>
      <c r="D6166">
        <v>586.85787389999996</v>
      </c>
      <c r="E6166">
        <v>0</v>
      </c>
      <c r="F6166">
        <v>0</v>
      </c>
      <c r="G6166">
        <v>2</v>
      </c>
      <c r="H6166">
        <v>0</v>
      </c>
      <c r="I6166">
        <v>198.27808630000001</v>
      </c>
      <c r="J6166">
        <v>4</v>
      </c>
      <c r="K6166" s="5">
        <v>98.864923050000002</v>
      </c>
      <c r="L6166">
        <f t="shared" si="1728"/>
        <v>1.1542352460414225</v>
      </c>
      <c r="M6166">
        <f t="shared" si="1729"/>
        <v>0</v>
      </c>
      <c r="N6166">
        <f t="shared" si="1730"/>
        <v>313.14212610000004</v>
      </c>
      <c r="P6166">
        <f t="shared" si="1731"/>
        <v>1</v>
      </c>
      <c r="Q6166">
        <f t="shared" si="1732"/>
        <v>0</v>
      </c>
      <c r="R6166">
        <f t="shared" si="1733"/>
        <v>0</v>
      </c>
      <c r="S6166">
        <f t="shared" si="1734"/>
        <v>0</v>
      </c>
      <c r="U6166">
        <f t="shared" si="1735"/>
        <v>0</v>
      </c>
      <c r="V6166">
        <f t="shared" si="1736"/>
        <v>1</v>
      </c>
      <c r="W6166">
        <f t="shared" si="1737"/>
        <v>0</v>
      </c>
      <c r="X6166">
        <f t="shared" si="1738"/>
        <v>-0.15423524604142252</v>
      </c>
      <c r="Y6166" s="9">
        <f t="shared" si="1739"/>
        <v>0</v>
      </c>
      <c r="Z6166" s="7">
        <f t="shared" si="1740"/>
        <v>2.0173686737867208E-2</v>
      </c>
      <c r="AB6166">
        <f t="shared" si="1741"/>
        <v>0</v>
      </c>
      <c r="AC6166">
        <f t="shared" si="1742"/>
        <v>0</v>
      </c>
      <c r="AD6166">
        <f t="shared" si="1743"/>
        <v>0</v>
      </c>
      <c r="AE6166">
        <f t="shared" si="1744"/>
        <v>0</v>
      </c>
      <c r="AF6166">
        <f t="shared" si="1745"/>
        <v>0</v>
      </c>
    </row>
    <row r="6167" spans="1:32" x14ac:dyDescent="0.35">
      <c r="A6167">
        <v>40823.605409999996</v>
      </c>
      <c r="B6167">
        <v>50133.266360000001</v>
      </c>
      <c r="C6167">
        <v>1</v>
      </c>
      <c r="D6167">
        <v>629.75260549999996</v>
      </c>
      <c r="E6167">
        <v>0</v>
      </c>
      <c r="F6167">
        <v>0</v>
      </c>
      <c r="G6167">
        <v>3</v>
      </c>
      <c r="H6167">
        <v>0</v>
      </c>
      <c r="I6167">
        <v>258.1646288</v>
      </c>
      <c r="J6167">
        <v>0</v>
      </c>
      <c r="K6167" s="5">
        <v>106.94232030000001</v>
      </c>
      <c r="L6167">
        <f t="shared" si="1728"/>
        <v>0.81430172765627062</v>
      </c>
      <c r="M6167">
        <f t="shared" si="1729"/>
        <v>0</v>
      </c>
      <c r="N6167">
        <f t="shared" si="1730"/>
        <v>270.24739450000004</v>
      </c>
      <c r="P6167">
        <f t="shared" si="1731"/>
        <v>0</v>
      </c>
      <c r="Q6167">
        <f t="shared" si="1732"/>
        <v>1</v>
      </c>
      <c r="R6167">
        <f t="shared" si="1733"/>
        <v>0</v>
      </c>
      <c r="S6167">
        <f t="shared" si="1734"/>
        <v>0</v>
      </c>
      <c r="U6167">
        <f t="shared" si="1735"/>
        <v>0</v>
      </c>
      <c r="V6167">
        <f t="shared" si="1736"/>
        <v>0</v>
      </c>
      <c r="W6167">
        <f t="shared" si="1737"/>
        <v>1</v>
      </c>
      <c r="X6167">
        <f t="shared" si="1738"/>
        <v>0.18569827234372935</v>
      </c>
      <c r="Y6167" s="9">
        <f t="shared" si="1739"/>
        <v>0</v>
      </c>
      <c r="Z6167" s="7">
        <f t="shared" si="1740"/>
        <v>0</v>
      </c>
      <c r="AB6167">
        <f t="shared" si="1741"/>
        <v>0</v>
      </c>
      <c r="AC6167">
        <f t="shared" si="1742"/>
        <v>0</v>
      </c>
      <c r="AD6167">
        <f t="shared" si="1743"/>
        <v>0</v>
      </c>
      <c r="AE6167">
        <f t="shared" si="1744"/>
        <v>0</v>
      </c>
      <c r="AF6167">
        <f t="shared" si="1745"/>
        <v>0</v>
      </c>
    </row>
    <row r="6168" spans="1:32" x14ac:dyDescent="0.35">
      <c r="A6168">
        <v>67039.217690000005</v>
      </c>
      <c r="B6168">
        <v>68707.401230000003</v>
      </c>
      <c r="C6168">
        <v>0</v>
      </c>
      <c r="D6168">
        <v>632.53419680000002</v>
      </c>
      <c r="E6168">
        <v>0</v>
      </c>
      <c r="F6168">
        <v>0</v>
      </c>
      <c r="G6168">
        <v>2</v>
      </c>
      <c r="H6168">
        <v>0</v>
      </c>
      <c r="I6168">
        <v>121.22199070000001</v>
      </c>
      <c r="J6168">
        <v>1</v>
      </c>
      <c r="K6168" s="5">
        <v>91.825784089999999</v>
      </c>
      <c r="L6168">
        <f t="shared" si="1728"/>
        <v>0.9757204680989795</v>
      </c>
      <c r="M6168">
        <f t="shared" si="1729"/>
        <v>0</v>
      </c>
      <c r="N6168">
        <f t="shared" si="1730"/>
        <v>267.46580319999998</v>
      </c>
      <c r="P6168">
        <f t="shared" si="1731"/>
        <v>0</v>
      </c>
      <c r="Q6168">
        <f t="shared" si="1732"/>
        <v>1</v>
      </c>
      <c r="R6168">
        <f t="shared" si="1733"/>
        <v>0</v>
      </c>
      <c r="S6168">
        <f t="shared" si="1734"/>
        <v>0</v>
      </c>
      <c r="U6168">
        <f t="shared" si="1735"/>
        <v>0</v>
      </c>
      <c r="V6168">
        <f t="shared" si="1736"/>
        <v>1</v>
      </c>
      <c r="W6168">
        <f t="shared" si="1737"/>
        <v>0</v>
      </c>
      <c r="X6168">
        <f t="shared" si="1738"/>
        <v>2.427953190102047E-2</v>
      </c>
      <c r="Y6168" s="9">
        <f t="shared" si="1739"/>
        <v>0</v>
      </c>
      <c r="Z6168" s="7">
        <f t="shared" si="1740"/>
        <v>8.2493283126722321E-3</v>
      </c>
      <c r="AB6168">
        <f t="shared" si="1741"/>
        <v>0</v>
      </c>
      <c r="AC6168">
        <f t="shared" si="1742"/>
        <v>0</v>
      </c>
      <c r="AD6168">
        <f t="shared" si="1743"/>
        <v>0</v>
      </c>
      <c r="AE6168">
        <f t="shared" si="1744"/>
        <v>0</v>
      </c>
      <c r="AF6168">
        <f t="shared" si="1745"/>
        <v>0</v>
      </c>
    </row>
    <row r="6169" spans="1:32" x14ac:dyDescent="0.35">
      <c r="A6169">
        <v>47690.035020000003</v>
      </c>
      <c r="B6169">
        <v>59311.264490000001</v>
      </c>
      <c r="C6169">
        <v>1</v>
      </c>
      <c r="D6169">
        <v>603.12696559999995</v>
      </c>
      <c r="E6169">
        <v>1</v>
      </c>
      <c r="F6169">
        <v>0</v>
      </c>
      <c r="G6169">
        <v>1</v>
      </c>
      <c r="H6169">
        <v>0</v>
      </c>
      <c r="I6169">
        <v>17.761507510000001</v>
      </c>
      <c r="J6169">
        <v>1</v>
      </c>
      <c r="K6169" s="5">
        <v>109.43403120000001</v>
      </c>
      <c r="L6169">
        <f t="shared" si="1728"/>
        <v>0.80406370408846428</v>
      </c>
      <c r="M6169">
        <f t="shared" si="1729"/>
        <v>1</v>
      </c>
      <c r="N6169">
        <f t="shared" si="1730"/>
        <v>296.87303440000005</v>
      </c>
      <c r="P6169">
        <f t="shared" si="1731"/>
        <v>0</v>
      </c>
      <c r="Q6169">
        <f t="shared" si="1732"/>
        <v>1</v>
      </c>
      <c r="R6169">
        <f t="shared" si="1733"/>
        <v>0</v>
      </c>
      <c r="S6169">
        <f t="shared" si="1734"/>
        <v>0</v>
      </c>
      <c r="U6169">
        <f t="shared" si="1735"/>
        <v>0</v>
      </c>
      <c r="V6169">
        <f t="shared" si="1736"/>
        <v>0</v>
      </c>
      <c r="W6169">
        <f t="shared" si="1737"/>
        <v>1</v>
      </c>
      <c r="X6169">
        <f t="shared" si="1738"/>
        <v>0.19593629591153566</v>
      </c>
      <c r="Y6169" s="9">
        <f t="shared" si="1739"/>
        <v>0</v>
      </c>
      <c r="Z6169" s="7">
        <f t="shared" si="1740"/>
        <v>5.6301527302059506E-2</v>
      </c>
      <c r="AB6169">
        <f t="shared" si="1741"/>
        <v>1</v>
      </c>
      <c r="AC6169">
        <f t="shared" si="1742"/>
        <v>0</v>
      </c>
      <c r="AD6169">
        <f t="shared" si="1743"/>
        <v>0</v>
      </c>
      <c r="AE6169">
        <f t="shared" si="1744"/>
        <v>0</v>
      </c>
      <c r="AF6169">
        <f t="shared" si="1745"/>
        <v>0</v>
      </c>
    </row>
    <row r="6170" spans="1:32" x14ac:dyDescent="0.35">
      <c r="A6170">
        <v>47570.677750000003</v>
      </c>
      <c r="B6170">
        <v>34445.960500000001</v>
      </c>
      <c r="C6170">
        <v>1</v>
      </c>
      <c r="D6170">
        <v>597.34586279999996</v>
      </c>
      <c r="E6170">
        <v>1</v>
      </c>
      <c r="F6170">
        <v>1</v>
      </c>
      <c r="G6170">
        <v>2</v>
      </c>
      <c r="H6170">
        <v>0</v>
      </c>
      <c r="I6170">
        <v>297.9876036</v>
      </c>
      <c r="J6170">
        <v>0</v>
      </c>
      <c r="K6170" s="5">
        <v>101.84441270000001</v>
      </c>
      <c r="L6170">
        <f t="shared" si="1728"/>
        <v>1.3810234076648842</v>
      </c>
      <c r="M6170">
        <f t="shared" si="1729"/>
        <v>2</v>
      </c>
      <c r="N6170">
        <f t="shared" si="1730"/>
        <v>302.65413720000004</v>
      </c>
      <c r="P6170">
        <f t="shared" si="1731"/>
        <v>1</v>
      </c>
      <c r="Q6170">
        <f t="shared" si="1732"/>
        <v>0</v>
      </c>
      <c r="R6170">
        <f t="shared" si="1733"/>
        <v>0</v>
      </c>
      <c r="S6170">
        <f t="shared" si="1734"/>
        <v>0</v>
      </c>
      <c r="U6170">
        <f t="shared" si="1735"/>
        <v>0</v>
      </c>
      <c r="V6170">
        <f t="shared" si="1736"/>
        <v>0</v>
      </c>
      <c r="W6170">
        <f t="shared" si="1737"/>
        <v>1</v>
      </c>
      <c r="X6170">
        <f t="shared" si="1738"/>
        <v>-0.38102340766488429</v>
      </c>
      <c r="Y6170" s="9">
        <f t="shared" si="1739"/>
        <v>0</v>
      </c>
      <c r="Z6170" s="7">
        <f t="shared" si="1740"/>
        <v>0</v>
      </c>
      <c r="AB6170">
        <f t="shared" si="1741"/>
        <v>0</v>
      </c>
      <c r="AC6170">
        <f t="shared" si="1742"/>
        <v>1</v>
      </c>
      <c r="AD6170">
        <f t="shared" si="1743"/>
        <v>0</v>
      </c>
      <c r="AE6170">
        <f t="shared" si="1744"/>
        <v>0</v>
      </c>
      <c r="AF6170">
        <f t="shared" si="1745"/>
        <v>0</v>
      </c>
    </row>
    <row r="6171" spans="1:32" x14ac:dyDescent="0.35">
      <c r="A6171">
        <v>56576.190490000001</v>
      </c>
      <c r="B6171">
        <v>53097.289470000003</v>
      </c>
      <c r="C6171">
        <v>0</v>
      </c>
      <c r="D6171">
        <v>665.93315459999997</v>
      </c>
      <c r="E6171">
        <v>1</v>
      </c>
      <c r="F6171">
        <v>2</v>
      </c>
      <c r="G6171">
        <v>2</v>
      </c>
      <c r="H6171">
        <v>1</v>
      </c>
      <c r="I6171">
        <v>230.07211040000001</v>
      </c>
      <c r="J6171">
        <v>0</v>
      </c>
      <c r="K6171" s="5">
        <v>85.826713459999993</v>
      </c>
      <c r="L6171">
        <f t="shared" si="1728"/>
        <v>1.0655193712282729</v>
      </c>
      <c r="M6171">
        <f t="shared" si="1729"/>
        <v>3</v>
      </c>
      <c r="N6171">
        <f t="shared" si="1730"/>
        <v>234.06684540000003</v>
      </c>
      <c r="P6171">
        <f t="shared" si="1731"/>
        <v>0</v>
      </c>
      <c r="Q6171">
        <f t="shared" si="1732"/>
        <v>1</v>
      </c>
      <c r="R6171">
        <f t="shared" si="1733"/>
        <v>0</v>
      </c>
      <c r="S6171">
        <f t="shared" si="1734"/>
        <v>0</v>
      </c>
      <c r="U6171">
        <f t="shared" si="1735"/>
        <v>1</v>
      </c>
      <c r="V6171">
        <f t="shared" si="1736"/>
        <v>0</v>
      </c>
      <c r="W6171">
        <f t="shared" si="1737"/>
        <v>0</v>
      </c>
      <c r="X6171">
        <f t="shared" si="1738"/>
        <v>-6.5519371228272935E-2</v>
      </c>
      <c r="Y6171" s="9">
        <f t="shared" si="1739"/>
        <v>0.33333333333333331</v>
      </c>
      <c r="Z6171" s="7">
        <f t="shared" si="1740"/>
        <v>0</v>
      </c>
      <c r="AB6171">
        <f t="shared" si="1741"/>
        <v>0</v>
      </c>
      <c r="AC6171">
        <f t="shared" si="1742"/>
        <v>0</v>
      </c>
      <c r="AD6171">
        <f t="shared" si="1743"/>
        <v>1</v>
      </c>
      <c r="AE6171">
        <f t="shared" si="1744"/>
        <v>0</v>
      </c>
      <c r="AF6171">
        <f t="shared" si="1745"/>
        <v>0</v>
      </c>
    </row>
    <row r="6172" spans="1:32" x14ac:dyDescent="0.35">
      <c r="A6172">
        <v>36740.01715</v>
      </c>
      <c r="B6172">
        <v>46611.435579999998</v>
      </c>
      <c r="C6172">
        <v>1</v>
      </c>
      <c r="D6172">
        <v>609.61653669999998</v>
      </c>
      <c r="E6172">
        <v>0</v>
      </c>
      <c r="F6172">
        <v>1</v>
      </c>
      <c r="G6172">
        <v>2</v>
      </c>
      <c r="H6172">
        <v>0</v>
      </c>
      <c r="I6172">
        <v>54.932118209999999</v>
      </c>
      <c r="J6172">
        <v>4</v>
      </c>
      <c r="K6172" s="5">
        <v>84.014186379999998</v>
      </c>
      <c r="L6172">
        <f t="shared" si="1728"/>
        <v>0.78821895727589175</v>
      </c>
      <c r="M6172">
        <f t="shared" si="1729"/>
        <v>1</v>
      </c>
      <c r="N6172">
        <f t="shared" si="1730"/>
        <v>290.38346330000002</v>
      </c>
      <c r="P6172">
        <f t="shared" si="1731"/>
        <v>0</v>
      </c>
      <c r="Q6172">
        <f t="shared" si="1732"/>
        <v>1</v>
      </c>
      <c r="R6172">
        <f t="shared" si="1733"/>
        <v>0</v>
      </c>
      <c r="S6172">
        <f t="shared" si="1734"/>
        <v>0</v>
      </c>
      <c r="U6172">
        <f t="shared" si="1735"/>
        <v>1</v>
      </c>
      <c r="V6172">
        <f t="shared" si="1736"/>
        <v>0</v>
      </c>
      <c r="W6172">
        <f t="shared" si="1737"/>
        <v>0</v>
      </c>
      <c r="X6172">
        <f t="shared" si="1738"/>
        <v>0.21178104272410822</v>
      </c>
      <c r="Y6172" s="9">
        <f t="shared" si="1739"/>
        <v>0</v>
      </c>
      <c r="Z6172" s="7">
        <f t="shared" si="1740"/>
        <v>7.2817144693172034E-2</v>
      </c>
      <c r="AB6172">
        <f t="shared" si="1741"/>
        <v>1</v>
      </c>
      <c r="AC6172">
        <f t="shared" si="1742"/>
        <v>0</v>
      </c>
      <c r="AD6172">
        <f t="shared" si="1743"/>
        <v>0</v>
      </c>
      <c r="AE6172">
        <f t="shared" si="1744"/>
        <v>0</v>
      </c>
      <c r="AF6172">
        <f t="shared" si="1745"/>
        <v>0</v>
      </c>
    </row>
    <row r="6173" spans="1:32" x14ac:dyDescent="0.35">
      <c r="A6173">
        <v>51987.457150000002</v>
      </c>
      <c r="B6173">
        <v>44178.42411</v>
      </c>
      <c r="C6173">
        <v>1</v>
      </c>
      <c r="D6173">
        <v>619.68438719999995</v>
      </c>
      <c r="E6173">
        <v>0</v>
      </c>
      <c r="F6173">
        <v>2</v>
      </c>
      <c r="G6173">
        <v>2</v>
      </c>
      <c r="H6173">
        <v>1</v>
      </c>
      <c r="I6173">
        <v>194.18751950000001</v>
      </c>
      <c r="J6173">
        <v>1</v>
      </c>
      <c r="K6173" s="5">
        <v>109.44297880000001</v>
      </c>
      <c r="L6173">
        <f t="shared" si="1728"/>
        <v>1.1767612402958572</v>
      </c>
      <c r="M6173">
        <f t="shared" si="1729"/>
        <v>2</v>
      </c>
      <c r="N6173">
        <f t="shared" si="1730"/>
        <v>280.31561280000005</v>
      </c>
      <c r="P6173">
        <f t="shared" si="1731"/>
        <v>0</v>
      </c>
      <c r="Q6173">
        <f t="shared" si="1732"/>
        <v>1</v>
      </c>
      <c r="R6173">
        <f t="shared" si="1733"/>
        <v>0</v>
      </c>
      <c r="S6173">
        <f t="shared" si="1734"/>
        <v>0</v>
      </c>
      <c r="U6173">
        <f t="shared" si="1735"/>
        <v>0</v>
      </c>
      <c r="V6173">
        <f t="shared" si="1736"/>
        <v>0</v>
      </c>
      <c r="W6173">
        <f t="shared" si="1737"/>
        <v>1</v>
      </c>
      <c r="X6173">
        <f t="shared" si="1738"/>
        <v>-0.17676124029585721</v>
      </c>
      <c r="Y6173" s="9">
        <f t="shared" si="1739"/>
        <v>0.33333333333333331</v>
      </c>
      <c r="Z6173" s="7">
        <f t="shared" si="1740"/>
        <v>5.1496615363069197E-3</v>
      </c>
      <c r="AB6173">
        <f t="shared" si="1741"/>
        <v>0</v>
      </c>
      <c r="AC6173">
        <f t="shared" si="1742"/>
        <v>1</v>
      </c>
      <c r="AD6173">
        <f t="shared" si="1743"/>
        <v>0</v>
      </c>
      <c r="AE6173">
        <f t="shared" si="1744"/>
        <v>0</v>
      </c>
      <c r="AF6173">
        <f t="shared" si="1745"/>
        <v>0</v>
      </c>
    </row>
    <row r="6174" spans="1:32" x14ac:dyDescent="0.35">
      <c r="A6174">
        <v>44277.658779999998</v>
      </c>
      <c r="B6174">
        <v>56007.773520000002</v>
      </c>
      <c r="C6174">
        <v>1</v>
      </c>
      <c r="D6174">
        <v>540.68608270000004</v>
      </c>
      <c r="E6174">
        <v>1</v>
      </c>
      <c r="F6174">
        <v>0</v>
      </c>
      <c r="G6174">
        <v>1</v>
      </c>
      <c r="H6174">
        <v>0</v>
      </c>
      <c r="I6174">
        <v>284.01180929999998</v>
      </c>
      <c r="J6174">
        <v>1</v>
      </c>
      <c r="K6174" s="5">
        <v>84.99019697</v>
      </c>
      <c r="L6174">
        <f t="shared" si="1728"/>
        <v>0.79056273794188126</v>
      </c>
      <c r="M6174">
        <f t="shared" si="1729"/>
        <v>1</v>
      </c>
      <c r="N6174">
        <f t="shared" si="1730"/>
        <v>359.31391729999996</v>
      </c>
      <c r="P6174">
        <f t="shared" si="1731"/>
        <v>1</v>
      </c>
      <c r="Q6174">
        <f t="shared" si="1732"/>
        <v>0</v>
      </c>
      <c r="R6174">
        <f t="shared" si="1733"/>
        <v>0</v>
      </c>
      <c r="S6174">
        <f t="shared" si="1734"/>
        <v>0</v>
      </c>
      <c r="U6174">
        <f t="shared" si="1735"/>
        <v>1</v>
      </c>
      <c r="V6174">
        <f t="shared" si="1736"/>
        <v>0</v>
      </c>
      <c r="W6174">
        <f t="shared" si="1737"/>
        <v>0</v>
      </c>
      <c r="X6174">
        <f t="shared" si="1738"/>
        <v>0.20943726205811874</v>
      </c>
      <c r="Y6174" s="9">
        <f t="shared" si="1739"/>
        <v>0</v>
      </c>
      <c r="Z6174" s="7">
        <f t="shared" si="1740"/>
        <v>3.520980351009651E-3</v>
      </c>
      <c r="AB6174">
        <f t="shared" si="1741"/>
        <v>1</v>
      </c>
      <c r="AC6174">
        <f t="shared" si="1742"/>
        <v>0</v>
      </c>
      <c r="AD6174">
        <f t="shared" si="1743"/>
        <v>0</v>
      </c>
      <c r="AE6174">
        <f t="shared" si="1744"/>
        <v>0</v>
      </c>
      <c r="AF6174">
        <f t="shared" si="1745"/>
        <v>0</v>
      </c>
    </row>
    <row r="6175" spans="1:32" x14ac:dyDescent="0.35">
      <c r="A6175">
        <v>30192.59835</v>
      </c>
      <c r="B6175">
        <v>38415.295169999998</v>
      </c>
      <c r="C6175">
        <v>0</v>
      </c>
      <c r="D6175">
        <v>746.91001210000002</v>
      </c>
      <c r="E6175">
        <v>0</v>
      </c>
      <c r="F6175">
        <v>2</v>
      </c>
      <c r="G6175">
        <v>1</v>
      </c>
      <c r="H6175">
        <v>0</v>
      </c>
      <c r="I6175">
        <v>270.08767419999998</v>
      </c>
      <c r="J6175">
        <v>2</v>
      </c>
      <c r="K6175" s="5">
        <v>80.649435949999997</v>
      </c>
      <c r="L6175">
        <f t="shared" si="1728"/>
        <v>0.78595252792899473</v>
      </c>
      <c r="M6175">
        <f t="shared" si="1729"/>
        <v>2</v>
      </c>
      <c r="N6175">
        <f t="shared" si="1730"/>
        <v>153.08998789999998</v>
      </c>
      <c r="P6175">
        <f t="shared" si="1731"/>
        <v>0</v>
      </c>
      <c r="Q6175">
        <f t="shared" si="1732"/>
        <v>0</v>
      </c>
      <c r="R6175">
        <f t="shared" si="1733"/>
        <v>1</v>
      </c>
      <c r="S6175">
        <f t="shared" si="1734"/>
        <v>0</v>
      </c>
      <c r="U6175">
        <f t="shared" si="1735"/>
        <v>1</v>
      </c>
      <c r="V6175">
        <f t="shared" si="1736"/>
        <v>0</v>
      </c>
      <c r="W6175">
        <f t="shared" si="1737"/>
        <v>0</v>
      </c>
      <c r="X6175">
        <f t="shared" si="1738"/>
        <v>0.21404747207100525</v>
      </c>
      <c r="Y6175" s="9">
        <f t="shared" si="1739"/>
        <v>0</v>
      </c>
      <c r="Z6175" s="7">
        <f t="shared" si="1740"/>
        <v>7.4050028603637776E-3</v>
      </c>
      <c r="AB6175">
        <f t="shared" si="1741"/>
        <v>0</v>
      </c>
      <c r="AC6175">
        <f t="shared" si="1742"/>
        <v>1</v>
      </c>
      <c r="AD6175">
        <f t="shared" si="1743"/>
        <v>0</v>
      </c>
      <c r="AE6175">
        <f t="shared" si="1744"/>
        <v>0</v>
      </c>
      <c r="AF6175">
        <f t="shared" si="1745"/>
        <v>0</v>
      </c>
    </row>
    <row r="6176" spans="1:32" x14ac:dyDescent="0.35">
      <c r="A6176">
        <v>55062.231119999997</v>
      </c>
      <c r="B6176">
        <v>67687.196179999999</v>
      </c>
      <c r="C6176">
        <v>1</v>
      </c>
      <c r="D6176">
        <v>697.09120150000001</v>
      </c>
      <c r="E6176">
        <v>0</v>
      </c>
      <c r="F6176">
        <v>0</v>
      </c>
      <c r="G6176">
        <v>1</v>
      </c>
      <c r="H6176">
        <v>0</v>
      </c>
      <c r="I6176">
        <v>282.3519819</v>
      </c>
      <c r="J6176">
        <v>1</v>
      </c>
      <c r="K6176" s="5">
        <v>106.4689479</v>
      </c>
      <c r="L6176">
        <f t="shared" si="1728"/>
        <v>0.81348075009006815</v>
      </c>
      <c r="M6176">
        <f t="shared" si="1729"/>
        <v>0</v>
      </c>
      <c r="N6176">
        <f t="shared" si="1730"/>
        <v>202.90879849999999</v>
      </c>
      <c r="P6176">
        <f t="shared" si="1731"/>
        <v>0</v>
      </c>
      <c r="Q6176">
        <f t="shared" si="1732"/>
        <v>1</v>
      </c>
      <c r="R6176">
        <f t="shared" si="1733"/>
        <v>0</v>
      </c>
      <c r="S6176">
        <f t="shared" si="1734"/>
        <v>0</v>
      </c>
      <c r="U6176">
        <f t="shared" si="1735"/>
        <v>0</v>
      </c>
      <c r="V6176">
        <f t="shared" si="1736"/>
        <v>0</v>
      </c>
      <c r="W6176">
        <f t="shared" si="1737"/>
        <v>1</v>
      </c>
      <c r="X6176">
        <f t="shared" si="1738"/>
        <v>0.18651924990993182</v>
      </c>
      <c r="Y6176" s="9">
        <f t="shared" si="1739"/>
        <v>0</v>
      </c>
      <c r="Z6176" s="7">
        <f t="shared" si="1740"/>
        <v>3.5416786992986927E-3</v>
      </c>
      <c r="AB6176">
        <f t="shared" si="1741"/>
        <v>0</v>
      </c>
      <c r="AC6176">
        <f t="shared" si="1742"/>
        <v>0</v>
      </c>
      <c r="AD6176">
        <f t="shared" si="1743"/>
        <v>0</v>
      </c>
      <c r="AE6176">
        <f t="shared" si="1744"/>
        <v>0</v>
      </c>
      <c r="AF6176">
        <f t="shared" si="1745"/>
        <v>0</v>
      </c>
    </row>
    <row r="6177" spans="1:32" x14ac:dyDescent="0.35">
      <c r="A6177">
        <v>46050.382899999997</v>
      </c>
      <c r="B6177">
        <v>47809.545610000001</v>
      </c>
      <c r="C6177">
        <v>0</v>
      </c>
      <c r="D6177">
        <v>625.25969729999997</v>
      </c>
      <c r="E6177">
        <v>0</v>
      </c>
      <c r="F6177">
        <v>0</v>
      </c>
      <c r="G6177">
        <v>2</v>
      </c>
      <c r="H6177">
        <v>1</v>
      </c>
      <c r="I6177">
        <v>38.321635180000001</v>
      </c>
      <c r="J6177">
        <v>1</v>
      </c>
      <c r="K6177" s="5">
        <v>73.237903599999996</v>
      </c>
      <c r="L6177">
        <f t="shared" si="1728"/>
        <v>0.96320478081197136</v>
      </c>
      <c r="M6177">
        <f t="shared" si="1729"/>
        <v>0</v>
      </c>
      <c r="N6177">
        <f t="shared" si="1730"/>
        <v>274.74030270000003</v>
      </c>
      <c r="P6177">
        <f t="shared" si="1731"/>
        <v>0</v>
      </c>
      <c r="Q6177">
        <f t="shared" si="1732"/>
        <v>1</v>
      </c>
      <c r="R6177">
        <f t="shared" si="1733"/>
        <v>0</v>
      </c>
      <c r="S6177">
        <f t="shared" si="1734"/>
        <v>0</v>
      </c>
      <c r="U6177">
        <f t="shared" si="1735"/>
        <v>1</v>
      </c>
      <c r="V6177">
        <f t="shared" si="1736"/>
        <v>0</v>
      </c>
      <c r="W6177">
        <f t="shared" si="1737"/>
        <v>0</v>
      </c>
      <c r="X6177">
        <f t="shared" si="1738"/>
        <v>3.6795219188028673E-2</v>
      </c>
      <c r="Y6177" s="9">
        <f t="shared" si="1739"/>
        <v>0.33333333333333331</v>
      </c>
      <c r="Z6177" s="7">
        <f t="shared" si="1740"/>
        <v>2.6094919888019246E-2</v>
      </c>
      <c r="AB6177">
        <f t="shared" si="1741"/>
        <v>0</v>
      </c>
      <c r="AC6177">
        <f t="shared" si="1742"/>
        <v>0</v>
      </c>
      <c r="AD6177">
        <f t="shared" si="1743"/>
        <v>0</v>
      </c>
      <c r="AE6177">
        <f t="shared" si="1744"/>
        <v>0</v>
      </c>
      <c r="AF6177">
        <f t="shared" si="1745"/>
        <v>0</v>
      </c>
    </row>
    <row r="6178" spans="1:32" x14ac:dyDescent="0.35">
      <c r="A6178">
        <v>47644.627569999997</v>
      </c>
      <c r="B6178">
        <v>51845.152770000001</v>
      </c>
      <c r="C6178">
        <v>0</v>
      </c>
      <c r="D6178">
        <v>605.04595319999999</v>
      </c>
      <c r="E6178">
        <v>0</v>
      </c>
      <c r="F6178">
        <v>0</v>
      </c>
      <c r="G6178">
        <v>2</v>
      </c>
      <c r="H6178">
        <v>1</v>
      </c>
      <c r="I6178">
        <v>257.12489970000001</v>
      </c>
      <c r="J6178">
        <v>2</v>
      </c>
      <c r="K6178" s="5">
        <v>80.587235800000002</v>
      </c>
      <c r="L6178">
        <f t="shared" si="1728"/>
        <v>0.91897940355900309</v>
      </c>
      <c r="M6178">
        <f t="shared" si="1729"/>
        <v>0</v>
      </c>
      <c r="N6178">
        <f t="shared" si="1730"/>
        <v>294.95404680000001</v>
      </c>
      <c r="P6178">
        <f t="shared" si="1731"/>
        <v>0</v>
      </c>
      <c r="Q6178">
        <f t="shared" si="1732"/>
        <v>1</v>
      </c>
      <c r="R6178">
        <f t="shared" si="1733"/>
        <v>0</v>
      </c>
      <c r="S6178">
        <f t="shared" si="1734"/>
        <v>0</v>
      </c>
      <c r="U6178">
        <f t="shared" si="1735"/>
        <v>1</v>
      </c>
      <c r="V6178">
        <f t="shared" si="1736"/>
        <v>0</v>
      </c>
      <c r="W6178">
        <f t="shared" si="1737"/>
        <v>0</v>
      </c>
      <c r="X6178">
        <f t="shared" si="1738"/>
        <v>8.102059644099692E-2</v>
      </c>
      <c r="Y6178" s="9">
        <f t="shared" si="1739"/>
        <v>0.33333333333333331</v>
      </c>
      <c r="Z6178" s="7">
        <f t="shared" si="1740"/>
        <v>7.7783209729337614E-3</v>
      </c>
      <c r="AB6178">
        <f t="shared" si="1741"/>
        <v>0</v>
      </c>
      <c r="AC6178">
        <f t="shared" si="1742"/>
        <v>0</v>
      </c>
      <c r="AD6178">
        <f t="shared" si="1743"/>
        <v>0</v>
      </c>
      <c r="AE6178">
        <f t="shared" si="1744"/>
        <v>0</v>
      </c>
      <c r="AF6178">
        <f t="shared" si="1745"/>
        <v>0</v>
      </c>
    </row>
    <row r="6179" spans="1:32" x14ac:dyDescent="0.35">
      <c r="A6179">
        <v>31847.585849999999</v>
      </c>
      <c r="B6179">
        <v>38910.431299999997</v>
      </c>
      <c r="C6179">
        <v>1</v>
      </c>
      <c r="D6179">
        <v>650.54443990000004</v>
      </c>
      <c r="E6179">
        <v>0</v>
      </c>
      <c r="F6179">
        <v>0</v>
      </c>
      <c r="G6179">
        <v>0</v>
      </c>
      <c r="H6179">
        <v>1</v>
      </c>
      <c r="I6179">
        <v>268.04698999999999</v>
      </c>
      <c r="J6179">
        <v>3</v>
      </c>
      <c r="K6179" s="5">
        <v>112.42540870000001</v>
      </c>
      <c r="L6179">
        <f t="shared" si="1728"/>
        <v>0.81848452422576978</v>
      </c>
      <c r="M6179">
        <f t="shared" si="1729"/>
        <v>0</v>
      </c>
      <c r="N6179">
        <f t="shared" si="1730"/>
        <v>249.45556009999996</v>
      </c>
      <c r="P6179">
        <f t="shared" si="1731"/>
        <v>0</v>
      </c>
      <c r="Q6179">
        <f t="shared" si="1732"/>
        <v>1</v>
      </c>
      <c r="R6179">
        <f t="shared" si="1733"/>
        <v>0</v>
      </c>
      <c r="S6179">
        <f t="shared" si="1734"/>
        <v>0</v>
      </c>
      <c r="U6179">
        <f t="shared" si="1735"/>
        <v>0</v>
      </c>
      <c r="V6179">
        <f t="shared" si="1736"/>
        <v>0</v>
      </c>
      <c r="W6179">
        <f t="shared" si="1737"/>
        <v>1</v>
      </c>
      <c r="X6179">
        <f t="shared" si="1738"/>
        <v>0.18151547577423019</v>
      </c>
      <c r="Y6179" s="9">
        <f t="shared" si="1739"/>
        <v>1</v>
      </c>
      <c r="Z6179" s="7">
        <f t="shared" si="1740"/>
        <v>1.1192067480407073E-2</v>
      </c>
      <c r="AB6179">
        <f t="shared" si="1741"/>
        <v>0</v>
      </c>
      <c r="AC6179">
        <f t="shared" si="1742"/>
        <v>0</v>
      </c>
      <c r="AD6179">
        <f t="shared" si="1743"/>
        <v>0</v>
      </c>
      <c r="AE6179">
        <f t="shared" si="1744"/>
        <v>0</v>
      </c>
      <c r="AF6179">
        <f t="shared" si="1745"/>
        <v>0</v>
      </c>
    </row>
    <row r="6180" spans="1:32" x14ac:dyDescent="0.35">
      <c r="A6180">
        <v>73871.005520000006</v>
      </c>
      <c r="B6180">
        <v>86099.482449999996</v>
      </c>
      <c r="C6180">
        <v>0</v>
      </c>
      <c r="D6180">
        <v>649.17332050000005</v>
      </c>
      <c r="E6180">
        <v>1</v>
      </c>
      <c r="F6180">
        <v>0</v>
      </c>
      <c r="G6180">
        <v>2</v>
      </c>
      <c r="H6180">
        <v>1</v>
      </c>
      <c r="I6180">
        <v>59.153404160000001</v>
      </c>
      <c r="J6180">
        <v>0</v>
      </c>
      <c r="K6180" s="5">
        <v>97.136853639999998</v>
      </c>
      <c r="L6180">
        <f t="shared" si="1728"/>
        <v>0.8579727010890994</v>
      </c>
      <c r="M6180">
        <f t="shared" si="1729"/>
        <v>1</v>
      </c>
      <c r="N6180">
        <f t="shared" si="1730"/>
        <v>250.82667949999995</v>
      </c>
      <c r="P6180">
        <f t="shared" si="1731"/>
        <v>0</v>
      </c>
      <c r="Q6180">
        <f t="shared" si="1732"/>
        <v>1</v>
      </c>
      <c r="R6180">
        <f t="shared" si="1733"/>
        <v>0</v>
      </c>
      <c r="S6180">
        <f t="shared" si="1734"/>
        <v>0</v>
      </c>
      <c r="U6180">
        <f t="shared" si="1735"/>
        <v>0</v>
      </c>
      <c r="V6180">
        <f t="shared" si="1736"/>
        <v>1</v>
      </c>
      <c r="W6180">
        <f t="shared" si="1737"/>
        <v>0</v>
      </c>
      <c r="X6180">
        <f t="shared" si="1738"/>
        <v>0.1420272989109006</v>
      </c>
      <c r="Y6180" s="9">
        <f t="shared" si="1739"/>
        <v>0.33333333333333331</v>
      </c>
      <c r="Z6180" s="7">
        <f t="shared" si="1740"/>
        <v>0</v>
      </c>
      <c r="AB6180">
        <f t="shared" si="1741"/>
        <v>1</v>
      </c>
      <c r="AC6180">
        <f t="shared" si="1742"/>
        <v>0</v>
      </c>
      <c r="AD6180">
        <f t="shared" si="1743"/>
        <v>0</v>
      </c>
      <c r="AE6180">
        <f t="shared" si="1744"/>
        <v>0</v>
      </c>
      <c r="AF6180">
        <f t="shared" si="1745"/>
        <v>0</v>
      </c>
    </row>
    <row r="6181" spans="1:32" x14ac:dyDescent="0.35">
      <c r="A6181">
        <v>63150.712800000001</v>
      </c>
      <c r="B6181">
        <v>68080.024390000006</v>
      </c>
      <c r="C6181">
        <v>1</v>
      </c>
      <c r="D6181">
        <v>586.20167149999997</v>
      </c>
      <c r="E6181">
        <v>0</v>
      </c>
      <c r="F6181">
        <v>1</v>
      </c>
      <c r="G6181">
        <v>1</v>
      </c>
      <c r="H6181">
        <v>0</v>
      </c>
      <c r="I6181">
        <v>214.01219320000001</v>
      </c>
      <c r="J6181">
        <v>1</v>
      </c>
      <c r="K6181" s="5">
        <v>97.162006480000002</v>
      </c>
      <c r="L6181">
        <f t="shared" si="1728"/>
        <v>0.92759533160913421</v>
      </c>
      <c r="M6181">
        <f t="shared" si="1729"/>
        <v>1</v>
      </c>
      <c r="N6181">
        <f t="shared" si="1730"/>
        <v>313.79832850000003</v>
      </c>
      <c r="P6181">
        <f t="shared" si="1731"/>
        <v>1</v>
      </c>
      <c r="Q6181">
        <f t="shared" si="1732"/>
        <v>0</v>
      </c>
      <c r="R6181">
        <f t="shared" si="1733"/>
        <v>0</v>
      </c>
      <c r="S6181">
        <f t="shared" si="1734"/>
        <v>0</v>
      </c>
      <c r="U6181">
        <f t="shared" si="1735"/>
        <v>0</v>
      </c>
      <c r="V6181">
        <f t="shared" si="1736"/>
        <v>1</v>
      </c>
      <c r="W6181">
        <f t="shared" si="1737"/>
        <v>0</v>
      </c>
      <c r="X6181">
        <f t="shared" si="1738"/>
        <v>7.2404668390865776E-2</v>
      </c>
      <c r="Y6181" s="9">
        <f t="shared" si="1739"/>
        <v>0</v>
      </c>
      <c r="Z6181" s="7">
        <f t="shared" si="1740"/>
        <v>4.6726309611035749E-3</v>
      </c>
      <c r="AB6181">
        <f t="shared" si="1741"/>
        <v>1</v>
      </c>
      <c r="AC6181">
        <f t="shared" si="1742"/>
        <v>0</v>
      </c>
      <c r="AD6181">
        <f t="shared" si="1743"/>
        <v>0</v>
      </c>
      <c r="AE6181">
        <f t="shared" si="1744"/>
        <v>0</v>
      </c>
      <c r="AF6181">
        <f t="shared" si="1745"/>
        <v>0</v>
      </c>
    </row>
    <row r="6182" spans="1:32" x14ac:dyDescent="0.35">
      <c r="A6182">
        <v>64462.338259999997</v>
      </c>
      <c r="B6182">
        <v>83114.879709999994</v>
      </c>
      <c r="C6182">
        <v>1</v>
      </c>
      <c r="D6182">
        <v>522.47318859999996</v>
      </c>
      <c r="E6182">
        <v>0</v>
      </c>
      <c r="F6182">
        <v>0</v>
      </c>
      <c r="G6182">
        <v>1</v>
      </c>
      <c r="H6182">
        <v>0</v>
      </c>
      <c r="I6182">
        <v>209.6619087</v>
      </c>
      <c r="J6182">
        <v>1</v>
      </c>
      <c r="K6182" s="5">
        <v>112.90143380000001</v>
      </c>
      <c r="L6182">
        <f t="shared" si="1728"/>
        <v>0.77558120140363018</v>
      </c>
      <c r="M6182">
        <f t="shared" si="1729"/>
        <v>0</v>
      </c>
      <c r="N6182">
        <f t="shared" si="1730"/>
        <v>377.52681140000004</v>
      </c>
      <c r="P6182">
        <f t="shared" si="1731"/>
        <v>1</v>
      </c>
      <c r="Q6182">
        <f t="shared" si="1732"/>
        <v>0</v>
      </c>
      <c r="R6182">
        <f t="shared" si="1733"/>
        <v>0</v>
      </c>
      <c r="S6182">
        <f t="shared" si="1734"/>
        <v>0</v>
      </c>
      <c r="U6182">
        <f t="shared" si="1735"/>
        <v>0</v>
      </c>
      <c r="V6182">
        <f t="shared" si="1736"/>
        <v>0</v>
      </c>
      <c r="W6182">
        <f t="shared" si="1737"/>
        <v>1</v>
      </c>
      <c r="X6182">
        <f t="shared" si="1738"/>
        <v>0.22441879859636987</v>
      </c>
      <c r="Y6182" s="9">
        <f t="shared" si="1739"/>
        <v>0</v>
      </c>
      <c r="Z6182" s="7">
        <f t="shared" si="1740"/>
        <v>4.7695835938938967E-3</v>
      </c>
      <c r="AB6182">
        <f t="shared" si="1741"/>
        <v>0</v>
      </c>
      <c r="AC6182">
        <f t="shared" si="1742"/>
        <v>0</v>
      </c>
      <c r="AD6182">
        <f t="shared" si="1743"/>
        <v>0</v>
      </c>
      <c r="AE6182">
        <f t="shared" si="1744"/>
        <v>0</v>
      </c>
      <c r="AF6182">
        <f t="shared" si="1745"/>
        <v>0</v>
      </c>
    </row>
    <row r="6183" spans="1:32" x14ac:dyDescent="0.35">
      <c r="A6183">
        <v>45418.329460000001</v>
      </c>
      <c r="B6183">
        <v>50478.203049999996</v>
      </c>
      <c r="C6183">
        <v>0</v>
      </c>
      <c r="D6183">
        <v>623.69620459999999</v>
      </c>
      <c r="E6183">
        <v>0</v>
      </c>
      <c r="F6183">
        <v>0</v>
      </c>
      <c r="G6183">
        <v>3</v>
      </c>
      <c r="H6183">
        <v>1</v>
      </c>
      <c r="I6183">
        <v>208.46689029999999</v>
      </c>
      <c r="J6183">
        <v>0</v>
      </c>
      <c r="K6183" s="5">
        <v>110.6208692</v>
      </c>
      <c r="L6183">
        <f t="shared" si="1728"/>
        <v>0.89976121802537112</v>
      </c>
      <c r="M6183">
        <f t="shared" si="1729"/>
        <v>0</v>
      </c>
      <c r="N6183">
        <f t="shared" si="1730"/>
        <v>276.30379540000001</v>
      </c>
      <c r="P6183">
        <f t="shared" si="1731"/>
        <v>0</v>
      </c>
      <c r="Q6183">
        <f t="shared" si="1732"/>
        <v>1</v>
      </c>
      <c r="R6183">
        <f t="shared" si="1733"/>
        <v>0</v>
      </c>
      <c r="S6183">
        <f t="shared" si="1734"/>
        <v>0</v>
      </c>
      <c r="U6183">
        <f t="shared" si="1735"/>
        <v>0</v>
      </c>
      <c r="V6183">
        <f t="shared" si="1736"/>
        <v>0</v>
      </c>
      <c r="W6183">
        <f t="shared" si="1737"/>
        <v>1</v>
      </c>
      <c r="X6183">
        <f t="shared" si="1738"/>
        <v>0.10023878197462886</v>
      </c>
      <c r="Y6183" s="9">
        <f t="shared" si="1739"/>
        <v>0.25</v>
      </c>
      <c r="Z6183" s="7">
        <f t="shared" si="1740"/>
        <v>0</v>
      </c>
      <c r="AB6183">
        <f t="shared" si="1741"/>
        <v>0</v>
      </c>
      <c r="AC6183">
        <f t="shared" si="1742"/>
        <v>0</v>
      </c>
      <c r="AD6183">
        <f t="shared" si="1743"/>
        <v>0</v>
      </c>
      <c r="AE6183">
        <f t="shared" si="1744"/>
        <v>0</v>
      </c>
      <c r="AF6183">
        <f t="shared" si="1745"/>
        <v>0</v>
      </c>
    </row>
    <row r="6184" spans="1:32" x14ac:dyDescent="0.35">
      <c r="A6184">
        <v>24062.256659999999</v>
      </c>
      <c r="B6184">
        <v>30926.958500000001</v>
      </c>
      <c r="C6184">
        <v>1</v>
      </c>
      <c r="D6184">
        <v>571.83127349999995</v>
      </c>
      <c r="E6184">
        <v>2</v>
      </c>
      <c r="F6184">
        <v>0</v>
      </c>
      <c r="G6184">
        <v>1</v>
      </c>
      <c r="H6184">
        <v>0</v>
      </c>
      <c r="I6184">
        <v>174.35902329999999</v>
      </c>
      <c r="J6184">
        <v>0</v>
      </c>
      <c r="K6184" s="5">
        <v>109.28542849999999</v>
      </c>
      <c r="L6184">
        <f t="shared" si="1728"/>
        <v>0.77803501627875882</v>
      </c>
      <c r="M6184">
        <f t="shared" si="1729"/>
        <v>2</v>
      </c>
      <c r="N6184">
        <f t="shared" si="1730"/>
        <v>328.16872650000005</v>
      </c>
      <c r="P6184">
        <f t="shared" si="1731"/>
        <v>1</v>
      </c>
      <c r="Q6184">
        <f t="shared" si="1732"/>
        <v>0</v>
      </c>
      <c r="R6184">
        <f t="shared" si="1733"/>
        <v>0</v>
      </c>
      <c r="S6184">
        <f t="shared" si="1734"/>
        <v>0</v>
      </c>
      <c r="U6184">
        <f t="shared" si="1735"/>
        <v>0</v>
      </c>
      <c r="V6184">
        <f t="shared" si="1736"/>
        <v>0</v>
      </c>
      <c r="W6184">
        <f t="shared" si="1737"/>
        <v>1</v>
      </c>
      <c r="X6184">
        <f t="shared" si="1738"/>
        <v>0.22196498372124118</v>
      </c>
      <c r="Y6184" s="9">
        <f t="shared" si="1739"/>
        <v>0</v>
      </c>
      <c r="Z6184" s="7">
        <f t="shared" si="1740"/>
        <v>0</v>
      </c>
      <c r="AB6184">
        <f t="shared" si="1741"/>
        <v>0</v>
      </c>
      <c r="AC6184">
        <f t="shared" si="1742"/>
        <v>1</v>
      </c>
      <c r="AD6184">
        <f t="shared" si="1743"/>
        <v>0</v>
      </c>
      <c r="AE6184">
        <f t="shared" si="1744"/>
        <v>0</v>
      </c>
      <c r="AF6184">
        <f t="shared" si="1745"/>
        <v>0</v>
      </c>
    </row>
    <row r="6185" spans="1:32" x14ac:dyDescent="0.35">
      <c r="A6185">
        <v>79293.760739999998</v>
      </c>
      <c r="B6185">
        <v>58235.961300000003</v>
      </c>
      <c r="C6185">
        <v>1</v>
      </c>
      <c r="D6185">
        <v>658.56899729999998</v>
      </c>
      <c r="E6185">
        <v>0</v>
      </c>
      <c r="F6185">
        <v>0</v>
      </c>
      <c r="G6185">
        <v>1</v>
      </c>
      <c r="H6185">
        <v>1</v>
      </c>
      <c r="I6185">
        <v>75.99476593</v>
      </c>
      <c r="J6185">
        <v>2</v>
      </c>
      <c r="K6185" s="5">
        <v>87.767371920000002</v>
      </c>
      <c r="L6185">
        <f t="shared" si="1728"/>
        <v>1.3615944335755301</v>
      </c>
      <c r="M6185">
        <f t="shared" si="1729"/>
        <v>0</v>
      </c>
      <c r="N6185">
        <f t="shared" si="1730"/>
        <v>241.43100270000002</v>
      </c>
      <c r="P6185">
        <f t="shared" si="1731"/>
        <v>0</v>
      </c>
      <c r="Q6185">
        <f t="shared" si="1732"/>
        <v>1</v>
      </c>
      <c r="R6185">
        <f t="shared" si="1733"/>
        <v>0</v>
      </c>
      <c r="S6185">
        <f t="shared" si="1734"/>
        <v>0</v>
      </c>
      <c r="U6185">
        <f t="shared" si="1735"/>
        <v>1</v>
      </c>
      <c r="V6185">
        <f t="shared" si="1736"/>
        <v>0</v>
      </c>
      <c r="W6185">
        <f t="shared" si="1737"/>
        <v>0</v>
      </c>
      <c r="X6185">
        <f t="shared" si="1738"/>
        <v>-0.36159443357553017</v>
      </c>
      <c r="Y6185" s="9">
        <f t="shared" si="1739"/>
        <v>0.5</v>
      </c>
      <c r="Z6185" s="7">
        <f t="shared" si="1740"/>
        <v>2.6317601949616271E-2</v>
      </c>
      <c r="AB6185">
        <f t="shared" si="1741"/>
        <v>0</v>
      </c>
      <c r="AC6185">
        <f t="shared" si="1742"/>
        <v>0</v>
      </c>
      <c r="AD6185">
        <f t="shared" si="1743"/>
        <v>0</v>
      </c>
      <c r="AE6185">
        <f t="shared" si="1744"/>
        <v>0</v>
      </c>
      <c r="AF6185">
        <f t="shared" si="1745"/>
        <v>0</v>
      </c>
    </row>
    <row r="6186" spans="1:32" x14ac:dyDescent="0.35">
      <c r="A6186">
        <v>49083.537380000002</v>
      </c>
      <c r="B6186">
        <v>38450.876100000001</v>
      </c>
      <c r="C6186">
        <v>1</v>
      </c>
      <c r="D6186">
        <v>658.90407830000004</v>
      </c>
      <c r="E6186">
        <v>0</v>
      </c>
      <c r="F6186">
        <v>0</v>
      </c>
      <c r="G6186">
        <v>4</v>
      </c>
      <c r="H6186">
        <v>0</v>
      </c>
      <c r="I6186">
        <v>37.619822290000002</v>
      </c>
      <c r="J6186">
        <v>1</v>
      </c>
      <c r="K6186" s="5">
        <v>79.907506190000007</v>
      </c>
      <c r="L6186">
        <f t="shared" si="1728"/>
        <v>1.2765258521638732</v>
      </c>
      <c r="M6186">
        <f t="shared" si="1729"/>
        <v>0</v>
      </c>
      <c r="N6186">
        <f t="shared" si="1730"/>
        <v>241.09592169999996</v>
      </c>
      <c r="P6186">
        <f t="shared" si="1731"/>
        <v>0</v>
      </c>
      <c r="Q6186">
        <f t="shared" si="1732"/>
        <v>1</v>
      </c>
      <c r="R6186">
        <f t="shared" si="1733"/>
        <v>0</v>
      </c>
      <c r="S6186">
        <f t="shared" si="1734"/>
        <v>0</v>
      </c>
      <c r="U6186">
        <f t="shared" si="1735"/>
        <v>1</v>
      </c>
      <c r="V6186">
        <f t="shared" si="1736"/>
        <v>0</v>
      </c>
      <c r="W6186">
        <f t="shared" si="1737"/>
        <v>0</v>
      </c>
      <c r="X6186">
        <f t="shared" si="1738"/>
        <v>-0.27652585216387304</v>
      </c>
      <c r="Y6186" s="9">
        <f t="shared" si="1739"/>
        <v>0</v>
      </c>
      <c r="Z6186" s="7">
        <f t="shared" si="1740"/>
        <v>2.6581731096210343E-2</v>
      </c>
      <c r="AB6186">
        <f t="shared" si="1741"/>
        <v>0</v>
      </c>
      <c r="AC6186">
        <f t="shared" si="1742"/>
        <v>0</v>
      </c>
      <c r="AD6186">
        <f t="shared" si="1743"/>
        <v>0</v>
      </c>
      <c r="AE6186">
        <f t="shared" si="1744"/>
        <v>0</v>
      </c>
      <c r="AF6186">
        <f t="shared" si="1745"/>
        <v>0</v>
      </c>
    </row>
    <row r="6187" spans="1:32" x14ac:dyDescent="0.35">
      <c r="A6187">
        <v>38768.003060000003</v>
      </c>
      <c r="B6187">
        <v>37638.8969</v>
      </c>
      <c r="C6187">
        <v>1</v>
      </c>
      <c r="D6187">
        <v>601.33936510000001</v>
      </c>
      <c r="E6187">
        <v>0</v>
      </c>
      <c r="F6187">
        <v>0</v>
      </c>
      <c r="G6187">
        <v>3</v>
      </c>
      <c r="H6187">
        <v>0</v>
      </c>
      <c r="I6187">
        <v>78.254454490000001</v>
      </c>
      <c r="J6187">
        <v>1</v>
      </c>
      <c r="K6187" s="5">
        <v>97.303031230000002</v>
      </c>
      <c r="L6187">
        <f t="shared" si="1728"/>
        <v>1.0299983860579083</v>
      </c>
      <c r="M6187">
        <f t="shared" si="1729"/>
        <v>0</v>
      </c>
      <c r="N6187">
        <f t="shared" si="1730"/>
        <v>298.66063489999999</v>
      </c>
      <c r="P6187">
        <f t="shared" si="1731"/>
        <v>0</v>
      </c>
      <c r="Q6187">
        <f t="shared" si="1732"/>
        <v>1</v>
      </c>
      <c r="R6187">
        <f t="shared" si="1733"/>
        <v>0</v>
      </c>
      <c r="S6187">
        <f t="shared" si="1734"/>
        <v>0</v>
      </c>
      <c r="U6187">
        <f t="shared" si="1735"/>
        <v>0</v>
      </c>
      <c r="V6187">
        <f t="shared" si="1736"/>
        <v>1</v>
      </c>
      <c r="W6187">
        <f t="shared" si="1737"/>
        <v>0</v>
      </c>
      <c r="X6187">
        <f t="shared" si="1738"/>
        <v>-2.999838605790817E-2</v>
      </c>
      <c r="Y6187" s="9">
        <f t="shared" si="1739"/>
        <v>0</v>
      </c>
      <c r="Z6187" s="7">
        <f t="shared" si="1740"/>
        <v>1.2778825263267131E-2</v>
      </c>
      <c r="AB6187">
        <f t="shared" si="1741"/>
        <v>0</v>
      </c>
      <c r="AC6187">
        <f t="shared" si="1742"/>
        <v>0</v>
      </c>
      <c r="AD6187">
        <f t="shared" si="1743"/>
        <v>0</v>
      </c>
      <c r="AE6187">
        <f t="shared" si="1744"/>
        <v>0</v>
      </c>
      <c r="AF6187">
        <f t="shared" si="1745"/>
        <v>0</v>
      </c>
    </row>
    <row r="6188" spans="1:32" x14ac:dyDescent="0.35">
      <c r="A6188">
        <v>56252.02362</v>
      </c>
      <c r="B6188">
        <v>52366.565649999997</v>
      </c>
      <c r="C6188">
        <v>1</v>
      </c>
      <c r="D6188">
        <v>623.27078659999995</v>
      </c>
      <c r="E6188">
        <v>0</v>
      </c>
      <c r="F6188">
        <v>0</v>
      </c>
      <c r="G6188">
        <v>0</v>
      </c>
      <c r="H6188">
        <v>0</v>
      </c>
      <c r="I6188">
        <v>274.82472410000003</v>
      </c>
      <c r="J6188">
        <v>0</v>
      </c>
      <c r="K6188" s="5">
        <v>97.745602360000007</v>
      </c>
      <c r="L6188">
        <f t="shared" si="1728"/>
        <v>1.0741973035995727</v>
      </c>
      <c r="M6188">
        <f t="shared" si="1729"/>
        <v>0</v>
      </c>
      <c r="N6188">
        <f t="shared" si="1730"/>
        <v>276.72921340000005</v>
      </c>
      <c r="P6188">
        <f t="shared" si="1731"/>
        <v>0</v>
      </c>
      <c r="Q6188">
        <f t="shared" si="1732"/>
        <v>1</v>
      </c>
      <c r="R6188">
        <f t="shared" si="1733"/>
        <v>0</v>
      </c>
      <c r="S6188">
        <f t="shared" si="1734"/>
        <v>0</v>
      </c>
      <c r="U6188">
        <f t="shared" si="1735"/>
        <v>0</v>
      </c>
      <c r="V6188">
        <f t="shared" si="1736"/>
        <v>1</v>
      </c>
      <c r="W6188">
        <f t="shared" si="1737"/>
        <v>0</v>
      </c>
      <c r="X6188">
        <f t="shared" si="1738"/>
        <v>-7.4197303599572662E-2</v>
      </c>
      <c r="Y6188" s="9">
        <f t="shared" si="1739"/>
        <v>0</v>
      </c>
      <c r="Z6188" s="7">
        <f t="shared" si="1740"/>
        <v>0</v>
      </c>
      <c r="AB6188">
        <f t="shared" si="1741"/>
        <v>0</v>
      </c>
      <c r="AC6188">
        <f t="shared" si="1742"/>
        <v>0</v>
      </c>
      <c r="AD6188">
        <f t="shared" si="1743"/>
        <v>0</v>
      </c>
      <c r="AE6188">
        <f t="shared" si="1744"/>
        <v>0</v>
      </c>
      <c r="AF6188">
        <f t="shared" si="1745"/>
        <v>0</v>
      </c>
    </row>
    <row r="6189" spans="1:32" x14ac:dyDescent="0.35">
      <c r="A6189">
        <v>67506.811820000003</v>
      </c>
      <c r="B6189">
        <v>78958.728459999998</v>
      </c>
      <c r="C6189">
        <v>0</v>
      </c>
      <c r="D6189">
        <v>738.15208459999997</v>
      </c>
      <c r="E6189">
        <v>0</v>
      </c>
      <c r="F6189">
        <v>0</v>
      </c>
      <c r="G6189">
        <v>2</v>
      </c>
      <c r="H6189">
        <v>1</v>
      </c>
      <c r="I6189">
        <v>72.356580249999993</v>
      </c>
      <c r="J6189">
        <v>0</v>
      </c>
      <c r="K6189" s="5">
        <v>72.315850920000003</v>
      </c>
      <c r="L6189">
        <f t="shared" si="1728"/>
        <v>0.8549632591183195</v>
      </c>
      <c r="M6189">
        <f t="shared" si="1729"/>
        <v>0</v>
      </c>
      <c r="N6189">
        <f t="shared" si="1730"/>
        <v>161.84791540000003</v>
      </c>
      <c r="P6189">
        <f t="shared" si="1731"/>
        <v>0</v>
      </c>
      <c r="Q6189">
        <f t="shared" si="1732"/>
        <v>0</v>
      </c>
      <c r="R6189">
        <f t="shared" si="1733"/>
        <v>1</v>
      </c>
      <c r="S6189">
        <f t="shared" si="1734"/>
        <v>0</v>
      </c>
      <c r="U6189">
        <f t="shared" si="1735"/>
        <v>1</v>
      </c>
      <c r="V6189">
        <f t="shared" si="1736"/>
        <v>0</v>
      </c>
      <c r="W6189">
        <f t="shared" si="1737"/>
        <v>0</v>
      </c>
      <c r="X6189">
        <f t="shared" si="1738"/>
        <v>0.14503674088168056</v>
      </c>
      <c r="Y6189" s="9">
        <f t="shared" si="1739"/>
        <v>0.33333333333333331</v>
      </c>
      <c r="Z6189" s="7">
        <f t="shared" si="1740"/>
        <v>0</v>
      </c>
      <c r="AB6189">
        <f t="shared" si="1741"/>
        <v>0</v>
      </c>
      <c r="AC6189">
        <f t="shared" si="1742"/>
        <v>0</v>
      </c>
      <c r="AD6189">
        <f t="shared" si="1743"/>
        <v>0</v>
      </c>
      <c r="AE6189">
        <f t="shared" si="1744"/>
        <v>0</v>
      </c>
      <c r="AF6189">
        <f t="shared" si="1745"/>
        <v>0</v>
      </c>
    </row>
    <row r="6190" spans="1:32" x14ac:dyDescent="0.35">
      <c r="A6190">
        <v>49654.24166</v>
      </c>
      <c r="B6190">
        <v>39543.069770000002</v>
      </c>
      <c r="C6190">
        <v>0</v>
      </c>
      <c r="D6190">
        <v>688.75642630000004</v>
      </c>
      <c r="E6190">
        <v>1</v>
      </c>
      <c r="F6190">
        <v>0</v>
      </c>
      <c r="G6190">
        <v>1</v>
      </c>
      <c r="H6190">
        <v>0</v>
      </c>
      <c r="I6190">
        <v>132.9404595</v>
      </c>
      <c r="J6190">
        <v>1</v>
      </c>
      <c r="K6190" s="5">
        <v>90.999882209999996</v>
      </c>
      <c r="L6190">
        <f t="shared" si="1728"/>
        <v>1.2557002263307084</v>
      </c>
      <c r="M6190">
        <f t="shared" si="1729"/>
        <v>1</v>
      </c>
      <c r="N6190">
        <f t="shared" si="1730"/>
        <v>211.24357369999996</v>
      </c>
      <c r="P6190">
        <f t="shared" si="1731"/>
        <v>0</v>
      </c>
      <c r="Q6190">
        <f t="shared" si="1732"/>
        <v>1</v>
      </c>
      <c r="R6190">
        <f t="shared" si="1733"/>
        <v>0</v>
      </c>
      <c r="S6190">
        <f t="shared" si="1734"/>
        <v>0</v>
      </c>
      <c r="U6190">
        <f t="shared" si="1735"/>
        <v>0</v>
      </c>
      <c r="V6190">
        <f t="shared" si="1736"/>
        <v>1</v>
      </c>
      <c r="W6190">
        <f t="shared" si="1737"/>
        <v>0</v>
      </c>
      <c r="X6190">
        <f t="shared" si="1738"/>
        <v>-0.25570022633070849</v>
      </c>
      <c r="Y6190" s="9">
        <f t="shared" si="1739"/>
        <v>0</v>
      </c>
      <c r="Z6190" s="7">
        <f t="shared" si="1740"/>
        <v>7.5221644619033381E-3</v>
      </c>
      <c r="AB6190">
        <f t="shared" si="1741"/>
        <v>1</v>
      </c>
      <c r="AC6190">
        <f t="shared" si="1742"/>
        <v>0</v>
      </c>
      <c r="AD6190">
        <f t="shared" si="1743"/>
        <v>0</v>
      </c>
      <c r="AE6190">
        <f t="shared" si="1744"/>
        <v>0</v>
      </c>
      <c r="AF6190">
        <f t="shared" si="1745"/>
        <v>0</v>
      </c>
    </row>
    <row r="6191" spans="1:32" x14ac:dyDescent="0.35">
      <c r="A6191">
        <v>69178.627519999995</v>
      </c>
      <c r="B6191">
        <v>88939.994149999999</v>
      </c>
      <c r="C6191">
        <v>1</v>
      </c>
      <c r="D6191">
        <v>627.3873615</v>
      </c>
      <c r="E6191">
        <v>0</v>
      </c>
      <c r="F6191">
        <v>0</v>
      </c>
      <c r="G6191">
        <v>2</v>
      </c>
      <c r="H6191">
        <v>0</v>
      </c>
      <c r="I6191">
        <v>135.62677239999999</v>
      </c>
      <c r="J6191">
        <v>1</v>
      </c>
      <c r="K6191" s="5">
        <v>96.865601470000001</v>
      </c>
      <c r="L6191">
        <f t="shared" si="1728"/>
        <v>0.77781236867778669</v>
      </c>
      <c r="M6191">
        <f t="shared" si="1729"/>
        <v>0</v>
      </c>
      <c r="N6191">
        <f t="shared" si="1730"/>
        <v>272.6126385</v>
      </c>
      <c r="P6191">
        <f t="shared" si="1731"/>
        <v>0</v>
      </c>
      <c r="Q6191">
        <f t="shared" si="1732"/>
        <v>1</v>
      </c>
      <c r="R6191">
        <f t="shared" si="1733"/>
        <v>0</v>
      </c>
      <c r="S6191">
        <f t="shared" si="1734"/>
        <v>0</v>
      </c>
      <c r="U6191">
        <f t="shared" si="1735"/>
        <v>0</v>
      </c>
      <c r="V6191">
        <f t="shared" si="1736"/>
        <v>1</v>
      </c>
      <c r="W6191">
        <f t="shared" si="1737"/>
        <v>0</v>
      </c>
      <c r="X6191">
        <f t="shared" si="1738"/>
        <v>0.22218763132221325</v>
      </c>
      <c r="Y6191" s="9">
        <f t="shared" si="1739"/>
        <v>0</v>
      </c>
      <c r="Z6191" s="7">
        <f t="shared" si="1740"/>
        <v>7.3731755338889123E-3</v>
      </c>
      <c r="AB6191">
        <f t="shared" si="1741"/>
        <v>0</v>
      </c>
      <c r="AC6191">
        <f t="shared" si="1742"/>
        <v>0</v>
      </c>
      <c r="AD6191">
        <f t="shared" si="1743"/>
        <v>0</v>
      </c>
      <c r="AE6191">
        <f t="shared" si="1744"/>
        <v>0</v>
      </c>
      <c r="AF6191">
        <f t="shared" si="1745"/>
        <v>0</v>
      </c>
    </row>
    <row r="6192" spans="1:32" x14ac:dyDescent="0.35">
      <c r="A6192">
        <v>66244.999079999994</v>
      </c>
      <c r="B6192">
        <v>58894.42252</v>
      </c>
      <c r="C6192">
        <v>1</v>
      </c>
      <c r="D6192">
        <v>764.59796630000005</v>
      </c>
      <c r="E6192">
        <v>2</v>
      </c>
      <c r="F6192">
        <v>0</v>
      </c>
      <c r="G6192">
        <v>4</v>
      </c>
      <c r="H6192">
        <v>1</v>
      </c>
      <c r="I6192">
        <v>277.76027249999999</v>
      </c>
      <c r="J6192">
        <v>3</v>
      </c>
      <c r="K6192" s="5">
        <v>94.317784759999995</v>
      </c>
      <c r="L6192">
        <f t="shared" si="1728"/>
        <v>1.1248093833928638</v>
      </c>
      <c r="M6192">
        <f t="shared" si="1729"/>
        <v>2</v>
      </c>
      <c r="N6192">
        <f t="shared" si="1730"/>
        <v>135.40203369999995</v>
      </c>
      <c r="P6192">
        <f t="shared" si="1731"/>
        <v>0</v>
      </c>
      <c r="Q6192">
        <f t="shared" si="1732"/>
        <v>0</v>
      </c>
      <c r="R6192">
        <f t="shared" si="1733"/>
        <v>1</v>
      </c>
      <c r="S6192">
        <f t="shared" si="1734"/>
        <v>0</v>
      </c>
      <c r="U6192">
        <f t="shared" si="1735"/>
        <v>0</v>
      </c>
      <c r="V6192">
        <f t="shared" si="1736"/>
        <v>1</v>
      </c>
      <c r="W6192">
        <f t="shared" si="1737"/>
        <v>0</v>
      </c>
      <c r="X6192">
        <f t="shared" si="1738"/>
        <v>-0.12480938339286383</v>
      </c>
      <c r="Y6192" s="9">
        <f t="shared" si="1739"/>
        <v>0.2</v>
      </c>
      <c r="Z6192" s="7">
        <f t="shared" si="1740"/>
        <v>1.0800680648093763E-2</v>
      </c>
      <c r="AB6192">
        <f t="shared" si="1741"/>
        <v>0</v>
      </c>
      <c r="AC6192">
        <f t="shared" si="1742"/>
        <v>1</v>
      </c>
      <c r="AD6192">
        <f t="shared" si="1743"/>
        <v>0</v>
      </c>
      <c r="AE6192">
        <f t="shared" si="1744"/>
        <v>0</v>
      </c>
      <c r="AF6192">
        <f t="shared" si="1745"/>
        <v>0</v>
      </c>
    </row>
    <row r="6193" spans="1:32" x14ac:dyDescent="0.35">
      <c r="A6193">
        <v>33854.282189999998</v>
      </c>
      <c r="B6193">
        <v>32410.540079999999</v>
      </c>
      <c r="C6193">
        <v>1</v>
      </c>
      <c r="D6193">
        <v>590.15312940000001</v>
      </c>
      <c r="E6193">
        <v>0</v>
      </c>
      <c r="F6193">
        <v>0</v>
      </c>
      <c r="G6193">
        <v>2</v>
      </c>
      <c r="H6193">
        <v>1</v>
      </c>
      <c r="I6193">
        <v>39.819717410000003</v>
      </c>
      <c r="J6193">
        <v>2</v>
      </c>
      <c r="K6193" s="5">
        <v>119.13643399999999</v>
      </c>
      <c r="L6193">
        <f t="shared" si="1728"/>
        <v>1.0445454505366576</v>
      </c>
      <c r="M6193">
        <f t="shared" si="1729"/>
        <v>0</v>
      </c>
      <c r="N6193">
        <f t="shared" si="1730"/>
        <v>309.84687059999999</v>
      </c>
      <c r="P6193">
        <f t="shared" si="1731"/>
        <v>1</v>
      </c>
      <c r="Q6193">
        <f t="shared" si="1732"/>
        <v>0</v>
      </c>
      <c r="R6193">
        <f t="shared" si="1733"/>
        <v>0</v>
      </c>
      <c r="S6193">
        <f t="shared" si="1734"/>
        <v>0</v>
      </c>
      <c r="U6193">
        <f t="shared" si="1735"/>
        <v>0</v>
      </c>
      <c r="V6193">
        <f t="shared" si="1736"/>
        <v>0</v>
      </c>
      <c r="W6193">
        <f t="shared" si="1737"/>
        <v>1</v>
      </c>
      <c r="X6193">
        <f t="shared" si="1738"/>
        <v>-4.4545450536657621E-2</v>
      </c>
      <c r="Y6193" s="9">
        <f t="shared" si="1739"/>
        <v>0.33333333333333331</v>
      </c>
      <c r="Z6193" s="7">
        <f t="shared" si="1740"/>
        <v>5.0226373517601515E-2</v>
      </c>
      <c r="AB6193">
        <f t="shared" si="1741"/>
        <v>0</v>
      </c>
      <c r="AC6193">
        <f t="shared" si="1742"/>
        <v>0</v>
      </c>
      <c r="AD6193">
        <f t="shared" si="1743"/>
        <v>0</v>
      </c>
      <c r="AE6193">
        <f t="shared" si="1744"/>
        <v>0</v>
      </c>
      <c r="AF6193">
        <f t="shared" si="1745"/>
        <v>0</v>
      </c>
    </row>
    <row r="6194" spans="1:32" x14ac:dyDescent="0.35">
      <c r="A6194">
        <v>39893.148419999998</v>
      </c>
      <c r="B6194">
        <v>34501.470500000003</v>
      </c>
      <c r="C6194">
        <v>1</v>
      </c>
      <c r="D6194">
        <v>609.36526379999998</v>
      </c>
      <c r="E6194">
        <v>1</v>
      </c>
      <c r="F6194">
        <v>0</v>
      </c>
      <c r="G6194">
        <v>0</v>
      </c>
      <c r="H6194">
        <v>0</v>
      </c>
      <c r="I6194">
        <v>146.68794819999999</v>
      </c>
      <c r="J6194">
        <v>2</v>
      </c>
      <c r="K6194" s="5">
        <v>80.596742509999999</v>
      </c>
      <c r="L6194">
        <f t="shared" si="1728"/>
        <v>1.1562738585301746</v>
      </c>
      <c r="M6194">
        <f t="shared" si="1729"/>
        <v>1</v>
      </c>
      <c r="N6194">
        <f t="shared" si="1730"/>
        <v>290.63473620000002</v>
      </c>
      <c r="P6194">
        <f t="shared" si="1731"/>
        <v>0</v>
      </c>
      <c r="Q6194">
        <f t="shared" si="1732"/>
        <v>1</v>
      </c>
      <c r="R6194">
        <f t="shared" si="1733"/>
        <v>0</v>
      </c>
      <c r="S6194">
        <f t="shared" si="1734"/>
        <v>0</v>
      </c>
      <c r="U6194">
        <f t="shared" si="1735"/>
        <v>1</v>
      </c>
      <c r="V6194">
        <f t="shared" si="1736"/>
        <v>0</v>
      </c>
      <c r="W6194">
        <f t="shared" si="1737"/>
        <v>0</v>
      </c>
      <c r="X6194">
        <f t="shared" si="1738"/>
        <v>-0.15627385853017464</v>
      </c>
      <c r="Y6194" s="9">
        <f t="shared" si="1739"/>
        <v>0</v>
      </c>
      <c r="Z6194" s="7">
        <f t="shared" si="1740"/>
        <v>1.3634385268468838E-2</v>
      </c>
      <c r="AB6194">
        <f t="shared" si="1741"/>
        <v>1</v>
      </c>
      <c r="AC6194">
        <f t="shared" si="1742"/>
        <v>0</v>
      </c>
      <c r="AD6194">
        <f t="shared" si="1743"/>
        <v>0</v>
      </c>
      <c r="AE6194">
        <f t="shared" si="1744"/>
        <v>0</v>
      </c>
      <c r="AF6194">
        <f t="shared" si="1745"/>
        <v>0</v>
      </c>
    </row>
    <row r="6195" spans="1:32" x14ac:dyDescent="0.35">
      <c r="A6195">
        <v>64363.05745</v>
      </c>
      <c r="B6195">
        <v>67427.908490000002</v>
      </c>
      <c r="C6195">
        <v>1</v>
      </c>
      <c r="D6195">
        <v>644.47429150000005</v>
      </c>
      <c r="E6195">
        <v>1</v>
      </c>
      <c r="F6195">
        <v>0</v>
      </c>
      <c r="G6195">
        <v>1</v>
      </c>
      <c r="H6195">
        <v>1</v>
      </c>
      <c r="I6195">
        <v>243.9826453</v>
      </c>
      <c r="J6195">
        <v>1</v>
      </c>
      <c r="K6195" s="5">
        <v>77.871214850000001</v>
      </c>
      <c r="L6195">
        <f t="shared" si="1728"/>
        <v>0.95454625378963753</v>
      </c>
      <c r="M6195">
        <f t="shared" si="1729"/>
        <v>1</v>
      </c>
      <c r="N6195">
        <f t="shared" si="1730"/>
        <v>255.52570849999995</v>
      </c>
      <c r="P6195">
        <f t="shared" si="1731"/>
        <v>0</v>
      </c>
      <c r="Q6195">
        <f t="shared" si="1732"/>
        <v>1</v>
      </c>
      <c r="R6195">
        <f t="shared" si="1733"/>
        <v>0</v>
      </c>
      <c r="S6195">
        <f t="shared" si="1734"/>
        <v>0</v>
      </c>
      <c r="U6195">
        <f t="shared" si="1735"/>
        <v>1</v>
      </c>
      <c r="V6195">
        <f t="shared" si="1736"/>
        <v>0</v>
      </c>
      <c r="W6195">
        <f t="shared" si="1737"/>
        <v>0</v>
      </c>
      <c r="X6195">
        <f t="shared" si="1738"/>
        <v>4.5453746210362418E-2</v>
      </c>
      <c r="Y6195" s="9">
        <f t="shared" si="1739"/>
        <v>0.5</v>
      </c>
      <c r="Z6195" s="7">
        <f t="shared" si="1740"/>
        <v>4.0986521757332547E-3</v>
      </c>
      <c r="AB6195">
        <f t="shared" si="1741"/>
        <v>1</v>
      </c>
      <c r="AC6195">
        <f t="shared" si="1742"/>
        <v>0</v>
      </c>
      <c r="AD6195">
        <f t="shared" si="1743"/>
        <v>0</v>
      </c>
      <c r="AE6195">
        <f t="shared" si="1744"/>
        <v>0</v>
      </c>
      <c r="AF6195">
        <f t="shared" si="1745"/>
        <v>0</v>
      </c>
    </row>
    <row r="6196" spans="1:32" x14ac:dyDescent="0.35">
      <c r="A6196">
        <v>9310.8115429999998</v>
      </c>
      <c r="B6196">
        <v>6845.0965480000004</v>
      </c>
      <c r="C6196">
        <v>1</v>
      </c>
      <c r="D6196">
        <v>573.44964670000002</v>
      </c>
      <c r="E6196">
        <v>0</v>
      </c>
      <c r="F6196">
        <v>0</v>
      </c>
      <c r="G6196">
        <v>0</v>
      </c>
      <c r="H6196">
        <v>0</v>
      </c>
      <c r="I6196">
        <v>24.152817150000001</v>
      </c>
      <c r="J6196">
        <v>1</v>
      </c>
      <c r="K6196" s="5">
        <v>114.1121721</v>
      </c>
      <c r="L6196">
        <f t="shared" si="1728"/>
        <v>1.3602162478950617</v>
      </c>
      <c r="M6196">
        <f t="shared" si="1729"/>
        <v>0</v>
      </c>
      <c r="N6196">
        <f t="shared" si="1730"/>
        <v>326.55035329999998</v>
      </c>
      <c r="P6196">
        <f t="shared" si="1731"/>
        <v>1</v>
      </c>
      <c r="Q6196">
        <f t="shared" si="1732"/>
        <v>0</v>
      </c>
      <c r="R6196">
        <f t="shared" si="1733"/>
        <v>0</v>
      </c>
      <c r="S6196">
        <f t="shared" si="1734"/>
        <v>0</v>
      </c>
      <c r="U6196">
        <f t="shared" si="1735"/>
        <v>0</v>
      </c>
      <c r="V6196">
        <f t="shared" si="1736"/>
        <v>0</v>
      </c>
      <c r="W6196">
        <f t="shared" si="1737"/>
        <v>1</v>
      </c>
      <c r="X6196">
        <f t="shared" si="1738"/>
        <v>-0.36021624789506174</v>
      </c>
      <c r="Y6196" s="9">
        <f t="shared" si="1739"/>
        <v>0</v>
      </c>
      <c r="Z6196" s="7">
        <f t="shared" si="1740"/>
        <v>4.1403037740464985E-2</v>
      </c>
      <c r="AB6196">
        <f t="shared" si="1741"/>
        <v>0</v>
      </c>
      <c r="AC6196">
        <f t="shared" si="1742"/>
        <v>0</v>
      </c>
      <c r="AD6196">
        <f t="shared" si="1743"/>
        <v>0</v>
      </c>
      <c r="AE6196">
        <f t="shared" si="1744"/>
        <v>0</v>
      </c>
      <c r="AF6196">
        <f t="shared" si="1745"/>
        <v>0</v>
      </c>
    </row>
    <row r="6197" spans="1:32" x14ac:dyDescent="0.35">
      <c r="A6197">
        <v>47758.164599999996</v>
      </c>
      <c r="B6197">
        <v>37719.708989999999</v>
      </c>
      <c r="C6197">
        <v>1</v>
      </c>
      <c r="D6197">
        <v>739.51545820000001</v>
      </c>
      <c r="E6197">
        <v>0</v>
      </c>
      <c r="F6197">
        <v>0</v>
      </c>
      <c r="G6197">
        <v>3</v>
      </c>
      <c r="H6197">
        <v>0</v>
      </c>
      <c r="I6197">
        <v>225.23415879999999</v>
      </c>
      <c r="J6197">
        <v>2</v>
      </c>
      <c r="K6197" s="5">
        <v>116.80805890000001</v>
      </c>
      <c r="L6197">
        <f t="shared" si="1728"/>
        <v>1.2661329018381697</v>
      </c>
      <c r="M6197">
        <f t="shared" si="1729"/>
        <v>0</v>
      </c>
      <c r="N6197">
        <f t="shared" si="1730"/>
        <v>160.48454179999999</v>
      </c>
      <c r="P6197">
        <f t="shared" si="1731"/>
        <v>0</v>
      </c>
      <c r="Q6197">
        <f t="shared" si="1732"/>
        <v>0</v>
      </c>
      <c r="R6197">
        <f t="shared" si="1733"/>
        <v>1</v>
      </c>
      <c r="S6197">
        <f t="shared" si="1734"/>
        <v>0</v>
      </c>
      <c r="U6197">
        <f t="shared" si="1735"/>
        <v>0</v>
      </c>
      <c r="V6197">
        <f t="shared" si="1736"/>
        <v>0</v>
      </c>
      <c r="W6197">
        <f t="shared" si="1737"/>
        <v>1</v>
      </c>
      <c r="X6197">
        <f t="shared" si="1738"/>
        <v>-0.26613290183816973</v>
      </c>
      <c r="Y6197" s="9">
        <f t="shared" si="1739"/>
        <v>0</v>
      </c>
      <c r="Z6197" s="7">
        <f t="shared" si="1740"/>
        <v>8.8796477881311498E-3</v>
      </c>
      <c r="AB6197">
        <f t="shared" si="1741"/>
        <v>0</v>
      </c>
      <c r="AC6197">
        <f t="shared" si="1742"/>
        <v>0</v>
      </c>
      <c r="AD6197">
        <f t="shared" si="1743"/>
        <v>0</v>
      </c>
      <c r="AE6197">
        <f t="shared" si="1744"/>
        <v>0</v>
      </c>
      <c r="AF6197">
        <f t="shared" si="1745"/>
        <v>0</v>
      </c>
    </row>
    <row r="6198" spans="1:32" x14ac:dyDescent="0.35">
      <c r="A6198">
        <v>28537.53198</v>
      </c>
      <c r="B6198">
        <v>32746.207869999998</v>
      </c>
      <c r="C6198">
        <v>1</v>
      </c>
      <c r="D6198">
        <v>659.15760190000003</v>
      </c>
      <c r="E6198">
        <v>0</v>
      </c>
      <c r="F6198">
        <v>0</v>
      </c>
      <c r="G6198">
        <v>2</v>
      </c>
      <c r="H6198">
        <v>1</v>
      </c>
      <c r="I6198">
        <v>33.645122950000001</v>
      </c>
      <c r="J6198">
        <v>1</v>
      </c>
      <c r="K6198" s="5">
        <v>113.02477690000001</v>
      </c>
      <c r="L6198">
        <f t="shared" si="1728"/>
        <v>0.87147593068766538</v>
      </c>
      <c r="M6198">
        <f t="shared" si="1729"/>
        <v>0</v>
      </c>
      <c r="N6198">
        <f t="shared" si="1730"/>
        <v>240.84239809999997</v>
      </c>
      <c r="P6198">
        <f t="shared" si="1731"/>
        <v>0</v>
      </c>
      <c r="Q6198">
        <f t="shared" si="1732"/>
        <v>1</v>
      </c>
      <c r="R6198">
        <f t="shared" si="1733"/>
        <v>0</v>
      </c>
      <c r="S6198">
        <f t="shared" si="1734"/>
        <v>0</v>
      </c>
      <c r="U6198">
        <f t="shared" si="1735"/>
        <v>0</v>
      </c>
      <c r="V6198">
        <f t="shared" si="1736"/>
        <v>0</v>
      </c>
      <c r="W6198">
        <f t="shared" si="1737"/>
        <v>1</v>
      </c>
      <c r="X6198">
        <f t="shared" si="1738"/>
        <v>0.12852406931233468</v>
      </c>
      <c r="Y6198" s="9">
        <f t="shared" si="1739"/>
        <v>0.33333333333333331</v>
      </c>
      <c r="Z6198" s="7">
        <f t="shared" si="1740"/>
        <v>2.9721989766127454E-2</v>
      </c>
      <c r="AB6198">
        <f t="shared" si="1741"/>
        <v>0</v>
      </c>
      <c r="AC6198">
        <f t="shared" si="1742"/>
        <v>0</v>
      </c>
      <c r="AD6198">
        <f t="shared" si="1743"/>
        <v>0</v>
      </c>
      <c r="AE6198">
        <f t="shared" si="1744"/>
        <v>0</v>
      </c>
      <c r="AF6198">
        <f t="shared" si="1745"/>
        <v>0</v>
      </c>
    </row>
    <row r="6199" spans="1:32" x14ac:dyDescent="0.35">
      <c r="A6199">
        <v>42851.69298</v>
      </c>
      <c r="B6199">
        <v>34791.304530000001</v>
      </c>
      <c r="C6199">
        <v>0</v>
      </c>
      <c r="D6199">
        <v>610.50255719999996</v>
      </c>
      <c r="E6199">
        <v>1</v>
      </c>
      <c r="F6199">
        <v>0</v>
      </c>
      <c r="G6199">
        <v>2</v>
      </c>
      <c r="H6199">
        <v>0</v>
      </c>
      <c r="I6199">
        <v>138.99354159999999</v>
      </c>
      <c r="J6199">
        <v>0</v>
      </c>
      <c r="K6199" s="5">
        <v>114.9967953</v>
      </c>
      <c r="L6199">
        <f t="shared" si="1728"/>
        <v>1.2316782471622945</v>
      </c>
      <c r="M6199">
        <f t="shared" si="1729"/>
        <v>1</v>
      </c>
      <c r="N6199">
        <f t="shared" si="1730"/>
        <v>289.49744280000004</v>
      </c>
      <c r="P6199">
        <f t="shared" si="1731"/>
        <v>0</v>
      </c>
      <c r="Q6199">
        <f t="shared" si="1732"/>
        <v>1</v>
      </c>
      <c r="R6199">
        <f t="shared" si="1733"/>
        <v>0</v>
      </c>
      <c r="S6199">
        <f t="shared" si="1734"/>
        <v>0</v>
      </c>
      <c r="U6199">
        <f t="shared" si="1735"/>
        <v>0</v>
      </c>
      <c r="V6199">
        <f t="shared" si="1736"/>
        <v>0</v>
      </c>
      <c r="W6199">
        <f t="shared" si="1737"/>
        <v>1</v>
      </c>
      <c r="X6199">
        <f t="shared" si="1738"/>
        <v>-0.23167824716229457</v>
      </c>
      <c r="Y6199" s="9">
        <f t="shared" si="1739"/>
        <v>0</v>
      </c>
      <c r="Z6199" s="7">
        <f t="shared" si="1740"/>
        <v>0</v>
      </c>
      <c r="AB6199">
        <f t="shared" si="1741"/>
        <v>1</v>
      </c>
      <c r="AC6199">
        <f t="shared" si="1742"/>
        <v>0</v>
      </c>
      <c r="AD6199">
        <f t="shared" si="1743"/>
        <v>0</v>
      </c>
      <c r="AE6199">
        <f t="shared" si="1744"/>
        <v>0</v>
      </c>
      <c r="AF6199">
        <f t="shared" si="1745"/>
        <v>0</v>
      </c>
    </row>
    <row r="6200" spans="1:32" x14ac:dyDescent="0.35">
      <c r="A6200">
        <v>45517.698660000002</v>
      </c>
      <c r="B6200">
        <v>38294.434569999998</v>
      </c>
      <c r="C6200">
        <v>1</v>
      </c>
      <c r="D6200">
        <v>672.38934759999995</v>
      </c>
      <c r="E6200">
        <v>1</v>
      </c>
      <c r="F6200">
        <v>0</v>
      </c>
      <c r="G6200">
        <v>1</v>
      </c>
      <c r="H6200">
        <v>0</v>
      </c>
      <c r="I6200">
        <v>52.440345039999997</v>
      </c>
      <c r="J6200">
        <v>0</v>
      </c>
      <c r="K6200" s="5">
        <v>94.912135719999995</v>
      </c>
      <c r="L6200">
        <f t="shared" si="1728"/>
        <v>1.1886243829190453</v>
      </c>
      <c r="M6200">
        <f t="shared" si="1729"/>
        <v>1</v>
      </c>
      <c r="N6200">
        <f t="shared" si="1730"/>
        <v>227.61065240000005</v>
      </c>
      <c r="P6200">
        <f t="shared" si="1731"/>
        <v>0</v>
      </c>
      <c r="Q6200">
        <f t="shared" si="1732"/>
        <v>1</v>
      </c>
      <c r="R6200">
        <f t="shared" si="1733"/>
        <v>0</v>
      </c>
      <c r="S6200">
        <f t="shared" si="1734"/>
        <v>0</v>
      </c>
      <c r="U6200">
        <f t="shared" si="1735"/>
        <v>0</v>
      </c>
      <c r="V6200">
        <f t="shared" si="1736"/>
        <v>1</v>
      </c>
      <c r="W6200">
        <f t="shared" si="1737"/>
        <v>0</v>
      </c>
      <c r="X6200">
        <f t="shared" si="1738"/>
        <v>-0.18862438291904526</v>
      </c>
      <c r="Y6200" s="9">
        <f t="shared" si="1739"/>
        <v>0</v>
      </c>
      <c r="Z6200" s="7">
        <f t="shared" si="1740"/>
        <v>0</v>
      </c>
      <c r="AB6200">
        <f t="shared" si="1741"/>
        <v>1</v>
      </c>
      <c r="AC6200">
        <f t="shared" si="1742"/>
        <v>0</v>
      </c>
      <c r="AD6200">
        <f t="shared" si="1743"/>
        <v>0</v>
      </c>
      <c r="AE6200">
        <f t="shared" si="1744"/>
        <v>0</v>
      </c>
      <c r="AF6200">
        <f t="shared" si="1745"/>
        <v>0</v>
      </c>
    </row>
    <row r="6201" spans="1:32" x14ac:dyDescent="0.35">
      <c r="A6201">
        <v>44626.334329999998</v>
      </c>
      <c r="B6201">
        <v>52471.168250000002</v>
      </c>
      <c r="C6201">
        <v>0</v>
      </c>
      <c r="D6201">
        <v>657.30279240000004</v>
      </c>
      <c r="E6201">
        <v>2</v>
      </c>
      <c r="F6201">
        <v>0</v>
      </c>
      <c r="G6201">
        <v>3</v>
      </c>
      <c r="H6201">
        <v>0</v>
      </c>
      <c r="I6201">
        <v>120.6101273</v>
      </c>
      <c r="J6201">
        <v>1</v>
      </c>
      <c r="K6201" s="5">
        <v>114.3203389</v>
      </c>
      <c r="L6201">
        <f t="shared" si="1728"/>
        <v>0.85049248603303196</v>
      </c>
      <c r="M6201">
        <f t="shared" si="1729"/>
        <v>2</v>
      </c>
      <c r="N6201">
        <f t="shared" si="1730"/>
        <v>242.69720759999996</v>
      </c>
      <c r="P6201">
        <f t="shared" si="1731"/>
        <v>0</v>
      </c>
      <c r="Q6201">
        <f t="shared" si="1732"/>
        <v>1</v>
      </c>
      <c r="R6201">
        <f t="shared" si="1733"/>
        <v>0</v>
      </c>
      <c r="S6201">
        <f t="shared" si="1734"/>
        <v>0</v>
      </c>
      <c r="U6201">
        <f t="shared" si="1735"/>
        <v>0</v>
      </c>
      <c r="V6201">
        <f t="shared" si="1736"/>
        <v>0</v>
      </c>
      <c r="W6201">
        <f t="shared" si="1737"/>
        <v>1</v>
      </c>
      <c r="X6201">
        <f t="shared" si="1738"/>
        <v>0.14950751396696801</v>
      </c>
      <c r="Y6201" s="9">
        <f t="shared" si="1739"/>
        <v>0</v>
      </c>
      <c r="Z6201" s="7">
        <f t="shared" si="1740"/>
        <v>8.2911777177106082E-3</v>
      </c>
      <c r="AB6201">
        <f t="shared" si="1741"/>
        <v>0</v>
      </c>
      <c r="AC6201">
        <f t="shared" si="1742"/>
        <v>1</v>
      </c>
      <c r="AD6201">
        <f t="shared" si="1743"/>
        <v>0</v>
      </c>
      <c r="AE6201">
        <f t="shared" si="1744"/>
        <v>0</v>
      </c>
      <c r="AF6201">
        <f t="shared" si="1745"/>
        <v>0</v>
      </c>
    </row>
    <row r="6202" spans="1:32" x14ac:dyDescent="0.35">
      <c r="A6202">
        <v>41716.08122</v>
      </c>
      <c r="B6202">
        <v>31536.55257</v>
      </c>
      <c r="C6202">
        <v>0</v>
      </c>
      <c r="D6202">
        <v>634.76744580000002</v>
      </c>
      <c r="E6202">
        <v>0</v>
      </c>
      <c r="F6202">
        <v>0</v>
      </c>
      <c r="G6202">
        <v>1</v>
      </c>
      <c r="H6202">
        <v>1</v>
      </c>
      <c r="I6202">
        <v>16.96210602</v>
      </c>
      <c r="J6202">
        <v>1</v>
      </c>
      <c r="K6202" s="5">
        <v>94.860133739999995</v>
      </c>
      <c r="L6202">
        <f t="shared" si="1728"/>
        <v>1.3227850801829097</v>
      </c>
      <c r="M6202">
        <f t="shared" si="1729"/>
        <v>0</v>
      </c>
      <c r="N6202">
        <f t="shared" si="1730"/>
        <v>265.23255419999998</v>
      </c>
      <c r="P6202">
        <f t="shared" si="1731"/>
        <v>0</v>
      </c>
      <c r="Q6202">
        <f t="shared" si="1732"/>
        <v>1</v>
      </c>
      <c r="R6202">
        <f t="shared" si="1733"/>
        <v>0</v>
      </c>
      <c r="S6202">
        <f t="shared" si="1734"/>
        <v>0</v>
      </c>
      <c r="U6202">
        <f t="shared" si="1735"/>
        <v>0</v>
      </c>
      <c r="V6202">
        <f t="shared" si="1736"/>
        <v>1</v>
      </c>
      <c r="W6202">
        <f t="shared" si="1737"/>
        <v>0</v>
      </c>
      <c r="X6202">
        <f t="shared" si="1738"/>
        <v>-0.3227850801829098</v>
      </c>
      <c r="Y6202" s="9">
        <f t="shared" si="1739"/>
        <v>0.5</v>
      </c>
      <c r="Z6202" s="7">
        <f t="shared" si="1740"/>
        <v>5.8954943379135885E-2</v>
      </c>
      <c r="AB6202">
        <f t="shared" si="1741"/>
        <v>0</v>
      </c>
      <c r="AC6202">
        <f t="shared" si="1742"/>
        <v>0</v>
      </c>
      <c r="AD6202">
        <f t="shared" si="1743"/>
        <v>0</v>
      </c>
      <c r="AE6202">
        <f t="shared" si="1744"/>
        <v>0</v>
      </c>
      <c r="AF6202">
        <f t="shared" si="1745"/>
        <v>0</v>
      </c>
    </row>
    <row r="6203" spans="1:32" x14ac:dyDescent="0.35">
      <c r="A6203">
        <v>33542.845260000002</v>
      </c>
      <c r="B6203">
        <v>32284.461719999999</v>
      </c>
      <c r="C6203">
        <v>0</v>
      </c>
      <c r="D6203">
        <v>589.57424170000002</v>
      </c>
      <c r="E6203">
        <v>1</v>
      </c>
      <c r="F6203">
        <v>0</v>
      </c>
      <c r="G6203">
        <v>7</v>
      </c>
      <c r="H6203">
        <v>0</v>
      </c>
      <c r="I6203">
        <v>253.60072349999999</v>
      </c>
      <c r="J6203">
        <v>0</v>
      </c>
      <c r="K6203" s="5">
        <v>89.398388490000002</v>
      </c>
      <c r="L6203">
        <f t="shared" si="1728"/>
        <v>1.0389779935287087</v>
      </c>
      <c r="M6203">
        <f t="shared" si="1729"/>
        <v>1</v>
      </c>
      <c r="N6203">
        <f t="shared" si="1730"/>
        <v>310.42575829999998</v>
      </c>
      <c r="P6203">
        <f t="shared" si="1731"/>
        <v>1</v>
      </c>
      <c r="Q6203">
        <f t="shared" si="1732"/>
        <v>0</v>
      </c>
      <c r="R6203">
        <f t="shared" si="1733"/>
        <v>0</v>
      </c>
      <c r="S6203">
        <f t="shared" si="1734"/>
        <v>0</v>
      </c>
      <c r="U6203">
        <f t="shared" si="1735"/>
        <v>1</v>
      </c>
      <c r="V6203">
        <f t="shared" si="1736"/>
        <v>0</v>
      </c>
      <c r="W6203">
        <f t="shared" si="1737"/>
        <v>0</v>
      </c>
      <c r="X6203">
        <f t="shared" si="1738"/>
        <v>-3.8977993528708663E-2</v>
      </c>
      <c r="Y6203" s="9">
        <f t="shared" si="1739"/>
        <v>0</v>
      </c>
      <c r="Z6203" s="7">
        <f t="shared" si="1740"/>
        <v>0</v>
      </c>
      <c r="AB6203">
        <f t="shared" si="1741"/>
        <v>1</v>
      </c>
      <c r="AC6203">
        <f t="shared" si="1742"/>
        <v>0</v>
      </c>
      <c r="AD6203">
        <f t="shared" si="1743"/>
        <v>0</v>
      </c>
      <c r="AE6203">
        <f t="shared" si="1744"/>
        <v>0</v>
      </c>
      <c r="AF6203">
        <f t="shared" si="1745"/>
        <v>0</v>
      </c>
    </row>
    <row r="6204" spans="1:32" x14ac:dyDescent="0.35">
      <c r="A6204">
        <v>84378.668999999994</v>
      </c>
      <c r="B6204">
        <v>60232.70304</v>
      </c>
      <c r="C6204">
        <v>0</v>
      </c>
      <c r="D6204">
        <v>578.18940369999996</v>
      </c>
      <c r="E6204">
        <v>0</v>
      </c>
      <c r="F6204">
        <v>1</v>
      </c>
      <c r="G6204">
        <v>1</v>
      </c>
      <c r="H6204">
        <v>0</v>
      </c>
      <c r="I6204">
        <v>45.339144500000003</v>
      </c>
      <c r="J6204">
        <v>0</v>
      </c>
      <c r="K6204" s="5">
        <v>79.004183319999996</v>
      </c>
      <c r="L6204">
        <f t="shared" si="1728"/>
        <v>1.4008780071511131</v>
      </c>
      <c r="M6204">
        <f t="shared" si="1729"/>
        <v>1</v>
      </c>
      <c r="N6204">
        <f t="shared" si="1730"/>
        <v>321.81059630000004</v>
      </c>
      <c r="P6204">
        <f t="shared" si="1731"/>
        <v>1</v>
      </c>
      <c r="Q6204">
        <f t="shared" si="1732"/>
        <v>0</v>
      </c>
      <c r="R6204">
        <f t="shared" si="1733"/>
        <v>0</v>
      </c>
      <c r="S6204">
        <f t="shared" si="1734"/>
        <v>0</v>
      </c>
      <c r="U6204">
        <f t="shared" si="1735"/>
        <v>1</v>
      </c>
      <c r="V6204">
        <f t="shared" si="1736"/>
        <v>0</v>
      </c>
      <c r="W6204">
        <f t="shared" si="1737"/>
        <v>0</v>
      </c>
      <c r="X6204">
        <f t="shared" si="1738"/>
        <v>-0.40087800715111316</v>
      </c>
      <c r="Y6204" s="9">
        <f t="shared" si="1739"/>
        <v>0</v>
      </c>
      <c r="Z6204" s="7">
        <f t="shared" si="1740"/>
        <v>0</v>
      </c>
      <c r="AB6204">
        <f t="shared" si="1741"/>
        <v>1</v>
      </c>
      <c r="AC6204">
        <f t="shared" si="1742"/>
        <v>0</v>
      </c>
      <c r="AD6204">
        <f t="shared" si="1743"/>
        <v>0</v>
      </c>
      <c r="AE6204">
        <f t="shared" si="1744"/>
        <v>0</v>
      </c>
      <c r="AF6204">
        <f t="shared" si="1745"/>
        <v>0</v>
      </c>
    </row>
    <row r="6205" spans="1:32" x14ac:dyDescent="0.35">
      <c r="A6205">
        <v>78011.930059999999</v>
      </c>
      <c r="B6205">
        <v>70841.41979</v>
      </c>
      <c r="C6205">
        <v>0</v>
      </c>
      <c r="D6205">
        <v>759.34004990000005</v>
      </c>
      <c r="E6205">
        <v>0</v>
      </c>
      <c r="F6205">
        <v>0</v>
      </c>
      <c r="G6205">
        <v>1</v>
      </c>
      <c r="H6205">
        <v>0</v>
      </c>
      <c r="I6205">
        <v>61.115992220000003</v>
      </c>
      <c r="J6205">
        <v>1</v>
      </c>
      <c r="K6205" s="5">
        <v>108.17641209999999</v>
      </c>
      <c r="L6205">
        <f t="shared" si="1728"/>
        <v>1.1012191778659437</v>
      </c>
      <c r="M6205">
        <f t="shared" si="1729"/>
        <v>0</v>
      </c>
      <c r="N6205">
        <f t="shared" si="1730"/>
        <v>140.65995009999995</v>
      </c>
      <c r="P6205">
        <f t="shared" si="1731"/>
        <v>0</v>
      </c>
      <c r="Q6205">
        <f t="shared" si="1732"/>
        <v>0</v>
      </c>
      <c r="R6205">
        <f t="shared" si="1733"/>
        <v>1</v>
      </c>
      <c r="S6205">
        <f t="shared" si="1734"/>
        <v>0</v>
      </c>
      <c r="U6205">
        <f t="shared" si="1735"/>
        <v>0</v>
      </c>
      <c r="V6205">
        <f t="shared" si="1736"/>
        <v>0</v>
      </c>
      <c r="W6205">
        <f t="shared" si="1737"/>
        <v>1</v>
      </c>
      <c r="X6205">
        <f t="shared" si="1738"/>
        <v>-0.10121917786594377</v>
      </c>
      <c r="Y6205" s="9">
        <f t="shared" si="1739"/>
        <v>0</v>
      </c>
      <c r="Z6205" s="7">
        <f t="shared" si="1740"/>
        <v>1.6362329460352824E-2</v>
      </c>
      <c r="AB6205">
        <f t="shared" si="1741"/>
        <v>0</v>
      </c>
      <c r="AC6205">
        <f t="shared" si="1742"/>
        <v>0</v>
      </c>
      <c r="AD6205">
        <f t="shared" si="1743"/>
        <v>0</v>
      </c>
      <c r="AE6205">
        <f t="shared" si="1744"/>
        <v>0</v>
      </c>
      <c r="AF6205">
        <f t="shared" si="1745"/>
        <v>0</v>
      </c>
    </row>
    <row r="6206" spans="1:32" x14ac:dyDescent="0.35">
      <c r="A6206">
        <v>32569.012699999999</v>
      </c>
      <c r="B6206">
        <v>36457.389389999997</v>
      </c>
      <c r="C6206">
        <v>1</v>
      </c>
      <c r="D6206">
        <v>582.36325569999997</v>
      </c>
      <c r="E6206">
        <v>1</v>
      </c>
      <c r="F6206">
        <v>1</v>
      </c>
      <c r="G6206">
        <v>1</v>
      </c>
      <c r="H6206">
        <v>1</v>
      </c>
      <c r="I6206">
        <v>140.7177423</v>
      </c>
      <c r="J6206">
        <v>0</v>
      </c>
      <c r="K6206" s="5">
        <v>99.593702800000003</v>
      </c>
      <c r="L6206">
        <f t="shared" si="1728"/>
        <v>0.89334462080089172</v>
      </c>
      <c r="M6206">
        <f t="shared" si="1729"/>
        <v>2</v>
      </c>
      <c r="N6206">
        <f t="shared" si="1730"/>
        <v>317.63674430000003</v>
      </c>
      <c r="P6206">
        <f t="shared" si="1731"/>
        <v>1</v>
      </c>
      <c r="Q6206">
        <f t="shared" si="1732"/>
        <v>0</v>
      </c>
      <c r="R6206">
        <f t="shared" si="1733"/>
        <v>0</v>
      </c>
      <c r="S6206">
        <f t="shared" si="1734"/>
        <v>0</v>
      </c>
      <c r="U6206">
        <f t="shared" si="1735"/>
        <v>0</v>
      </c>
      <c r="V6206">
        <f t="shared" si="1736"/>
        <v>1</v>
      </c>
      <c r="W6206">
        <f t="shared" si="1737"/>
        <v>0</v>
      </c>
      <c r="X6206">
        <f t="shared" si="1738"/>
        <v>0.10665537919910831</v>
      </c>
      <c r="Y6206" s="9">
        <f t="shared" si="1739"/>
        <v>0.5</v>
      </c>
      <c r="Z6206" s="7">
        <f t="shared" si="1740"/>
        <v>0</v>
      </c>
      <c r="AB6206">
        <f t="shared" si="1741"/>
        <v>0</v>
      </c>
      <c r="AC6206">
        <f t="shared" si="1742"/>
        <v>1</v>
      </c>
      <c r="AD6206">
        <f t="shared" si="1743"/>
        <v>0</v>
      </c>
      <c r="AE6206">
        <f t="shared" si="1744"/>
        <v>0</v>
      </c>
      <c r="AF6206">
        <f t="shared" si="1745"/>
        <v>0</v>
      </c>
    </row>
    <row r="6207" spans="1:32" x14ac:dyDescent="0.35">
      <c r="A6207">
        <v>73731.751269999993</v>
      </c>
      <c r="B6207">
        <v>55598.309450000001</v>
      </c>
      <c r="C6207">
        <v>1</v>
      </c>
      <c r="D6207">
        <v>734.89827600000001</v>
      </c>
      <c r="E6207">
        <v>0</v>
      </c>
      <c r="F6207">
        <v>0</v>
      </c>
      <c r="G6207">
        <v>2</v>
      </c>
      <c r="H6207">
        <v>0</v>
      </c>
      <c r="I6207">
        <v>11.72147936</v>
      </c>
      <c r="J6207">
        <v>0</v>
      </c>
      <c r="K6207" s="5">
        <v>88.239749029999999</v>
      </c>
      <c r="L6207">
        <f t="shared" si="1728"/>
        <v>1.3261509567356098</v>
      </c>
      <c r="M6207">
        <f t="shared" si="1729"/>
        <v>0</v>
      </c>
      <c r="N6207">
        <f t="shared" si="1730"/>
        <v>165.10172399999999</v>
      </c>
      <c r="P6207">
        <f t="shared" si="1731"/>
        <v>0</v>
      </c>
      <c r="Q6207">
        <f t="shared" si="1732"/>
        <v>0</v>
      </c>
      <c r="R6207">
        <f t="shared" si="1733"/>
        <v>1</v>
      </c>
      <c r="S6207">
        <f t="shared" si="1734"/>
        <v>0</v>
      </c>
      <c r="U6207">
        <f t="shared" si="1735"/>
        <v>1</v>
      </c>
      <c r="V6207">
        <f t="shared" si="1736"/>
        <v>0</v>
      </c>
      <c r="W6207">
        <f t="shared" si="1737"/>
        <v>0</v>
      </c>
      <c r="X6207">
        <f t="shared" si="1738"/>
        <v>-0.32615095673560973</v>
      </c>
      <c r="Y6207" s="9">
        <f t="shared" si="1739"/>
        <v>0</v>
      </c>
      <c r="Z6207" s="7">
        <f t="shared" si="1740"/>
        <v>0</v>
      </c>
      <c r="AB6207">
        <f t="shared" si="1741"/>
        <v>0</v>
      </c>
      <c r="AC6207">
        <f t="shared" si="1742"/>
        <v>0</v>
      </c>
      <c r="AD6207">
        <f t="shared" si="1743"/>
        <v>0</v>
      </c>
      <c r="AE6207">
        <f t="shared" si="1744"/>
        <v>0</v>
      </c>
      <c r="AF6207">
        <f t="shared" si="1745"/>
        <v>0</v>
      </c>
    </row>
    <row r="6208" spans="1:32" x14ac:dyDescent="0.35">
      <c r="A6208">
        <v>44008.017639999998</v>
      </c>
      <c r="B6208">
        <v>54261.919909999997</v>
      </c>
      <c r="C6208">
        <v>0</v>
      </c>
      <c r="D6208">
        <v>607.76204259999997</v>
      </c>
      <c r="E6208">
        <v>0</v>
      </c>
      <c r="F6208">
        <v>0</v>
      </c>
      <c r="G6208">
        <v>2</v>
      </c>
      <c r="H6208">
        <v>0</v>
      </c>
      <c r="I6208">
        <v>276.79331089999999</v>
      </c>
      <c r="J6208">
        <v>2</v>
      </c>
      <c r="K6208" s="5">
        <v>71.456538399999999</v>
      </c>
      <c r="L6208">
        <f t="shared" si="1728"/>
        <v>0.81102949753699571</v>
      </c>
      <c r="M6208">
        <f t="shared" si="1729"/>
        <v>0</v>
      </c>
      <c r="N6208">
        <f t="shared" si="1730"/>
        <v>292.23795740000003</v>
      </c>
      <c r="P6208">
        <f t="shared" si="1731"/>
        <v>0</v>
      </c>
      <c r="Q6208">
        <f t="shared" si="1732"/>
        <v>1</v>
      </c>
      <c r="R6208">
        <f t="shared" si="1733"/>
        <v>0</v>
      </c>
      <c r="S6208">
        <f t="shared" si="1734"/>
        <v>0</v>
      </c>
      <c r="U6208">
        <f t="shared" si="1735"/>
        <v>1</v>
      </c>
      <c r="V6208">
        <f t="shared" si="1736"/>
        <v>0</v>
      </c>
      <c r="W6208">
        <f t="shared" si="1737"/>
        <v>0</v>
      </c>
      <c r="X6208">
        <f t="shared" si="1738"/>
        <v>0.18897050246300434</v>
      </c>
      <c r="Y6208" s="9">
        <f t="shared" si="1739"/>
        <v>0</v>
      </c>
      <c r="Z6208" s="7">
        <f t="shared" si="1740"/>
        <v>7.225608138783964E-3</v>
      </c>
      <c r="AB6208">
        <f t="shared" si="1741"/>
        <v>0</v>
      </c>
      <c r="AC6208">
        <f t="shared" si="1742"/>
        <v>0</v>
      </c>
      <c r="AD6208">
        <f t="shared" si="1743"/>
        <v>0</v>
      </c>
      <c r="AE6208">
        <f t="shared" si="1744"/>
        <v>0</v>
      </c>
      <c r="AF6208">
        <f t="shared" si="1745"/>
        <v>0</v>
      </c>
    </row>
    <row r="6209" spans="1:32" x14ac:dyDescent="0.35">
      <c r="A6209">
        <v>51937.812100000003</v>
      </c>
      <c r="B6209">
        <v>64698.902710000002</v>
      </c>
      <c r="C6209">
        <v>0</v>
      </c>
      <c r="D6209">
        <v>689.50162839999996</v>
      </c>
      <c r="E6209">
        <v>0</v>
      </c>
      <c r="F6209">
        <v>2</v>
      </c>
      <c r="G6209">
        <v>1</v>
      </c>
      <c r="H6209">
        <v>1</v>
      </c>
      <c r="I6209">
        <v>127.5784225</v>
      </c>
      <c r="J6209">
        <v>1</v>
      </c>
      <c r="K6209" s="5">
        <v>103.5443671</v>
      </c>
      <c r="L6209">
        <f t="shared" si="1728"/>
        <v>0.8027618695915284</v>
      </c>
      <c r="M6209">
        <f t="shared" si="1729"/>
        <v>2</v>
      </c>
      <c r="N6209">
        <f t="shared" si="1730"/>
        <v>210.49837160000004</v>
      </c>
      <c r="P6209">
        <f t="shared" si="1731"/>
        <v>0</v>
      </c>
      <c r="Q6209">
        <f t="shared" si="1732"/>
        <v>1</v>
      </c>
      <c r="R6209">
        <f t="shared" si="1733"/>
        <v>0</v>
      </c>
      <c r="S6209">
        <f t="shared" si="1734"/>
        <v>0</v>
      </c>
      <c r="U6209">
        <f t="shared" si="1735"/>
        <v>0</v>
      </c>
      <c r="V6209">
        <f t="shared" si="1736"/>
        <v>0</v>
      </c>
      <c r="W6209">
        <f t="shared" si="1737"/>
        <v>1</v>
      </c>
      <c r="X6209">
        <f t="shared" si="1738"/>
        <v>0.19723813040847163</v>
      </c>
      <c r="Y6209" s="9">
        <f t="shared" si="1739"/>
        <v>0.5</v>
      </c>
      <c r="Z6209" s="7">
        <f t="shared" si="1740"/>
        <v>7.8383160757454894E-3</v>
      </c>
      <c r="AB6209">
        <f t="shared" si="1741"/>
        <v>0</v>
      </c>
      <c r="AC6209">
        <f t="shared" si="1742"/>
        <v>1</v>
      </c>
      <c r="AD6209">
        <f t="shared" si="1743"/>
        <v>0</v>
      </c>
      <c r="AE6209">
        <f t="shared" si="1744"/>
        <v>0</v>
      </c>
      <c r="AF6209">
        <f t="shared" si="1745"/>
        <v>0</v>
      </c>
    </row>
    <row r="6210" spans="1:32" x14ac:dyDescent="0.35">
      <c r="A6210">
        <v>49050.890599999999</v>
      </c>
      <c r="B6210">
        <v>37425.546260000003</v>
      </c>
      <c r="C6210">
        <v>1</v>
      </c>
      <c r="D6210">
        <v>673.27165449999995</v>
      </c>
      <c r="E6210">
        <v>1</v>
      </c>
      <c r="F6210">
        <v>0</v>
      </c>
      <c r="G6210">
        <v>1</v>
      </c>
      <c r="H6210">
        <v>0</v>
      </c>
      <c r="I6210">
        <v>161.7528811</v>
      </c>
      <c r="J6210">
        <v>2</v>
      </c>
      <c r="K6210" s="5">
        <v>105.0728623</v>
      </c>
      <c r="L6210">
        <f t="shared" si="1728"/>
        <v>1.3106259093517902</v>
      </c>
      <c r="M6210">
        <f t="shared" si="1729"/>
        <v>1</v>
      </c>
      <c r="N6210">
        <f t="shared" si="1730"/>
        <v>226.72834550000005</v>
      </c>
      <c r="P6210">
        <f t="shared" si="1731"/>
        <v>0</v>
      </c>
      <c r="Q6210">
        <f t="shared" si="1732"/>
        <v>1</v>
      </c>
      <c r="R6210">
        <f t="shared" si="1733"/>
        <v>0</v>
      </c>
      <c r="S6210">
        <f t="shared" si="1734"/>
        <v>0</v>
      </c>
      <c r="U6210">
        <f t="shared" si="1735"/>
        <v>0</v>
      </c>
      <c r="V6210">
        <f t="shared" si="1736"/>
        <v>0</v>
      </c>
      <c r="W6210">
        <f t="shared" si="1737"/>
        <v>1</v>
      </c>
      <c r="X6210">
        <f t="shared" si="1738"/>
        <v>-0.3106259093517903</v>
      </c>
      <c r="Y6210" s="9">
        <f t="shared" si="1739"/>
        <v>0</v>
      </c>
      <c r="Z6210" s="7">
        <f t="shared" si="1740"/>
        <v>1.2364540194888684E-2</v>
      </c>
      <c r="AB6210">
        <f t="shared" si="1741"/>
        <v>1</v>
      </c>
      <c r="AC6210">
        <f t="shared" si="1742"/>
        <v>0</v>
      </c>
      <c r="AD6210">
        <f t="shared" si="1743"/>
        <v>0</v>
      </c>
      <c r="AE6210">
        <f t="shared" si="1744"/>
        <v>0</v>
      </c>
      <c r="AF6210">
        <f t="shared" si="1745"/>
        <v>0</v>
      </c>
    </row>
    <row r="6211" spans="1:32" x14ac:dyDescent="0.35">
      <c r="A6211">
        <v>40103.770380000002</v>
      </c>
      <c r="B6211">
        <v>51911.902950000003</v>
      </c>
      <c r="C6211">
        <v>0</v>
      </c>
      <c r="D6211">
        <v>683.27093500000001</v>
      </c>
      <c r="E6211">
        <v>0</v>
      </c>
      <c r="F6211">
        <v>1</v>
      </c>
      <c r="G6211">
        <v>2</v>
      </c>
      <c r="H6211">
        <v>2</v>
      </c>
      <c r="I6211">
        <v>261.6223789</v>
      </c>
      <c r="J6211">
        <v>1</v>
      </c>
      <c r="K6211" s="5">
        <v>73.888935910000001</v>
      </c>
      <c r="L6211">
        <f t="shared" ref="L6211:L6274" si="1746">A6211/B6211</f>
        <v>0.77253516247760667</v>
      </c>
      <c r="M6211">
        <f t="shared" ref="M6211:M6274" si="1747">E6211+F6211</f>
        <v>1</v>
      </c>
      <c r="N6211">
        <f t="shared" ref="N6211:N6274" si="1748">900-D6211</f>
        <v>216.72906499999999</v>
      </c>
      <c r="P6211">
        <f t="shared" ref="P6211:P6274" si="1749">IF(AND($D6211&gt;=500,$D6211&lt;600),1,0)</f>
        <v>0</v>
      </c>
      <c r="Q6211">
        <f t="shared" ref="Q6211:Q6274" si="1750">IF(AND($D6211&gt;=600,$D6211&lt;700),1,0)</f>
        <v>1</v>
      </c>
      <c r="R6211">
        <f t="shared" ref="R6211:R6274" si="1751">IF(AND($D6211&gt;=700,$D6211&lt;800),1,0)</f>
        <v>0</v>
      </c>
      <c r="S6211">
        <f t="shared" ref="S6211:S6274" si="1752">IF($D6211&gt;800,1,0)</f>
        <v>0</v>
      </c>
      <c r="U6211">
        <f t="shared" ref="U6211:U6274" si="1753">IF(AND($K6211&gt;=70,$K6211&lt;90),1,0)</f>
        <v>1</v>
      </c>
      <c r="V6211">
        <f t="shared" ref="V6211:V6274" si="1754">IF(AND($K6211&gt;=90,$K6211&lt;100),1,0)</f>
        <v>0</v>
      </c>
      <c r="W6211">
        <f t="shared" ref="W6211:W6274" si="1755">IF(AND($K6211&gt;=100,$K6211&lt;120),1,0)</f>
        <v>0</v>
      </c>
      <c r="X6211">
        <f t="shared" ref="X6211:X6274" si="1756">(B6211-A6211)/B6211</f>
        <v>0.22746483752239333</v>
      </c>
      <c r="Y6211" s="9">
        <f t="shared" ref="Y6211:Y6274" si="1757">H6211/(G6211+1)</f>
        <v>0.66666666666666663</v>
      </c>
      <c r="Z6211" s="7">
        <f t="shared" ref="Z6211:Z6274" si="1758">J6211/I6211</f>
        <v>3.8223029857175571E-3</v>
      </c>
      <c r="AB6211">
        <f t="shared" ref="AB6211:AB6274" si="1759">IF(AND($M6211&gt;=1,$M6211&lt;2),1,0)</f>
        <v>1</v>
      </c>
      <c r="AC6211">
        <f t="shared" ref="AC6211:AC6274" si="1760">IF(AND($M6211&gt;=2,$M6211&lt;3),1,0)</f>
        <v>0</v>
      </c>
      <c r="AD6211">
        <f t="shared" ref="AD6211:AD6274" si="1761">IF(AND($M6211&gt;=3,$M6211&lt;4),1,0)</f>
        <v>0</v>
      </c>
      <c r="AE6211">
        <f t="shared" ref="AE6211:AE6274" si="1762">IF(AND($M6211&gt;=4,$M6211&lt;5),1,0)</f>
        <v>0</v>
      </c>
      <c r="AF6211">
        <f t="shared" ref="AF6211:AF6274" si="1763">IF($M6211&gt;5,1,0)</f>
        <v>0</v>
      </c>
    </row>
    <row r="6212" spans="1:32" x14ac:dyDescent="0.35">
      <c r="A6212">
        <v>64757.785150000003</v>
      </c>
      <c r="B6212">
        <v>56890.862549999998</v>
      </c>
      <c r="C6212">
        <v>1</v>
      </c>
      <c r="D6212">
        <v>686.60071359999995</v>
      </c>
      <c r="E6212">
        <v>1</v>
      </c>
      <c r="F6212">
        <v>1</v>
      </c>
      <c r="G6212">
        <v>2</v>
      </c>
      <c r="H6212">
        <v>0</v>
      </c>
      <c r="I6212">
        <v>175.3637732</v>
      </c>
      <c r="J6212">
        <v>1</v>
      </c>
      <c r="K6212" s="5">
        <v>98.577731880000002</v>
      </c>
      <c r="L6212">
        <f t="shared" si="1746"/>
        <v>1.1382809514108871</v>
      </c>
      <c r="M6212">
        <f t="shared" si="1747"/>
        <v>2</v>
      </c>
      <c r="N6212">
        <f t="shared" si="1748"/>
        <v>213.39928640000005</v>
      </c>
      <c r="P6212">
        <f t="shared" si="1749"/>
        <v>0</v>
      </c>
      <c r="Q6212">
        <f t="shared" si="1750"/>
        <v>1</v>
      </c>
      <c r="R6212">
        <f t="shared" si="1751"/>
        <v>0</v>
      </c>
      <c r="S6212">
        <f t="shared" si="1752"/>
        <v>0</v>
      </c>
      <c r="U6212">
        <f t="shared" si="1753"/>
        <v>0</v>
      </c>
      <c r="V6212">
        <f t="shared" si="1754"/>
        <v>1</v>
      </c>
      <c r="W6212">
        <f t="shared" si="1755"/>
        <v>0</v>
      </c>
      <c r="X6212">
        <f t="shared" si="1756"/>
        <v>-0.13828095141088709</v>
      </c>
      <c r="Y6212" s="9">
        <f t="shared" si="1757"/>
        <v>0</v>
      </c>
      <c r="Z6212" s="7">
        <f t="shared" si="1758"/>
        <v>5.7024320459820033E-3</v>
      </c>
      <c r="AB6212">
        <f t="shared" si="1759"/>
        <v>0</v>
      </c>
      <c r="AC6212">
        <f t="shared" si="1760"/>
        <v>1</v>
      </c>
      <c r="AD6212">
        <f t="shared" si="1761"/>
        <v>0</v>
      </c>
      <c r="AE6212">
        <f t="shared" si="1762"/>
        <v>0</v>
      </c>
      <c r="AF6212">
        <f t="shared" si="1763"/>
        <v>0</v>
      </c>
    </row>
    <row r="6213" spans="1:32" x14ac:dyDescent="0.35">
      <c r="A6213">
        <v>51888.297960000004</v>
      </c>
      <c r="B6213">
        <v>38940.144110000001</v>
      </c>
      <c r="C6213">
        <v>1</v>
      </c>
      <c r="D6213">
        <v>569.42171889999997</v>
      </c>
      <c r="E6213">
        <v>0</v>
      </c>
      <c r="F6213">
        <v>0</v>
      </c>
      <c r="G6213">
        <v>2</v>
      </c>
      <c r="H6213">
        <v>0</v>
      </c>
      <c r="I6213">
        <v>29.439445110000001</v>
      </c>
      <c r="J6213">
        <v>1</v>
      </c>
      <c r="K6213" s="5">
        <v>89.149275520000003</v>
      </c>
      <c r="L6213">
        <f t="shared" si="1746"/>
        <v>1.3325142766144735</v>
      </c>
      <c r="M6213">
        <f t="shared" si="1747"/>
        <v>0</v>
      </c>
      <c r="N6213">
        <f t="shared" si="1748"/>
        <v>330.57828110000003</v>
      </c>
      <c r="P6213">
        <f t="shared" si="1749"/>
        <v>1</v>
      </c>
      <c r="Q6213">
        <f t="shared" si="1750"/>
        <v>0</v>
      </c>
      <c r="R6213">
        <f t="shared" si="1751"/>
        <v>0</v>
      </c>
      <c r="S6213">
        <f t="shared" si="1752"/>
        <v>0</v>
      </c>
      <c r="U6213">
        <f t="shared" si="1753"/>
        <v>1</v>
      </c>
      <c r="V6213">
        <f t="shared" si="1754"/>
        <v>0</v>
      </c>
      <c r="W6213">
        <f t="shared" si="1755"/>
        <v>0</v>
      </c>
      <c r="X6213">
        <f t="shared" si="1756"/>
        <v>-0.33251427661447353</v>
      </c>
      <c r="Y6213" s="9">
        <f t="shared" si="1757"/>
        <v>0</v>
      </c>
      <c r="Z6213" s="7">
        <f t="shared" si="1758"/>
        <v>3.3968031539436852E-2</v>
      </c>
      <c r="AB6213">
        <f t="shared" si="1759"/>
        <v>0</v>
      </c>
      <c r="AC6213">
        <f t="shared" si="1760"/>
        <v>0</v>
      </c>
      <c r="AD6213">
        <f t="shared" si="1761"/>
        <v>0</v>
      </c>
      <c r="AE6213">
        <f t="shared" si="1762"/>
        <v>0</v>
      </c>
      <c r="AF6213">
        <f t="shared" si="1763"/>
        <v>0</v>
      </c>
    </row>
    <row r="6214" spans="1:32" x14ac:dyDescent="0.35">
      <c r="A6214">
        <v>42851.728649999997</v>
      </c>
      <c r="B6214">
        <v>30126.490829999999</v>
      </c>
      <c r="C6214">
        <v>1</v>
      </c>
      <c r="D6214">
        <v>616.18270040000004</v>
      </c>
      <c r="E6214">
        <v>0</v>
      </c>
      <c r="F6214">
        <v>0</v>
      </c>
      <c r="G6214">
        <v>0</v>
      </c>
      <c r="H6214">
        <v>0</v>
      </c>
      <c r="I6214">
        <v>242.1201476</v>
      </c>
      <c r="J6214">
        <v>0</v>
      </c>
      <c r="K6214" s="5">
        <v>102.8543439</v>
      </c>
      <c r="L6214">
        <f t="shared" si="1746"/>
        <v>1.4223936299719377</v>
      </c>
      <c r="M6214">
        <f t="shared" si="1747"/>
        <v>0</v>
      </c>
      <c r="N6214">
        <f t="shared" si="1748"/>
        <v>283.81729959999996</v>
      </c>
      <c r="P6214">
        <f t="shared" si="1749"/>
        <v>0</v>
      </c>
      <c r="Q6214">
        <f t="shared" si="1750"/>
        <v>1</v>
      </c>
      <c r="R6214">
        <f t="shared" si="1751"/>
        <v>0</v>
      </c>
      <c r="S6214">
        <f t="shared" si="1752"/>
        <v>0</v>
      </c>
      <c r="U6214">
        <f t="shared" si="1753"/>
        <v>0</v>
      </c>
      <c r="V6214">
        <f t="shared" si="1754"/>
        <v>0</v>
      </c>
      <c r="W6214">
        <f t="shared" si="1755"/>
        <v>1</v>
      </c>
      <c r="X6214">
        <f t="shared" si="1756"/>
        <v>-0.42239362997193786</v>
      </c>
      <c r="Y6214" s="9">
        <f t="shared" si="1757"/>
        <v>0</v>
      </c>
      <c r="Z6214" s="7">
        <f t="shared" si="1758"/>
        <v>0</v>
      </c>
      <c r="AB6214">
        <f t="shared" si="1759"/>
        <v>0</v>
      </c>
      <c r="AC6214">
        <f t="shared" si="1760"/>
        <v>0</v>
      </c>
      <c r="AD6214">
        <f t="shared" si="1761"/>
        <v>0</v>
      </c>
      <c r="AE6214">
        <f t="shared" si="1762"/>
        <v>0</v>
      </c>
      <c r="AF6214">
        <f t="shared" si="1763"/>
        <v>0</v>
      </c>
    </row>
    <row r="6215" spans="1:32" x14ac:dyDescent="0.35">
      <c r="A6215">
        <v>30431.158340000002</v>
      </c>
      <c r="B6215">
        <v>28760.9058</v>
      </c>
      <c r="C6215">
        <v>0</v>
      </c>
      <c r="D6215">
        <v>581.59760200000005</v>
      </c>
      <c r="E6215">
        <v>0</v>
      </c>
      <c r="F6215">
        <v>0</v>
      </c>
      <c r="G6215">
        <v>2</v>
      </c>
      <c r="H6215">
        <v>0</v>
      </c>
      <c r="I6215">
        <v>275.28024440000002</v>
      </c>
      <c r="J6215">
        <v>0</v>
      </c>
      <c r="K6215" s="5">
        <v>87.599638279999994</v>
      </c>
      <c r="L6215">
        <f t="shared" si="1746"/>
        <v>1.0580737112945866</v>
      </c>
      <c r="M6215">
        <f t="shared" si="1747"/>
        <v>0</v>
      </c>
      <c r="N6215">
        <f t="shared" si="1748"/>
        <v>318.40239799999995</v>
      </c>
      <c r="P6215">
        <f t="shared" si="1749"/>
        <v>1</v>
      </c>
      <c r="Q6215">
        <f t="shared" si="1750"/>
        <v>0</v>
      </c>
      <c r="R6215">
        <f t="shared" si="1751"/>
        <v>0</v>
      </c>
      <c r="S6215">
        <f t="shared" si="1752"/>
        <v>0</v>
      </c>
      <c r="U6215">
        <f t="shared" si="1753"/>
        <v>1</v>
      </c>
      <c r="V6215">
        <f t="shared" si="1754"/>
        <v>0</v>
      </c>
      <c r="W6215">
        <f t="shared" si="1755"/>
        <v>0</v>
      </c>
      <c r="X6215">
        <f t="shared" si="1756"/>
        <v>-5.8073711294586598E-2</v>
      </c>
      <c r="Y6215" s="9">
        <f t="shared" si="1757"/>
        <v>0</v>
      </c>
      <c r="Z6215" s="7">
        <f t="shared" si="1758"/>
        <v>0</v>
      </c>
      <c r="AB6215">
        <f t="shared" si="1759"/>
        <v>0</v>
      </c>
      <c r="AC6215">
        <f t="shared" si="1760"/>
        <v>0</v>
      </c>
      <c r="AD6215">
        <f t="shared" si="1761"/>
        <v>0</v>
      </c>
      <c r="AE6215">
        <f t="shared" si="1762"/>
        <v>0</v>
      </c>
      <c r="AF6215">
        <f t="shared" si="1763"/>
        <v>0</v>
      </c>
    </row>
    <row r="6216" spans="1:32" x14ac:dyDescent="0.35">
      <c r="A6216">
        <v>36596.074789999999</v>
      </c>
      <c r="B6216">
        <v>39446.396359999999</v>
      </c>
      <c r="C6216">
        <v>0</v>
      </c>
      <c r="D6216">
        <v>659.46505300000001</v>
      </c>
      <c r="E6216">
        <v>2</v>
      </c>
      <c r="F6216">
        <v>0</v>
      </c>
      <c r="G6216">
        <v>4</v>
      </c>
      <c r="H6216">
        <v>1</v>
      </c>
      <c r="I6216">
        <v>243.6225718</v>
      </c>
      <c r="J6216">
        <v>2</v>
      </c>
      <c r="K6216" s="5">
        <v>106.401551</v>
      </c>
      <c r="L6216">
        <f t="shared" si="1746"/>
        <v>0.92774190209957119</v>
      </c>
      <c r="M6216">
        <f t="shared" si="1747"/>
        <v>2</v>
      </c>
      <c r="N6216">
        <f t="shared" si="1748"/>
        <v>240.53494699999999</v>
      </c>
      <c r="P6216">
        <f t="shared" si="1749"/>
        <v>0</v>
      </c>
      <c r="Q6216">
        <f t="shared" si="1750"/>
        <v>1</v>
      </c>
      <c r="R6216">
        <f t="shared" si="1751"/>
        <v>0</v>
      </c>
      <c r="S6216">
        <f t="shared" si="1752"/>
        <v>0</v>
      </c>
      <c r="U6216">
        <f t="shared" si="1753"/>
        <v>0</v>
      </c>
      <c r="V6216">
        <f t="shared" si="1754"/>
        <v>0</v>
      </c>
      <c r="W6216">
        <f t="shared" si="1755"/>
        <v>1</v>
      </c>
      <c r="X6216">
        <f t="shared" si="1756"/>
        <v>7.225809790042885E-2</v>
      </c>
      <c r="Y6216" s="9">
        <f t="shared" si="1757"/>
        <v>0.2</v>
      </c>
      <c r="Z6216" s="7">
        <f t="shared" si="1758"/>
        <v>8.2094199450528909E-3</v>
      </c>
      <c r="AB6216">
        <f t="shared" si="1759"/>
        <v>0</v>
      </c>
      <c r="AC6216">
        <f t="shared" si="1760"/>
        <v>1</v>
      </c>
      <c r="AD6216">
        <f t="shared" si="1761"/>
        <v>0</v>
      </c>
      <c r="AE6216">
        <f t="shared" si="1762"/>
        <v>0</v>
      </c>
      <c r="AF6216">
        <f t="shared" si="1763"/>
        <v>0</v>
      </c>
    </row>
    <row r="6217" spans="1:32" x14ac:dyDescent="0.35">
      <c r="A6217">
        <v>25379.298269999999</v>
      </c>
      <c r="B6217">
        <v>22823.794539999999</v>
      </c>
      <c r="C6217">
        <v>0</v>
      </c>
      <c r="D6217">
        <v>583.83278340000004</v>
      </c>
      <c r="E6217">
        <v>1</v>
      </c>
      <c r="F6217">
        <v>0</v>
      </c>
      <c r="G6217">
        <v>2</v>
      </c>
      <c r="H6217">
        <v>0</v>
      </c>
      <c r="I6217">
        <v>61.889744630000003</v>
      </c>
      <c r="J6217">
        <v>0</v>
      </c>
      <c r="K6217" s="5">
        <v>76.565580839999996</v>
      </c>
      <c r="L6217">
        <f t="shared" si="1746"/>
        <v>1.1119666462787918</v>
      </c>
      <c r="M6217">
        <f t="shared" si="1747"/>
        <v>1</v>
      </c>
      <c r="N6217">
        <f t="shared" si="1748"/>
        <v>316.16721659999996</v>
      </c>
      <c r="P6217">
        <f t="shared" si="1749"/>
        <v>1</v>
      </c>
      <c r="Q6217">
        <f t="shared" si="1750"/>
        <v>0</v>
      </c>
      <c r="R6217">
        <f t="shared" si="1751"/>
        <v>0</v>
      </c>
      <c r="S6217">
        <f t="shared" si="1752"/>
        <v>0</v>
      </c>
      <c r="U6217">
        <f t="shared" si="1753"/>
        <v>1</v>
      </c>
      <c r="V6217">
        <f t="shared" si="1754"/>
        <v>0</v>
      </c>
      <c r="W6217">
        <f t="shared" si="1755"/>
        <v>0</v>
      </c>
      <c r="X6217">
        <f t="shared" si="1756"/>
        <v>-0.11196664627879184</v>
      </c>
      <c r="Y6217" s="9">
        <f t="shared" si="1757"/>
        <v>0</v>
      </c>
      <c r="Z6217" s="7">
        <f t="shared" si="1758"/>
        <v>0</v>
      </c>
      <c r="AB6217">
        <f t="shared" si="1759"/>
        <v>1</v>
      </c>
      <c r="AC6217">
        <f t="shared" si="1760"/>
        <v>0</v>
      </c>
      <c r="AD6217">
        <f t="shared" si="1761"/>
        <v>0</v>
      </c>
      <c r="AE6217">
        <f t="shared" si="1762"/>
        <v>0</v>
      </c>
      <c r="AF6217">
        <f t="shared" si="1763"/>
        <v>0</v>
      </c>
    </row>
    <row r="6218" spans="1:32" x14ac:dyDescent="0.35">
      <c r="A6218">
        <v>50183.353230000001</v>
      </c>
      <c r="B6218">
        <v>60321.917119999998</v>
      </c>
      <c r="C6218">
        <v>0</v>
      </c>
      <c r="D6218">
        <v>550.94764110000006</v>
      </c>
      <c r="E6218">
        <v>0</v>
      </c>
      <c r="F6218">
        <v>0</v>
      </c>
      <c r="G6218">
        <v>0</v>
      </c>
      <c r="H6218">
        <v>0</v>
      </c>
      <c r="I6218">
        <v>147.44379470000001</v>
      </c>
      <c r="J6218">
        <v>2</v>
      </c>
      <c r="K6218" s="5">
        <v>83.34643217</v>
      </c>
      <c r="L6218">
        <f t="shared" si="1746"/>
        <v>0.83192570173406322</v>
      </c>
      <c r="M6218">
        <f t="shared" si="1747"/>
        <v>0</v>
      </c>
      <c r="N6218">
        <f t="shared" si="1748"/>
        <v>349.05235889999994</v>
      </c>
      <c r="P6218">
        <f t="shared" si="1749"/>
        <v>1</v>
      </c>
      <c r="Q6218">
        <f t="shared" si="1750"/>
        <v>0</v>
      </c>
      <c r="R6218">
        <f t="shared" si="1751"/>
        <v>0</v>
      </c>
      <c r="S6218">
        <f t="shared" si="1752"/>
        <v>0</v>
      </c>
      <c r="U6218">
        <f t="shared" si="1753"/>
        <v>1</v>
      </c>
      <c r="V6218">
        <f t="shared" si="1754"/>
        <v>0</v>
      </c>
      <c r="W6218">
        <f t="shared" si="1755"/>
        <v>0</v>
      </c>
      <c r="X6218">
        <f t="shared" si="1756"/>
        <v>0.16807429826593678</v>
      </c>
      <c r="Y6218" s="9">
        <f t="shared" si="1757"/>
        <v>0</v>
      </c>
      <c r="Z6218" s="7">
        <f t="shared" si="1758"/>
        <v>1.3564490822210232E-2</v>
      </c>
      <c r="AB6218">
        <f t="shared" si="1759"/>
        <v>0</v>
      </c>
      <c r="AC6218">
        <f t="shared" si="1760"/>
        <v>0</v>
      </c>
      <c r="AD6218">
        <f t="shared" si="1761"/>
        <v>0</v>
      </c>
      <c r="AE6218">
        <f t="shared" si="1762"/>
        <v>0</v>
      </c>
      <c r="AF6218">
        <f t="shared" si="1763"/>
        <v>0</v>
      </c>
    </row>
    <row r="6219" spans="1:32" x14ac:dyDescent="0.35">
      <c r="A6219">
        <v>32050.01612</v>
      </c>
      <c r="B6219">
        <v>36215.356890000003</v>
      </c>
      <c r="C6219">
        <v>1</v>
      </c>
      <c r="D6219">
        <v>638.12613320000003</v>
      </c>
      <c r="E6219">
        <v>0</v>
      </c>
      <c r="F6219">
        <v>1</v>
      </c>
      <c r="G6219">
        <v>2</v>
      </c>
      <c r="H6219">
        <v>0</v>
      </c>
      <c r="I6219">
        <v>94.044648069999994</v>
      </c>
      <c r="J6219">
        <v>0</v>
      </c>
      <c r="K6219" s="5">
        <v>102.8927059</v>
      </c>
      <c r="L6219">
        <f t="shared" si="1746"/>
        <v>0.8849841302778888</v>
      </c>
      <c r="M6219">
        <f t="shared" si="1747"/>
        <v>1</v>
      </c>
      <c r="N6219">
        <f t="shared" si="1748"/>
        <v>261.87386679999997</v>
      </c>
      <c r="P6219">
        <f t="shared" si="1749"/>
        <v>0</v>
      </c>
      <c r="Q6219">
        <f t="shared" si="1750"/>
        <v>1</v>
      </c>
      <c r="R6219">
        <f t="shared" si="1751"/>
        <v>0</v>
      </c>
      <c r="S6219">
        <f t="shared" si="1752"/>
        <v>0</v>
      </c>
      <c r="U6219">
        <f t="shared" si="1753"/>
        <v>0</v>
      </c>
      <c r="V6219">
        <f t="shared" si="1754"/>
        <v>0</v>
      </c>
      <c r="W6219">
        <f t="shared" si="1755"/>
        <v>1</v>
      </c>
      <c r="X6219">
        <f t="shared" si="1756"/>
        <v>0.1150158697221112</v>
      </c>
      <c r="Y6219" s="9">
        <f t="shared" si="1757"/>
        <v>0</v>
      </c>
      <c r="Z6219" s="7">
        <f t="shared" si="1758"/>
        <v>0</v>
      </c>
      <c r="AB6219">
        <f t="shared" si="1759"/>
        <v>1</v>
      </c>
      <c r="AC6219">
        <f t="shared" si="1760"/>
        <v>0</v>
      </c>
      <c r="AD6219">
        <f t="shared" si="1761"/>
        <v>0</v>
      </c>
      <c r="AE6219">
        <f t="shared" si="1762"/>
        <v>0</v>
      </c>
      <c r="AF6219">
        <f t="shared" si="1763"/>
        <v>0</v>
      </c>
    </row>
    <row r="6220" spans="1:32" x14ac:dyDescent="0.35">
      <c r="A6220">
        <v>46016.59231</v>
      </c>
      <c r="B6220">
        <v>41879.55889</v>
      </c>
      <c r="C6220">
        <v>0</v>
      </c>
      <c r="D6220">
        <v>539.54604740000002</v>
      </c>
      <c r="E6220">
        <v>1</v>
      </c>
      <c r="F6220">
        <v>0</v>
      </c>
      <c r="G6220">
        <v>1</v>
      </c>
      <c r="H6220">
        <v>0</v>
      </c>
      <c r="I6220">
        <v>181.82783219999999</v>
      </c>
      <c r="J6220">
        <v>0</v>
      </c>
      <c r="K6220" s="5">
        <v>110.5811642</v>
      </c>
      <c r="L6220">
        <f t="shared" si="1746"/>
        <v>1.0987840734155354</v>
      </c>
      <c r="M6220">
        <f t="shared" si="1747"/>
        <v>1</v>
      </c>
      <c r="N6220">
        <f t="shared" si="1748"/>
        <v>360.45395259999998</v>
      </c>
      <c r="P6220">
        <f t="shared" si="1749"/>
        <v>1</v>
      </c>
      <c r="Q6220">
        <f t="shared" si="1750"/>
        <v>0</v>
      </c>
      <c r="R6220">
        <f t="shared" si="1751"/>
        <v>0</v>
      </c>
      <c r="S6220">
        <f t="shared" si="1752"/>
        <v>0</v>
      </c>
      <c r="U6220">
        <f t="shared" si="1753"/>
        <v>0</v>
      </c>
      <c r="V6220">
        <f t="shared" si="1754"/>
        <v>0</v>
      </c>
      <c r="W6220">
        <f t="shared" si="1755"/>
        <v>1</v>
      </c>
      <c r="X6220">
        <f t="shared" si="1756"/>
        <v>-9.8784073415535439E-2</v>
      </c>
      <c r="Y6220" s="9">
        <f t="shared" si="1757"/>
        <v>0</v>
      </c>
      <c r="Z6220" s="7">
        <f t="shared" si="1758"/>
        <v>0</v>
      </c>
      <c r="AB6220">
        <f t="shared" si="1759"/>
        <v>1</v>
      </c>
      <c r="AC6220">
        <f t="shared" si="1760"/>
        <v>0</v>
      </c>
      <c r="AD6220">
        <f t="shared" si="1761"/>
        <v>0</v>
      </c>
      <c r="AE6220">
        <f t="shared" si="1762"/>
        <v>0</v>
      </c>
      <c r="AF6220">
        <f t="shared" si="1763"/>
        <v>0</v>
      </c>
    </row>
    <row r="6221" spans="1:32" x14ac:dyDescent="0.35">
      <c r="A6221">
        <v>70551.527799999996</v>
      </c>
      <c r="B6221">
        <v>80470.070779999995</v>
      </c>
      <c r="C6221">
        <v>1</v>
      </c>
      <c r="D6221">
        <v>662.9369097</v>
      </c>
      <c r="E6221">
        <v>0</v>
      </c>
      <c r="F6221">
        <v>0</v>
      </c>
      <c r="G6221">
        <v>4</v>
      </c>
      <c r="H6221">
        <v>0</v>
      </c>
      <c r="I6221">
        <v>252.1374151</v>
      </c>
      <c r="J6221">
        <v>0</v>
      </c>
      <c r="K6221" s="5">
        <v>108.31666850000001</v>
      </c>
      <c r="L6221">
        <f t="shared" si="1746"/>
        <v>0.87674245985048704</v>
      </c>
      <c r="M6221">
        <f t="shared" si="1747"/>
        <v>0</v>
      </c>
      <c r="N6221">
        <f t="shared" si="1748"/>
        <v>237.0630903</v>
      </c>
      <c r="P6221">
        <f t="shared" si="1749"/>
        <v>0</v>
      </c>
      <c r="Q6221">
        <f t="shared" si="1750"/>
        <v>1</v>
      </c>
      <c r="R6221">
        <f t="shared" si="1751"/>
        <v>0</v>
      </c>
      <c r="S6221">
        <f t="shared" si="1752"/>
        <v>0</v>
      </c>
      <c r="U6221">
        <f t="shared" si="1753"/>
        <v>0</v>
      </c>
      <c r="V6221">
        <f t="shared" si="1754"/>
        <v>0</v>
      </c>
      <c r="W6221">
        <f t="shared" si="1755"/>
        <v>1</v>
      </c>
      <c r="X6221">
        <f t="shared" si="1756"/>
        <v>0.12325754014951296</v>
      </c>
      <c r="Y6221" s="9">
        <f t="shared" si="1757"/>
        <v>0</v>
      </c>
      <c r="Z6221" s="7">
        <f t="shared" si="1758"/>
        <v>0</v>
      </c>
      <c r="AB6221">
        <f t="shared" si="1759"/>
        <v>0</v>
      </c>
      <c r="AC6221">
        <f t="shared" si="1760"/>
        <v>0</v>
      </c>
      <c r="AD6221">
        <f t="shared" si="1761"/>
        <v>0</v>
      </c>
      <c r="AE6221">
        <f t="shared" si="1762"/>
        <v>0</v>
      </c>
      <c r="AF6221">
        <f t="shared" si="1763"/>
        <v>0</v>
      </c>
    </row>
    <row r="6222" spans="1:32" x14ac:dyDescent="0.35">
      <c r="A6222">
        <v>67989.493589999998</v>
      </c>
      <c r="B6222">
        <v>85958.616500000004</v>
      </c>
      <c r="C6222">
        <v>0</v>
      </c>
      <c r="D6222">
        <v>587.11852380000005</v>
      </c>
      <c r="E6222">
        <v>0</v>
      </c>
      <c r="F6222">
        <v>0</v>
      </c>
      <c r="G6222">
        <v>2</v>
      </c>
      <c r="H6222">
        <v>1</v>
      </c>
      <c r="I6222">
        <v>123.6467162</v>
      </c>
      <c r="J6222">
        <v>1</v>
      </c>
      <c r="K6222" s="5">
        <v>92.457342010000005</v>
      </c>
      <c r="L6222">
        <f t="shared" si="1746"/>
        <v>0.7909561177034532</v>
      </c>
      <c r="M6222">
        <f t="shared" si="1747"/>
        <v>0</v>
      </c>
      <c r="N6222">
        <f t="shared" si="1748"/>
        <v>312.88147619999995</v>
      </c>
      <c r="P6222">
        <f t="shared" si="1749"/>
        <v>1</v>
      </c>
      <c r="Q6222">
        <f t="shared" si="1750"/>
        <v>0</v>
      </c>
      <c r="R6222">
        <f t="shared" si="1751"/>
        <v>0</v>
      </c>
      <c r="S6222">
        <f t="shared" si="1752"/>
        <v>0</v>
      </c>
      <c r="U6222">
        <f t="shared" si="1753"/>
        <v>0</v>
      </c>
      <c r="V6222">
        <f t="shared" si="1754"/>
        <v>1</v>
      </c>
      <c r="W6222">
        <f t="shared" si="1755"/>
        <v>0</v>
      </c>
      <c r="X6222">
        <f t="shared" si="1756"/>
        <v>0.2090438822965468</v>
      </c>
      <c r="Y6222" s="9">
        <f t="shared" si="1757"/>
        <v>0.33333333333333331</v>
      </c>
      <c r="Z6222" s="7">
        <f t="shared" si="1758"/>
        <v>8.087558090766344E-3</v>
      </c>
      <c r="AB6222">
        <f t="shared" si="1759"/>
        <v>0</v>
      </c>
      <c r="AC6222">
        <f t="shared" si="1760"/>
        <v>0</v>
      </c>
      <c r="AD6222">
        <f t="shared" si="1761"/>
        <v>0</v>
      </c>
      <c r="AE6222">
        <f t="shared" si="1762"/>
        <v>0</v>
      </c>
      <c r="AF6222">
        <f t="shared" si="1763"/>
        <v>0</v>
      </c>
    </row>
    <row r="6223" spans="1:32" x14ac:dyDescent="0.35">
      <c r="A6223">
        <v>49515.846590000001</v>
      </c>
      <c r="B6223">
        <v>37426.928919999998</v>
      </c>
      <c r="C6223">
        <v>1</v>
      </c>
      <c r="D6223">
        <v>607.97101259999999</v>
      </c>
      <c r="E6223">
        <v>1</v>
      </c>
      <c r="F6223">
        <v>0</v>
      </c>
      <c r="G6223">
        <v>2</v>
      </c>
      <c r="H6223">
        <v>1</v>
      </c>
      <c r="I6223">
        <v>180.14030890000001</v>
      </c>
      <c r="J6223">
        <v>1</v>
      </c>
      <c r="K6223" s="5">
        <v>85.106271320000005</v>
      </c>
      <c r="L6223">
        <f t="shared" si="1746"/>
        <v>1.3230005244576717</v>
      </c>
      <c r="M6223">
        <f t="shared" si="1747"/>
        <v>1</v>
      </c>
      <c r="N6223">
        <f t="shared" si="1748"/>
        <v>292.02898740000001</v>
      </c>
      <c r="P6223">
        <f t="shared" si="1749"/>
        <v>0</v>
      </c>
      <c r="Q6223">
        <f t="shared" si="1750"/>
        <v>1</v>
      </c>
      <c r="R6223">
        <f t="shared" si="1751"/>
        <v>0</v>
      </c>
      <c r="S6223">
        <f t="shared" si="1752"/>
        <v>0</v>
      </c>
      <c r="U6223">
        <f t="shared" si="1753"/>
        <v>1</v>
      </c>
      <c r="V6223">
        <f t="shared" si="1754"/>
        <v>0</v>
      </c>
      <c r="W6223">
        <f t="shared" si="1755"/>
        <v>0</v>
      </c>
      <c r="X6223">
        <f t="shared" si="1756"/>
        <v>-0.3230005244576718</v>
      </c>
      <c r="Y6223" s="9">
        <f t="shared" si="1757"/>
        <v>0.33333333333333331</v>
      </c>
      <c r="Z6223" s="7">
        <f t="shared" si="1758"/>
        <v>5.5512284069365219E-3</v>
      </c>
      <c r="AB6223">
        <f t="shared" si="1759"/>
        <v>1</v>
      </c>
      <c r="AC6223">
        <f t="shared" si="1760"/>
        <v>0</v>
      </c>
      <c r="AD6223">
        <f t="shared" si="1761"/>
        <v>0</v>
      </c>
      <c r="AE6223">
        <f t="shared" si="1762"/>
        <v>0</v>
      </c>
      <c r="AF6223">
        <f t="shared" si="1763"/>
        <v>0</v>
      </c>
    </row>
    <row r="6224" spans="1:32" x14ac:dyDescent="0.35">
      <c r="A6224">
        <v>48693.72911</v>
      </c>
      <c r="B6224">
        <v>43028.816359999997</v>
      </c>
      <c r="C6224">
        <v>1</v>
      </c>
      <c r="D6224">
        <v>535.9792013</v>
      </c>
      <c r="E6224">
        <v>1</v>
      </c>
      <c r="F6224">
        <v>0</v>
      </c>
      <c r="G6224">
        <v>2</v>
      </c>
      <c r="H6224">
        <v>0</v>
      </c>
      <c r="I6224">
        <v>9.004675228</v>
      </c>
      <c r="J6224">
        <v>3</v>
      </c>
      <c r="K6224" s="5">
        <v>90.942615979999999</v>
      </c>
      <c r="L6224">
        <f t="shared" si="1746"/>
        <v>1.1316539293715306</v>
      </c>
      <c r="M6224">
        <f t="shared" si="1747"/>
        <v>1</v>
      </c>
      <c r="N6224">
        <f t="shared" si="1748"/>
        <v>364.0207987</v>
      </c>
      <c r="P6224">
        <f t="shared" si="1749"/>
        <v>1</v>
      </c>
      <c r="Q6224">
        <f t="shared" si="1750"/>
        <v>0</v>
      </c>
      <c r="R6224">
        <f t="shared" si="1751"/>
        <v>0</v>
      </c>
      <c r="S6224">
        <f t="shared" si="1752"/>
        <v>0</v>
      </c>
      <c r="U6224">
        <f t="shared" si="1753"/>
        <v>0</v>
      </c>
      <c r="V6224">
        <f t="shared" si="1754"/>
        <v>1</v>
      </c>
      <c r="W6224">
        <f t="shared" si="1755"/>
        <v>0</v>
      </c>
      <c r="X6224">
        <f t="shared" si="1756"/>
        <v>-0.13165392937153067</v>
      </c>
      <c r="Y6224" s="9">
        <f t="shared" si="1757"/>
        <v>0</v>
      </c>
      <c r="Z6224" s="7">
        <f t="shared" si="1758"/>
        <v>0.33316026664365556</v>
      </c>
      <c r="AB6224">
        <f t="shared" si="1759"/>
        <v>1</v>
      </c>
      <c r="AC6224">
        <f t="shared" si="1760"/>
        <v>0</v>
      </c>
      <c r="AD6224">
        <f t="shared" si="1761"/>
        <v>0</v>
      </c>
      <c r="AE6224">
        <f t="shared" si="1762"/>
        <v>0</v>
      </c>
      <c r="AF6224">
        <f t="shared" si="1763"/>
        <v>0</v>
      </c>
    </row>
    <row r="6225" spans="1:32" x14ac:dyDescent="0.35">
      <c r="A6225">
        <v>78198.118239999996</v>
      </c>
      <c r="B6225">
        <v>76477.412710000004</v>
      </c>
      <c r="C6225">
        <v>0</v>
      </c>
      <c r="D6225">
        <v>732.50511070000005</v>
      </c>
      <c r="E6225">
        <v>0</v>
      </c>
      <c r="F6225">
        <v>1</v>
      </c>
      <c r="G6225">
        <v>2</v>
      </c>
      <c r="H6225">
        <v>0</v>
      </c>
      <c r="I6225">
        <v>109.117535</v>
      </c>
      <c r="J6225">
        <v>0</v>
      </c>
      <c r="K6225" s="5">
        <v>92.258373649999996</v>
      </c>
      <c r="L6225">
        <f t="shared" si="1746"/>
        <v>1.0224995259257117</v>
      </c>
      <c r="M6225">
        <f t="shared" si="1747"/>
        <v>1</v>
      </c>
      <c r="N6225">
        <f t="shared" si="1748"/>
        <v>167.49488929999995</v>
      </c>
      <c r="P6225">
        <f t="shared" si="1749"/>
        <v>0</v>
      </c>
      <c r="Q6225">
        <f t="shared" si="1750"/>
        <v>0</v>
      </c>
      <c r="R6225">
        <f t="shared" si="1751"/>
        <v>1</v>
      </c>
      <c r="S6225">
        <f t="shared" si="1752"/>
        <v>0</v>
      </c>
      <c r="U6225">
        <f t="shared" si="1753"/>
        <v>0</v>
      </c>
      <c r="V6225">
        <f t="shared" si="1754"/>
        <v>1</v>
      </c>
      <c r="W6225">
        <f t="shared" si="1755"/>
        <v>0</v>
      </c>
      <c r="X6225">
        <f t="shared" si="1756"/>
        <v>-2.2499525925711614E-2</v>
      </c>
      <c r="Y6225" s="9">
        <f t="shared" si="1757"/>
        <v>0</v>
      </c>
      <c r="Z6225" s="7">
        <f t="shared" si="1758"/>
        <v>0</v>
      </c>
      <c r="AB6225">
        <f t="shared" si="1759"/>
        <v>1</v>
      </c>
      <c r="AC6225">
        <f t="shared" si="1760"/>
        <v>0</v>
      </c>
      <c r="AD6225">
        <f t="shared" si="1761"/>
        <v>0</v>
      </c>
      <c r="AE6225">
        <f t="shared" si="1762"/>
        <v>0</v>
      </c>
      <c r="AF6225">
        <f t="shared" si="1763"/>
        <v>0</v>
      </c>
    </row>
    <row r="6226" spans="1:32" x14ac:dyDescent="0.35">
      <c r="A6226">
        <v>57811.341809999998</v>
      </c>
      <c r="B6226">
        <v>57741.625760000003</v>
      </c>
      <c r="C6226">
        <v>0</v>
      </c>
      <c r="D6226">
        <v>576.85425569999995</v>
      </c>
      <c r="E6226">
        <v>0</v>
      </c>
      <c r="F6226">
        <v>0</v>
      </c>
      <c r="G6226">
        <v>1</v>
      </c>
      <c r="H6226">
        <v>0</v>
      </c>
      <c r="I6226">
        <v>188.5779905</v>
      </c>
      <c r="J6226">
        <v>1</v>
      </c>
      <c r="K6226" s="5">
        <v>75.770454729999997</v>
      </c>
      <c r="L6226">
        <f t="shared" si="1746"/>
        <v>1.0012073794092631</v>
      </c>
      <c r="M6226">
        <f t="shared" si="1747"/>
        <v>0</v>
      </c>
      <c r="N6226">
        <f t="shared" si="1748"/>
        <v>323.14574430000005</v>
      </c>
      <c r="P6226">
        <f t="shared" si="1749"/>
        <v>1</v>
      </c>
      <c r="Q6226">
        <f t="shared" si="1750"/>
        <v>0</v>
      </c>
      <c r="R6226">
        <f t="shared" si="1751"/>
        <v>0</v>
      </c>
      <c r="S6226">
        <f t="shared" si="1752"/>
        <v>0</v>
      </c>
      <c r="U6226">
        <f t="shared" si="1753"/>
        <v>1</v>
      </c>
      <c r="V6226">
        <f t="shared" si="1754"/>
        <v>0</v>
      </c>
      <c r="W6226">
        <f t="shared" si="1755"/>
        <v>0</v>
      </c>
      <c r="X6226">
        <f t="shared" si="1756"/>
        <v>-1.2073794092630247E-3</v>
      </c>
      <c r="Y6226" s="9">
        <f t="shared" si="1757"/>
        <v>0</v>
      </c>
      <c r="Z6226" s="7">
        <f t="shared" si="1758"/>
        <v>5.302845774040635E-3</v>
      </c>
      <c r="AB6226">
        <f t="shared" si="1759"/>
        <v>0</v>
      </c>
      <c r="AC6226">
        <f t="shared" si="1760"/>
        <v>0</v>
      </c>
      <c r="AD6226">
        <f t="shared" si="1761"/>
        <v>0</v>
      </c>
      <c r="AE6226">
        <f t="shared" si="1762"/>
        <v>0</v>
      </c>
      <c r="AF6226">
        <f t="shared" si="1763"/>
        <v>0</v>
      </c>
    </row>
    <row r="6227" spans="1:32" x14ac:dyDescent="0.35">
      <c r="A6227">
        <v>45082.903100000003</v>
      </c>
      <c r="B6227">
        <v>46224.284399999997</v>
      </c>
      <c r="C6227">
        <v>1</v>
      </c>
      <c r="D6227">
        <v>631.79993830000001</v>
      </c>
      <c r="E6227">
        <v>0</v>
      </c>
      <c r="F6227">
        <v>0</v>
      </c>
      <c r="G6227">
        <v>2</v>
      </c>
      <c r="H6227">
        <v>1</v>
      </c>
      <c r="I6227">
        <v>297.21667129999997</v>
      </c>
      <c r="J6227">
        <v>0</v>
      </c>
      <c r="K6227" s="5">
        <v>80.476145160000002</v>
      </c>
      <c r="L6227">
        <f t="shared" si="1746"/>
        <v>0.97530775619751953</v>
      </c>
      <c r="M6227">
        <f t="shared" si="1747"/>
        <v>0</v>
      </c>
      <c r="N6227">
        <f t="shared" si="1748"/>
        <v>268.20006169999999</v>
      </c>
      <c r="P6227">
        <f t="shared" si="1749"/>
        <v>0</v>
      </c>
      <c r="Q6227">
        <f t="shared" si="1750"/>
        <v>1</v>
      </c>
      <c r="R6227">
        <f t="shared" si="1751"/>
        <v>0</v>
      </c>
      <c r="S6227">
        <f t="shared" si="1752"/>
        <v>0</v>
      </c>
      <c r="U6227">
        <f t="shared" si="1753"/>
        <v>1</v>
      </c>
      <c r="V6227">
        <f t="shared" si="1754"/>
        <v>0</v>
      </c>
      <c r="W6227">
        <f t="shared" si="1755"/>
        <v>0</v>
      </c>
      <c r="X6227">
        <f t="shared" si="1756"/>
        <v>2.4692243802480449E-2</v>
      </c>
      <c r="Y6227" s="9">
        <f t="shared" si="1757"/>
        <v>0.33333333333333331</v>
      </c>
      <c r="Z6227" s="7">
        <f t="shared" si="1758"/>
        <v>0</v>
      </c>
      <c r="AB6227">
        <f t="shared" si="1759"/>
        <v>0</v>
      </c>
      <c r="AC6227">
        <f t="shared" si="1760"/>
        <v>0</v>
      </c>
      <c r="AD6227">
        <f t="shared" si="1761"/>
        <v>0</v>
      </c>
      <c r="AE6227">
        <f t="shared" si="1762"/>
        <v>0</v>
      </c>
      <c r="AF6227">
        <f t="shared" si="1763"/>
        <v>0</v>
      </c>
    </row>
    <row r="6228" spans="1:32" x14ac:dyDescent="0.35">
      <c r="A6228">
        <v>28609.72824</v>
      </c>
      <c r="B6228">
        <v>25187.322230000002</v>
      </c>
      <c r="C6228">
        <v>0</v>
      </c>
      <c r="D6228">
        <v>560.41307040000004</v>
      </c>
      <c r="E6228">
        <v>0</v>
      </c>
      <c r="F6228">
        <v>0</v>
      </c>
      <c r="G6228">
        <v>4</v>
      </c>
      <c r="H6228">
        <v>0</v>
      </c>
      <c r="I6228">
        <v>87.790347299999993</v>
      </c>
      <c r="J6228">
        <v>0</v>
      </c>
      <c r="K6228" s="5">
        <v>80.77717312</v>
      </c>
      <c r="L6228">
        <f t="shared" si="1746"/>
        <v>1.1358781206969137</v>
      </c>
      <c r="M6228">
        <f t="shared" si="1747"/>
        <v>0</v>
      </c>
      <c r="N6228">
        <f t="shared" si="1748"/>
        <v>339.58692959999996</v>
      </c>
      <c r="P6228">
        <f t="shared" si="1749"/>
        <v>1</v>
      </c>
      <c r="Q6228">
        <f t="shared" si="1750"/>
        <v>0</v>
      </c>
      <c r="R6228">
        <f t="shared" si="1751"/>
        <v>0</v>
      </c>
      <c r="S6228">
        <f t="shared" si="1752"/>
        <v>0</v>
      </c>
      <c r="U6228">
        <f t="shared" si="1753"/>
        <v>1</v>
      </c>
      <c r="V6228">
        <f t="shared" si="1754"/>
        <v>0</v>
      </c>
      <c r="W6228">
        <f t="shared" si="1755"/>
        <v>0</v>
      </c>
      <c r="X6228">
        <f t="shared" si="1756"/>
        <v>-0.13587812069691374</v>
      </c>
      <c r="Y6228" s="9">
        <f t="shared" si="1757"/>
        <v>0</v>
      </c>
      <c r="Z6228" s="7">
        <f t="shared" si="1758"/>
        <v>0</v>
      </c>
      <c r="AB6228">
        <f t="shared" si="1759"/>
        <v>0</v>
      </c>
      <c r="AC6228">
        <f t="shared" si="1760"/>
        <v>0</v>
      </c>
      <c r="AD6228">
        <f t="shared" si="1761"/>
        <v>0</v>
      </c>
      <c r="AE6228">
        <f t="shared" si="1762"/>
        <v>0</v>
      </c>
      <c r="AF6228">
        <f t="shared" si="1763"/>
        <v>0</v>
      </c>
    </row>
    <row r="6229" spans="1:32" x14ac:dyDescent="0.35">
      <c r="A6229">
        <v>55908.098270000002</v>
      </c>
      <c r="B6229">
        <v>61518.799509999997</v>
      </c>
      <c r="C6229">
        <v>1</v>
      </c>
      <c r="D6229">
        <v>608.21660959999997</v>
      </c>
      <c r="E6229">
        <v>0</v>
      </c>
      <c r="F6229">
        <v>1</v>
      </c>
      <c r="G6229">
        <v>4</v>
      </c>
      <c r="H6229">
        <v>0</v>
      </c>
      <c r="I6229">
        <v>57.373976970000001</v>
      </c>
      <c r="J6229">
        <v>0</v>
      </c>
      <c r="K6229" s="5">
        <v>83.559434800000005</v>
      </c>
      <c r="L6229">
        <f t="shared" si="1746"/>
        <v>0.90879696475403482</v>
      </c>
      <c r="M6229">
        <f t="shared" si="1747"/>
        <v>1</v>
      </c>
      <c r="N6229">
        <f t="shared" si="1748"/>
        <v>291.78339040000003</v>
      </c>
      <c r="P6229">
        <f t="shared" si="1749"/>
        <v>0</v>
      </c>
      <c r="Q6229">
        <f t="shared" si="1750"/>
        <v>1</v>
      </c>
      <c r="R6229">
        <f t="shared" si="1751"/>
        <v>0</v>
      </c>
      <c r="S6229">
        <f t="shared" si="1752"/>
        <v>0</v>
      </c>
      <c r="U6229">
        <f t="shared" si="1753"/>
        <v>1</v>
      </c>
      <c r="V6229">
        <f t="shared" si="1754"/>
        <v>0</v>
      </c>
      <c r="W6229">
        <f t="shared" si="1755"/>
        <v>0</v>
      </c>
      <c r="X6229">
        <f t="shared" si="1756"/>
        <v>9.1203035245965181E-2</v>
      </c>
      <c r="Y6229" s="9">
        <f t="shared" si="1757"/>
        <v>0</v>
      </c>
      <c r="Z6229" s="7">
        <f t="shared" si="1758"/>
        <v>0</v>
      </c>
      <c r="AB6229">
        <f t="shared" si="1759"/>
        <v>1</v>
      </c>
      <c r="AC6229">
        <f t="shared" si="1760"/>
        <v>0</v>
      </c>
      <c r="AD6229">
        <f t="shared" si="1761"/>
        <v>0</v>
      </c>
      <c r="AE6229">
        <f t="shared" si="1762"/>
        <v>0</v>
      </c>
      <c r="AF6229">
        <f t="shared" si="1763"/>
        <v>0</v>
      </c>
    </row>
    <row r="6230" spans="1:32" x14ac:dyDescent="0.35">
      <c r="A6230">
        <v>62439.856590000003</v>
      </c>
      <c r="B6230">
        <v>67875.289940000002</v>
      </c>
      <c r="C6230">
        <v>1</v>
      </c>
      <c r="D6230">
        <v>737.59108909999998</v>
      </c>
      <c r="E6230">
        <v>1</v>
      </c>
      <c r="F6230">
        <v>0</v>
      </c>
      <c r="G6230">
        <v>1</v>
      </c>
      <c r="H6230">
        <v>0</v>
      </c>
      <c r="I6230">
        <v>269.3316797</v>
      </c>
      <c r="J6230">
        <v>1</v>
      </c>
      <c r="K6230" s="5">
        <v>95.005248379999998</v>
      </c>
      <c r="L6230">
        <f t="shared" si="1746"/>
        <v>0.9199202927191209</v>
      </c>
      <c r="M6230">
        <f t="shared" si="1747"/>
        <v>1</v>
      </c>
      <c r="N6230">
        <f t="shared" si="1748"/>
        <v>162.40891090000002</v>
      </c>
      <c r="P6230">
        <f t="shared" si="1749"/>
        <v>0</v>
      </c>
      <c r="Q6230">
        <f t="shared" si="1750"/>
        <v>0</v>
      </c>
      <c r="R6230">
        <f t="shared" si="1751"/>
        <v>1</v>
      </c>
      <c r="S6230">
        <f t="shared" si="1752"/>
        <v>0</v>
      </c>
      <c r="U6230">
        <f t="shared" si="1753"/>
        <v>0</v>
      </c>
      <c r="V6230">
        <f t="shared" si="1754"/>
        <v>1</v>
      </c>
      <c r="W6230">
        <f t="shared" si="1755"/>
        <v>0</v>
      </c>
      <c r="X6230">
        <f t="shared" si="1756"/>
        <v>8.0079707280879112E-2</v>
      </c>
      <c r="Y6230" s="9">
        <f t="shared" si="1757"/>
        <v>0</v>
      </c>
      <c r="Z6230" s="7">
        <f t="shared" si="1758"/>
        <v>3.7128940832874477E-3</v>
      </c>
      <c r="AB6230">
        <f t="shared" si="1759"/>
        <v>1</v>
      </c>
      <c r="AC6230">
        <f t="shared" si="1760"/>
        <v>0</v>
      </c>
      <c r="AD6230">
        <f t="shared" si="1761"/>
        <v>0</v>
      </c>
      <c r="AE6230">
        <f t="shared" si="1762"/>
        <v>0</v>
      </c>
      <c r="AF6230">
        <f t="shared" si="1763"/>
        <v>0</v>
      </c>
    </row>
    <row r="6231" spans="1:32" x14ac:dyDescent="0.35">
      <c r="A6231">
        <v>40525.227129999999</v>
      </c>
      <c r="B6231">
        <v>42417.467660000002</v>
      </c>
      <c r="C6231">
        <v>0</v>
      </c>
      <c r="D6231">
        <v>664.87383680000005</v>
      </c>
      <c r="E6231">
        <v>1</v>
      </c>
      <c r="F6231">
        <v>0</v>
      </c>
      <c r="G6231">
        <v>3</v>
      </c>
      <c r="H6231">
        <v>0</v>
      </c>
      <c r="I6231">
        <v>171.4221407</v>
      </c>
      <c r="J6231">
        <v>2</v>
      </c>
      <c r="K6231" s="5">
        <v>82.208308470000006</v>
      </c>
      <c r="L6231">
        <f t="shared" si="1746"/>
        <v>0.95539006370754187</v>
      </c>
      <c r="M6231">
        <f t="shared" si="1747"/>
        <v>1</v>
      </c>
      <c r="N6231">
        <f t="shared" si="1748"/>
        <v>235.12616319999995</v>
      </c>
      <c r="P6231">
        <f t="shared" si="1749"/>
        <v>0</v>
      </c>
      <c r="Q6231">
        <f t="shared" si="1750"/>
        <v>1</v>
      </c>
      <c r="R6231">
        <f t="shared" si="1751"/>
        <v>0</v>
      </c>
      <c r="S6231">
        <f t="shared" si="1752"/>
        <v>0</v>
      </c>
      <c r="U6231">
        <f t="shared" si="1753"/>
        <v>1</v>
      </c>
      <c r="V6231">
        <f t="shared" si="1754"/>
        <v>0</v>
      </c>
      <c r="W6231">
        <f t="shared" si="1755"/>
        <v>0</v>
      </c>
      <c r="X6231">
        <f t="shared" si="1756"/>
        <v>4.4609936292458123E-2</v>
      </c>
      <c r="Y6231" s="9">
        <f t="shared" si="1757"/>
        <v>0</v>
      </c>
      <c r="Z6231" s="7">
        <f t="shared" si="1758"/>
        <v>1.1667104329890101E-2</v>
      </c>
      <c r="AB6231">
        <f t="shared" si="1759"/>
        <v>1</v>
      </c>
      <c r="AC6231">
        <f t="shared" si="1760"/>
        <v>0</v>
      </c>
      <c r="AD6231">
        <f t="shared" si="1761"/>
        <v>0</v>
      </c>
      <c r="AE6231">
        <f t="shared" si="1762"/>
        <v>0</v>
      </c>
      <c r="AF6231">
        <f t="shared" si="1763"/>
        <v>0</v>
      </c>
    </row>
    <row r="6232" spans="1:32" x14ac:dyDescent="0.35">
      <c r="A6232">
        <v>54368.04133</v>
      </c>
      <c r="B6232">
        <v>41768.630120000002</v>
      </c>
      <c r="C6232">
        <v>1</v>
      </c>
      <c r="D6232">
        <v>613.81845020000003</v>
      </c>
      <c r="E6232">
        <v>1</v>
      </c>
      <c r="F6232">
        <v>0</v>
      </c>
      <c r="G6232">
        <v>4</v>
      </c>
      <c r="H6232">
        <v>0</v>
      </c>
      <c r="I6232">
        <v>298.75097310000001</v>
      </c>
      <c r="J6232">
        <v>1</v>
      </c>
      <c r="K6232" s="5">
        <v>114.1155748</v>
      </c>
      <c r="L6232">
        <f t="shared" si="1746"/>
        <v>1.3016477000515045</v>
      </c>
      <c r="M6232">
        <f t="shared" si="1747"/>
        <v>1</v>
      </c>
      <c r="N6232">
        <f t="shared" si="1748"/>
        <v>286.18154979999997</v>
      </c>
      <c r="P6232">
        <f t="shared" si="1749"/>
        <v>0</v>
      </c>
      <c r="Q6232">
        <f t="shared" si="1750"/>
        <v>1</v>
      </c>
      <c r="R6232">
        <f t="shared" si="1751"/>
        <v>0</v>
      </c>
      <c r="S6232">
        <f t="shared" si="1752"/>
        <v>0</v>
      </c>
      <c r="U6232">
        <f t="shared" si="1753"/>
        <v>0</v>
      </c>
      <c r="V6232">
        <f t="shared" si="1754"/>
        <v>0</v>
      </c>
      <c r="W6232">
        <f t="shared" si="1755"/>
        <v>1</v>
      </c>
      <c r="X6232">
        <f t="shared" si="1756"/>
        <v>-0.30164770005150454</v>
      </c>
      <c r="Y6232" s="9">
        <f t="shared" si="1757"/>
        <v>0</v>
      </c>
      <c r="Z6232" s="7">
        <f t="shared" si="1758"/>
        <v>3.3472694318731908E-3</v>
      </c>
      <c r="AB6232">
        <f t="shared" si="1759"/>
        <v>1</v>
      </c>
      <c r="AC6232">
        <f t="shared" si="1760"/>
        <v>0</v>
      </c>
      <c r="AD6232">
        <f t="shared" si="1761"/>
        <v>0</v>
      </c>
      <c r="AE6232">
        <f t="shared" si="1762"/>
        <v>0</v>
      </c>
      <c r="AF6232">
        <f t="shared" si="1763"/>
        <v>0</v>
      </c>
    </row>
    <row r="6233" spans="1:32" x14ac:dyDescent="0.35">
      <c r="A6233">
        <v>44546.400580000001</v>
      </c>
      <c r="B6233">
        <v>43930.802049999998</v>
      </c>
      <c r="C6233">
        <v>0</v>
      </c>
      <c r="D6233">
        <v>648.29132600000003</v>
      </c>
      <c r="E6233">
        <v>1</v>
      </c>
      <c r="F6233">
        <v>0</v>
      </c>
      <c r="G6233">
        <v>1</v>
      </c>
      <c r="H6233">
        <v>0</v>
      </c>
      <c r="I6233">
        <v>80.720609899999999</v>
      </c>
      <c r="J6233">
        <v>2</v>
      </c>
      <c r="K6233" s="5">
        <v>115.77387520000001</v>
      </c>
      <c r="L6233">
        <f t="shared" si="1746"/>
        <v>1.0140129135202074</v>
      </c>
      <c r="M6233">
        <f t="shared" si="1747"/>
        <v>1</v>
      </c>
      <c r="N6233">
        <f t="shared" si="1748"/>
        <v>251.70867399999997</v>
      </c>
      <c r="P6233">
        <f t="shared" si="1749"/>
        <v>0</v>
      </c>
      <c r="Q6233">
        <f t="shared" si="1750"/>
        <v>1</v>
      </c>
      <c r="R6233">
        <f t="shared" si="1751"/>
        <v>0</v>
      </c>
      <c r="S6233">
        <f t="shared" si="1752"/>
        <v>0</v>
      </c>
      <c r="U6233">
        <f t="shared" si="1753"/>
        <v>0</v>
      </c>
      <c r="V6233">
        <f t="shared" si="1754"/>
        <v>0</v>
      </c>
      <c r="W6233">
        <f t="shared" si="1755"/>
        <v>1</v>
      </c>
      <c r="X6233">
        <f t="shared" si="1756"/>
        <v>-1.4012913520207467E-2</v>
      </c>
      <c r="Y6233" s="9">
        <f t="shared" si="1757"/>
        <v>0</v>
      </c>
      <c r="Z6233" s="7">
        <f t="shared" si="1758"/>
        <v>2.4776819730149238E-2</v>
      </c>
      <c r="AB6233">
        <f t="shared" si="1759"/>
        <v>1</v>
      </c>
      <c r="AC6233">
        <f t="shared" si="1760"/>
        <v>0</v>
      </c>
      <c r="AD6233">
        <f t="shared" si="1761"/>
        <v>0</v>
      </c>
      <c r="AE6233">
        <f t="shared" si="1762"/>
        <v>0</v>
      </c>
      <c r="AF6233">
        <f t="shared" si="1763"/>
        <v>0</v>
      </c>
    </row>
    <row r="6234" spans="1:32" x14ac:dyDescent="0.35">
      <c r="A6234">
        <v>47239.514009999999</v>
      </c>
      <c r="B6234">
        <v>43164.450830000002</v>
      </c>
      <c r="C6234">
        <v>1</v>
      </c>
      <c r="D6234">
        <v>621.97204720000002</v>
      </c>
      <c r="E6234">
        <v>0</v>
      </c>
      <c r="F6234">
        <v>0</v>
      </c>
      <c r="G6234">
        <v>1</v>
      </c>
      <c r="H6234">
        <v>0</v>
      </c>
      <c r="I6234">
        <v>63.543384330000002</v>
      </c>
      <c r="J6234">
        <v>1</v>
      </c>
      <c r="K6234" s="5">
        <v>119.3267762</v>
      </c>
      <c r="L6234">
        <f t="shared" si="1746"/>
        <v>1.0944078541865234</v>
      </c>
      <c r="M6234">
        <f t="shared" si="1747"/>
        <v>0</v>
      </c>
      <c r="N6234">
        <f t="shared" si="1748"/>
        <v>278.02795279999998</v>
      </c>
      <c r="P6234">
        <f t="shared" si="1749"/>
        <v>0</v>
      </c>
      <c r="Q6234">
        <f t="shared" si="1750"/>
        <v>1</v>
      </c>
      <c r="R6234">
        <f t="shared" si="1751"/>
        <v>0</v>
      </c>
      <c r="S6234">
        <f t="shared" si="1752"/>
        <v>0</v>
      </c>
      <c r="U6234">
        <f t="shared" si="1753"/>
        <v>0</v>
      </c>
      <c r="V6234">
        <f t="shared" si="1754"/>
        <v>0</v>
      </c>
      <c r="W6234">
        <f t="shared" si="1755"/>
        <v>1</v>
      </c>
      <c r="X6234">
        <f t="shared" si="1756"/>
        <v>-9.4407854186523366E-2</v>
      </c>
      <c r="Y6234" s="9">
        <f t="shared" si="1757"/>
        <v>0</v>
      </c>
      <c r="Z6234" s="7">
        <f t="shared" si="1758"/>
        <v>1.5737279506654819E-2</v>
      </c>
      <c r="AB6234">
        <f t="shared" si="1759"/>
        <v>0</v>
      </c>
      <c r="AC6234">
        <f t="shared" si="1760"/>
        <v>0</v>
      </c>
      <c r="AD6234">
        <f t="shared" si="1761"/>
        <v>0</v>
      </c>
      <c r="AE6234">
        <f t="shared" si="1762"/>
        <v>0</v>
      </c>
      <c r="AF6234">
        <f t="shared" si="1763"/>
        <v>0</v>
      </c>
    </row>
    <row r="6235" spans="1:32" x14ac:dyDescent="0.35">
      <c r="A6235">
        <v>12682.66914</v>
      </c>
      <c r="B6235">
        <v>12614.47546</v>
      </c>
      <c r="C6235">
        <v>1</v>
      </c>
      <c r="D6235">
        <v>645.37897099999998</v>
      </c>
      <c r="E6235">
        <v>0</v>
      </c>
      <c r="F6235">
        <v>0</v>
      </c>
      <c r="G6235">
        <v>1</v>
      </c>
      <c r="H6235">
        <v>0</v>
      </c>
      <c r="I6235">
        <v>110.58268579999999</v>
      </c>
      <c r="J6235">
        <v>4</v>
      </c>
      <c r="K6235" s="5">
        <v>78.279716250000007</v>
      </c>
      <c r="L6235">
        <f t="shared" si="1746"/>
        <v>1.0054059861796267</v>
      </c>
      <c r="M6235">
        <f t="shared" si="1747"/>
        <v>0</v>
      </c>
      <c r="N6235">
        <f t="shared" si="1748"/>
        <v>254.62102900000002</v>
      </c>
      <c r="P6235">
        <f t="shared" si="1749"/>
        <v>0</v>
      </c>
      <c r="Q6235">
        <f t="shared" si="1750"/>
        <v>1</v>
      </c>
      <c r="R6235">
        <f t="shared" si="1751"/>
        <v>0</v>
      </c>
      <c r="S6235">
        <f t="shared" si="1752"/>
        <v>0</v>
      </c>
      <c r="U6235">
        <f t="shared" si="1753"/>
        <v>1</v>
      </c>
      <c r="V6235">
        <f t="shared" si="1754"/>
        <v>0</v>
      </c>
      <c r="W6235">
        <f t="shared" si="1755"/>
        <v>0</v>
      </c>
      <c r="X6235">
        <f t="shared" si="1756"/>
        <v>-5.4059861796267126E-3</v>
      </c>
      <c r="Y6235" s="9">
        <f t="shared" si="1757"/>
        <v>0</v>
      </c>
      <c r="Z6235" s="7">
        <f t="shared" si="1758"/>
        <v>3.6172027936040602E-2</v>
      </c>
      <c r="AB6235">
        <f t="shared" si="1759"/>
        <v>0</v>
      </c>
      <c r="AC6235">
        <f t="shared" si="1760"/>
        <v>0</v>
      </c>
      <c r="AD6235">
        <f t="shared" si="1761"/>
        <v>0</v>
      </c>
      <c r="AE6235">
        <f t="shared" si="1762"/>
        <v>0</v>
      </c>
      <c r="AF6235">
        <f t="shared" si="1763"/>
        <v>0</v>
      </c>
    </row>
    <row r="6236" spans="1:32" x14ac:dyDescent="0.35">
      <c r="A6236">
        <v>46673.278939999997</v>
      </c>
      <c r="B6236">
        <v>58487.21284</v>
      </c>
      <c r="C6236">
        <v>1</v>
      </c>
      <c r="D6236">
        <v>687.19343600000002</v>
      </c>
      <c r="E6236">
        <v>0</v>
      </c>
      <c r="F6236">
        <v>0</v>
      </c>
      <c r="G6236">
        <v>3</v>
      </c>
      <c r="H6236">
        <v>0</v>
      </c>
      <c r="I6236">
        <v>175.894407</v>
      </c>
      <c r="J6236">
        <v>0</v>
      </c>
      <c r="K6236" s="5">
        <v>106.23112930000001</v>
      </c>
      <c r="L6236">
        <f t="shared" si="1746"/>
        <v>0.79800825981708712</v>
      </c>
      <c r="M6236">
        <f t="shared" si="1747"/>
        <v>0</v>
      </c>
      <c r="N6236">
        <f t="shared" si="1748"/>
        <v>212.80656399999998</v>
      </c>
      <c r="P6236">
        <f t="shared" si="1749"/>
        <v>0</v>
      </c>
      <c r="Q6236">
        <f t="shared" si="1750"/>
        <v>1</v>
      </c>
      <c r="R6236">
        <f t="shared" si="1751"/>
        <v>0</v>
      </c>
      <c r="S6236">
        <f t="shared" si="1752"/>
        <v>0</v>
      </c>
      <c r="U6236">
        <f t="shared" si="1753"/>
        <v>0</v>
      </c>
      <c r="V6236">
        <f t="shared" si="1754"/>
        <v>0</v>
      </c>
      <c r="W6236">
        <f t="shared" si="1755"/>
        <v>1</v>
      </c>
      <c r="X6236">
        <f t="shared" si="1756"/>
        <v>0.20199174018291283</v>
      </c>
      <c r="Y6236" s="9">
        <f t="shared" si="1757"/>
        <v>0</v>
      </c>
      <c r="Z6236" s="7">
        <f t="shared" si="1758"/>
        <v>0</v>
      </c>
      <c r="AB6236">
        <f t="shared" si="1759"/>
        <v>0</v>
      </c>
      <c r="AC6236">
        <f t="shared" si="1760"/>
        <v>0</v>
      </c>
      <c r="AD6236">
        <f t="shared" si="1761"/>
        <v>0</v>
      </c>
      <c r="AE6236">
        <f t="shared" si="1762"/>
        <v>0</v>
      </c>
      <c r="AF6236">
        <f t="shared" si="1763"/>
        <v>0</v>
      </c>
    </row>
    <row r="6237" spans="1:32" x14ac:dyDescent="0.35">
      <c r="A6237">
        <v>64540.539539999998</v>
      </c>
      <c r="B6237">
        <v>63786.628969999998</v>
      </c>
      <c r="C6237">
        <v>1</v>
      </c>
      <c r="D6237">
        <v>633.44510049999997</v>
      </c>
      <c r="E6237">
        <v>0</v>
      </c>
      <c r="F6237">
        <v>1</v>
      </c>
      <c r="G6237">
        <v>3</v>
      </c>
      <c r="H6237">
        <v>0</v>
      </c>
      <c r="I6237">
        <v>28.466401789999999</v>
      </c>
      <c r="J6237">
        <v>0</v>
      </c>
      <c r="K6237" s="5">
        <v>114.0313993</v>
      </c>
      <c r="L6237">
        <f t="shared" si="1746"/>
        <v>1.0118192571417213</v>
      </c>
      <c r="M6237">
        <f t="shared" si="1747"/>
        <v>1</v>
      </c>
      <c r="N6237">
        <f t="shared" si="1748"/>
        <v>266.55489950000003</v>
      </c>
      <c r="P6237">
        <f t="shared" si="1749"/>
        <v>0</v>
      </c>
      <c r="Q6237">
        <f t="shared" si="1750"/>
        <v>1</v>
      </c>
      <c r="R6237">
        <f t="shared" si="1751"/>
        <v>0</v>
      </c>
      <c r="S6237">
        <f t="shared" si="1752"/>
        <v>0</v>
      </c>
      <c r="U6237">
        <f t="shared" si="1753"/>
        <v>0</v>
      </c>
      <c r="V6237">
        <f t="shared" si="1754"/>
        <v>0</v>
      </c>
      <c r="W6237">
        <f t="shared" si="1755"/>
        <v>1</v>
      </c>
      <c r="X6237">
        <f t="shared" si="1756"/>
        <v>-1.1819257141721311E-2</v>
      </c>
      <c r="Y6237" s="9">
        <f t="shared" si="1757"/>
        <v>0</v>
      </c>
      <c r="Z6237" s="7">
        <f t="shared" si="1758"/>
        <v>0</v>
      </c>
      <c r="AB6237">
        <f t="shared" si="1759"/>
        <v>1</v>
      </c>
      <c r="AC6237">
        <f t="shared" si="1760"/>
        <v>0</v>
      </c>
      <c r="AD6237">
        <f t="shared" si="1761"/>
        <v>0</v>
      </c>
      <c r="AE6237">
        <f t="shared" si="1762"/>
        <v>0</v>
      </c>
      <c r="AF6237">
        <f t="shared" si="1763"/>
        <v>0</v>
      </c>
    </row>
    <row r="6238" spans="1:32" x14ac:dyDescent="0.35">
      <c r="A6238">
        <v>40528.961669999997</v>
      </c>
      <c r="B6238">
        <v>28710.249349999998</v>
      </c>
      <c r="C6238">
        <v>1</v>
      </c>
      <c r="D6238">
        <v>660.99957370000004</v>
      </c>
      <c r="E6238">
        <v>2</v>
      </c>
      <c r="F6238">
        <v>1</v>
      </c>
      <c r="G6238">
        <v>1</v>
      </c>
      <c r="H6238">
        <v>0</v>
      </c>
      <c r="I6238">
        <v>120.3287124</v>
      </c>
      <c r="J6238">
        <v>2</v>
      </c>
      <c r="K6238" s="5">
        <v>73.173052940000005</v>
      </c>
      <c r="L6238">
        <f t="shared" si="1746"/>
        <v>1.4116548127437283</v>
      </c>
      <c r="M6238">
        <f t="shared" si="1747"/>
        <v>3</v>
      </c>
      <c r="N6238">
        <f t="shared" si="1748"/>
        <v>239.00042629999996</v>
      </c>
      <c r="P6238">
        <f t="shared" si="1749"/>
        <v>0</v>
      </c>
      <c r="Q6238">
        <f t="shared" si="1750"/>
        <v>1</v>
      </c>
      <c r="R6238">
        <f t="shared" si="1751"/>
        <v>0</v>
      </c>
      <c r="S6238">
        <f t="shared" si="1752"/>
        <v>0</v>
      </c>
      <c r="U6238">
        <f t="shared" si="1753"/>
        <v>1</v>
      </c>
      <c r="V6238">
        <f t="shared" si="1754"/>
        <v>0</v>
      </c>
      <c r="W6238">
        <f t="shared" si="1755"/>
        <v>0</v>
      </c>
      <c r="X6238">
        <f t="shared" si="1756"/>
        <v>-0.41165481274372839</v>
      </c>
      <c r="Y6238" s="9">
        <f t="shared" si="1757"/>
        <v>0</v>
      </c>
      <c r="Z6238" s="7">
        <f t="shared" si="1758"/>
        <v>1.6621136885031605E-2</v>
      </c>
      <c r="AB6238">
        <f t="shared" si="1759"/>
        <v>0</v>
      </c>
      <c r="AC6238">
        <f t="shared" si="1760"/>
        <v>0</v>
      </c>
      <c r="AD6238">
        <f t="shared" si="1761"/>
        <v>1</v>
      </c>
      <c r="AE6238">
        <f t="shared" si="1762"/>
        <v>0</v>
      </c>
      <c r="AF6238">
        <f t="shared" si="1763"/>
        <v>0</v>
      </c>
    </row>
    <row r="6239" spans="1:32" x14ac:dyDescent="0.35">
      <c r="A6239">
        <v>50787.895519999998</v>
      </c>
      <c r="B6239">
        <v>48924.083509999997</v>
      </c>
      <c r="C6239">
        <v>0</v>
      </c>
      <c r="D6239">
        <v>661.82477489999997</v>
      </c>
      <c r="E6239">
        <v>0</v>
      </c>
      <c r="F6239">
        <v>0</v>
      </c>
      <c r="G6239">
        <v>2</v>
      </c>
      <c r="H6239">
        <v>0</v>
      </c>
      <c r="I6239">
        <v>25.305637969999999</v>
      </c>
      <c r="J6239">
        <v>2</v>
      </c>
      <c r="K6239" s="5">
        <v>111.0967047</v>
      </c>
      <c r="L6239">
        <f t="shared" si="1746"/>
        <v>1.0380960025468651</v>
      </c>
      <c r="M6239">
        <f t="shared" si="1747"/>
        <v>0</v>
      </c>
      <c r="N6239">
        <f t="shared" si="1748"/>
        <v>238.17522510000003</v>
      </c>
      <c r="P6239">
        <f t="shared" si="1749"/>
        <v>0</v>
      </c>
      <c r="Q6239">
        <f t="shared" si="1750"/>
        <v>1</v>
      </c>
      <c r="R6239">
        <f t="shared" si="1751"/>
        <v>0</v>
      </c>
      <c r="S6239">
        <f t="shared" si="1752"/>
        <v>0</v>
      </c>
      <c r="U6239">
        <f t="shared" si="1753"/>
        <v>0</v>
      </c>
      <c r="V6239">
        <f t="shared" si="1754"/>
        <v>0</v>
      </c>
      <c r="W6239">
        <f t="shared" si="1755"/>
        <v>1</v>
      </c>
      <c r="X6239">
        <f t="shared" si="1756"/>
        <v>-3.8096002546865113E-2</v>
      </c>
      <c r="Y6239" s="9">
        <f t="shared" si="1757"/>
        <v>0</v>
      </c>
      <c r="Z6239" s="7">
        <f t="shared" si="1758"/>
        <v>7.9033771145031517E-2</v>
      </c>
      <c r="AB6239">
        <f t="shared" si="1759"/>
        <v>0</v>
      </c>
      <c r="AC6239">
        <f t="shared" si="1760"/>
        <v>0</v>
      </c>
      <c r="AD6239">
        <f t="shared" si="1761"/>
        <v>0</v>
      </c>
      <c r="AE6239">
        <f t="shared" si="1762"/>
        <v>0</v>
      </c>
      <c r="AF6239">
        <f t="shared" si="1763"/>
        <v>0</v>
      </c>
    </row>
    <row r="6240" spans="1:32" x14ac:dyDescent="0.35">
      <c r="A6240">
        <v>38660.739399999999</v>
      </c>
      <c r="B6240">
        <v>46098.636839999999</v>
      </c>
      <c r="C6240">
        <v>0</v>
      </c>
      <c r="D6240">
        <v>633.69271760000004</v>
      </c>
      <c r="E6240">
        <v>1</v>
      </c>
      <c r="F6240">
        <v>1</v>
      </c>
      <c r="G6240">
        <v>2</v>
      </c>
      <c r="H6240">
        <v>0</v>
      </c>
      <c r="I6240">
        <v>199.3958954</v>
      </c>
      <c r="J6240">
        <v>2</v>
      </c>
      <c r="K6240" s="5">
        <v>99.454499729999995</v>
      </c>
      <c r="L6240">
        <f t="shared" si="1746"/>
        <v>0.83865255135817585</v>
      </c>
      <c r="M6240">
        <f t="shared" si="1747"/>
        <v>2</v>
      </c>
      <c r="N6240">
        <f t="shared" si="1748"/>
        <v>266.30728239999996</v>
      </c>
      <c r="P6240">
        <f t="shared" si="1749"/>
        <v>0</v>
      </c>
      <c r="Q6240">
        <f t="shared" si="1750"/>
        <v>1</v>
      </c>
      <c r="R6240">
        <f t="shared" si="1751"/>
        <v>0</v>
      </c>
      <c r="S6240">
        <f t="shared" si="1752"/>
        <v>0</v>
      </c>
      <c r="U6240">
        <f t="shared" si="1753"/>
        <v>0</v>
      </c>
      <c r="V6240">
        <f t="shared" si="1754"/>
        <v>1</v>
      </c>
      <c r="W6240">
        <f t="shared" si="1755"/>
        <v>0</v>
      </c>
      <c r="X6240">
        <f t="shared" si="1756"/>
        <v>0.1613474486418241</v>
      </c>
      <c r="Y6240" s="9">
        <f t="shared" si="1757"/>
        <v>0</v>
      </c>
      <c r="Z6240" s="7">
        <f t="shared" si="1758"/>
        <v>1.0030296742006055E-2</v>
      </c>
      <c r="AB6240">
        <f t="shared" si="1759"/>
        <v>0</v>
      </c>
      <c r="AC6240">
        <f t="shared" si="1760"/>
        <v>1</v>
      </c>
      <c r="AD6240">
        <f t="shared" si="1761"/>
        <v>0</v>
      </c>
      <c r="AE6240">
        <f t="shared" si="1762"/>
        <v>0</v>
      </c>
      <c r="AF6240">
        <f t="shared" si="1763"/>
        <v>0</v>
      </c>
    </row>
    <row r="6241" spans="1:32" x14ac:dyDescent="0.35">
      <c r="A6241">
        <v>55406.625139999996</v>
      </c>
      <c r="B6241">
        <v>64716.963499999998</v>
      </c>
      <c r="C6241">
        <v>0</v>
      </c>
      <c r="D6241">
        <v>613.20370049999997</v>
      </c>
      <c r="E6241">
        <v>0</v>
      </c>
      <c r="F6241">
        <v>0</v>
      </c>
      <c r="G6241">
        <v>3</v>
      </c>
      <c r="H6241">
        <v>0</v>
      </c>
      <c r="I6241">
        <v>107.16216180000001</v>
      </c>
      <c r="J6241">
        <v>2</v>
      </c>
      <c r="K6241" s="5">
        <v>85.101521610000006</v>
      </c>
      <c r="L6241">
        <f t="shared" si="1746"/>
        <v>0.85613758964448317</v>
      </c>
      <c r="M6241">
        <f t="shared" si="1747"/>
        <v>0</v>
      </c>
      <c r="N6241">
        <f t="shared" si="1748"/>
        <v>286.79629950000003</v>
      </c>
      <c r="P6241">
        <f t="shared" si="1749"/>
        <v>0</v>
      </c>
      <c r="Q6241">
        <f t="shared" si="1750"/>
        <v>1</v>
      </c>
      <c r="R6241">
        <f t="shared" si="1751"/>
        <v>0</v>
      </c>
      <c r="S6241">
        <f t="shared" si="1752"/>
        <v>0</v>
      </c>
      <c r="U6241">
        <f t="shared" si="1753"/>
        <v>1</v>
      </c>
      <c r="V6241">
        <f t="shared" si="1754"/>
        <v>0</v>
      </c>
      <c r="W6241">
        <f t="shared" si="1755"/>
        <v>0</v>
      </c>
      <c r="X6241">
        <f t="shared" si="1756"/>
        <v>0.14386241035551678</v>
      </c>
      <c r="Y6241" s="9">
        <f t="shared" si="1757"/>
        <v>0</v>
      </c>
      <c r="Z6241" s="7">
        <f t="shared" si="1758"/>
        <v>1.8663303972279513E-2</v>
      </c>
      <c r="AB6241">
        <f t="shared" si="1759"/>
        <v>0</v>
      </c>
      <c r="AC6241">
        <f t="shared" si="1760"/>
        <v>0</v>
      </c>
      <c r="AD6241">
        <f t="shared" si="1761"/>
        <v>0</v>
      </c>
      <c r="AE6241">
        <f t="shared" si="1762"/>
        <v>0</v>
      </c>
      <c r="AF6241">
        <f t="shared" si="1763"/>
        <v>0</v>
      </c>
    </row>
    <row r="6242" spans="1:32" x14ac:dyDescent="0.35">
      <c r="A6242">
        <v>46752.152040000001</v>
      </c>
      <c r="B6242">
        <v>47127.760889999998</v>
      </c>
      <c r="C6242">
        <v>0</v>
      </c>
      <c r="D6242">
        <v>623.7408322</v>
      </c>
      <c r="E6242">
        <v>1</v>
      </c>
      <c r="F6242">
        <v>0</v>
      </c>
      <c r="G6242">
        <v>1</v>
      </c>
      <c r="H6242">
        <v>0</v>
      </c>
      <c r="I6242">
        <v>291.37198000000001</v>
      </c>
      <c r="J6242">
        <v>0</v>
      </c>
      <c r="K6242" s="5">
        <v>99.285489310000003</v>
      </c>
      <c r="L6242">
        <f t="shared" si="1746"/>
        <v>0.99202998735974968</v>
      </c>
      <c r="M6242">
        <f t="shared" si="1747"/>
        <v>1</v>
      </c>
      <c r="N6242">
        <f t="shared" si="1748"/>
        <v>276.2591678</v>
      </c>
      <c r="P6242">
        <f t="shared" si="1749"/>
        <v>0</v>
      </c>
      <c r="Q6242">
        <f t="shared" si="1750"/>
        <v>1</v>
      </c>
      <c r="R6242">
        <f t="shared" si="1751"/>
        <v>0</v>
      </c>
      <c r="S6242">
        <f t="shared" si="1752"/>
        <v>0</v>
      </c>
      <c r="U6242">
        <f t="shared" si="1753"/>
        <v>0</v>
      </c>
      <c r="V6242">
        <f t="shared" si="1754"/>
        <v>1</v>
      </c>
      <c r="W6242">
        <f t="shared" si="1755"/>
        <v>0</v>
      </c>
      <c r="X6242">
        <f t="shared" si="1756"/>
        <v>7.9700126402503669E-3</v>
      </c>
      <c r="Y6242" s="9">
        <f t="shared" si="1757"/>
        <v>0</v>
      </c>
      <c r="Z6242" s="7">
        <f t="shared" si="1758"/>
        <v>0</v>
      </c>
      <c r="AB6242">
        <f t="shared" si="1759"/>
        <v>1</v>
      </c>
      <c r="AC6242">
        <f t="shared" si="1760"/>
        <v>0</v>
      </c>
      <c r="AD6242">
        <f t="shared" si="1761"/>
        <v>0</v>
      </c>
      <c r="AE6242">
        <f t="shared" si="1762"/>
        <v>0</v>
      </c>
      <c r="AF6242">
        <f t="shared" si="1763"/>
        <v>0</v>
      </c>
    </row>
    <row r="6243" spans="1:32" x14ac:dyDescent="0.35">
      <c r="A6243">
        <v>35911.37689</v>
      </c>
      <c r="B6243">
        <v>30519.693319999998</v>
      </c>
      <c r="C6243">
        <v>1</v>
      </c>
      <c r="D6243">
        <v>684.95926259999999</v>
      </c>
      <c r="E6243">
        <v>0</v>
      </c>
      <c r="F6243">
        <v>0</v>
      </c>
      <c r="G6243">
        <v>2</v>
      </c>
      <c r="H6243">
        <v>0</v>
      </c>
      <c r="I6243">
        <v>36.328580270000003</v>
      </c>
      <c r="J6243">
        <v>0</v>
      </c>
      <c r="K6243" s="5">
        <v>96.869802289999996</v>
      </c>
      <c r="L6243">
        <f t="shared" si="1746"/>
        <v>1.1766624426224739</v>
      </c>
      <c r="M6243">
        <f t="shared" si="1747"/>
        <v>0</v>
      </c>
      <c r="N6243">
        <f t="shared" si="1748"/>
        <v>215.04073740000001</v>
      </c>
      <c r="P6243">
        <f t="shared" si="1749"/>
        <v>0</v>
      </c>
      <c r="Q6243">
        <f t="shared" si="1750"/>
        <v>1</v>
      </c>
      <c r="R6243">
        <f t="shared" si="1751"/>
        <v>0</v>
      </c>
      <c r="S6243">
        <f t="shared" si="1752"/>
        <v>0</v>
      </c>
      <c r="U6243">
        <f t="shared" si="1753"/>
        <v>0</v>
      </c>
      <c r="V6243">
        <f t="shared" si="1754"/>
        <v>1</v>
      </c>
      <c r="W6243">
        <f t="shared" si="1755"/>
        <v>0</v>
      </c>
      <c r="X6243">
        <f t="shared" si="1756"/>
        <v>-0.17666244262247394</v>
      </c>
      <c r="Y6243" s="9">
        <f t="shared" si="1757"/>
        <v>0</v>
      </c>
      <c r="Z6243" s="7">
        <f t="shared" si="1758"/>
        <v>0</v>
      </c>
      <c r="AB6243">
        <f t="shared" si="1759"/>
        <v>0</v>
      </c>
      <c r="AC6243">
        <f t="shared" si="1760"/>
        <v>0</v>
      </c>
      <c r="AD6243">
        <f t="shared" si="1761"/>
        <v>0</v>
      </c>
      <c r="AE6243">
        <f t="shared" si="1762"/>
        <v>0</v>
      </c>
      <c r="AF6243">
        <f t="shared" si="1763"/>
        <v>0</v>
      </c>
    </row>
    <row r="6244" spans="1:32" x14ac:dyDescent="0.35">
      <c r="A6244">
        <v>69988.272010000001</v>
      </c>
      <c r="B6244">
        <v>68522.241519999996</v>
      </c>
      <c r="C6244">
        <v>1</v>
      </c>
      <c r="D6244">
        <v>689.12083519999999</v>
      </c>
      <c r="E6244">
        <v>2</v>
      </c>
      <c r="F6244">
        <v>0</v>
      </c>
      <c r="G6244">
        <v>1</v>
      </c>
      <c r="H6244">
        <v>2</v>
      </c>
      <c r="I6244">
        <v>268.9310595</v>
      </c>
      <c r="J6244">
        <v>3</v>
      </c>
      <c r="K6244" s="5">
        <v>107.9265848</v>
      </c>
      <c r="L6244">
        <f t="shared" si="1746"/>
        <v>1.0213949581548949</v>
      </c>
      <c r="M6244">
        <f t="shared" si="1747"/>
        <v>2</v>
      </c>
      <c r="N6244">
        <f t="shared" si="1748"/>
        <v>210.87916480000001</v>
      </c>
      <c r="P6244">
        <f t="shared" si="1749"/>
        <v>0</v>
      </c>
      <c r="Q6244">
        <f t="shared" si="1750"/>
        <v>1</v>
      </c>
      <c r="R6244">
        <f t="shared" si="1751"/>
        <v>0</v>
      </c>
      <c r="S6244">
        <f t="shared" si="1752"/>
        <v>0</v>
      </c>
      <c r="U6244">
        <f t="shared" si="1753"/>
        <v>0</v>
      </c>
      <c r="V6244">
        <f t="shared" si="1754"/>
        <v>0</v>
      </c>
      <c r="W6244">
        <f t="shared" si="1755"/>
        <v>1</v>
      </c>
      <c r="X6244">
        <f t="shared" si="1756"/>
        <v>-2.1394958154894943E-2</v>
      </c>
      <c r="Y6244" s="9">
        <f t="shared" si="1757"/>
        <v>1</v>
      </c>
      <c r="Z6244" s="7">
        <f t="shared" si="1758"/>
        <v>1.1155275279759942E-2</v>
      </c>
      <c r="AB6244">
        <f t="shared" si="1759"/>
        <v>0</v>
      </c>
      <c r="AC6244">
        <f t="shared" si="1760"/>
        <v>1</v>
      </c>
      <c r="AD6244">
        <f t="shared" si="1761"/>
        <v>0</v>
      </c>
      <c r="AE6244">
        <f t="shared" si="1762"/>
        <v>0</v>
      </c>
      <c r="AF6244">
        <f t="shared" si="1763"/>
        <v>0</v>
      </c>
    </row>
    <row r="6245" spans="1:32" x14ac:dyDescent="0.35">
      <c r="A6245">
        <v>63933.980199999998</v>
      </c>
      <c r="B6245">
        <v>66377.622059999994</v>
      </c>
      <c r="C6245">
        <v>1</v>
      </c>
      <c r="D6245">
        <v>593.11028339999996</v>
      </c>
      <c r="E6245">
        <v>1</v>
      </c>
      <c r="F6245">
        <v>0</v>
      </c>
      <c r="G6245">
        <v>0</v>
      </c>
      <c r="H6245">
        <v>0</v>
      </c>
      <c r="I6245">
        <v>13.71949438</v>
      </c>
      <c r="J6245">
        <v>0</v>
      </c>
      <c r="K6245" s="5">
        <v>80.011683410000003</v>
      </c>
      <c r="L6245">
        <f t="shared" si="1746"/>
        <v>0.96318575772733861</v>
      </c>
      <c r="M6245">
        <f t="shared" si="1747"/>
        <v>1</v>
      </c>
      <c r="N6245">
        <f t="shared" si="1748"/>
        <v>306.88971660000004</v>
      </c>
      <c r="P6245">
        <f t="shared" si="1749"/>
        <v>1</v>
      </c>
      <c r="Q6245">
        <f t="shared" si="1750"/>
        <v>0</v>
      </c>
      <c r="R6245">
        <f t="shared" si="1751"/>
        <v>0</v>
      </c>
      <c r="S6245">
        <f t="shared" si="1752"/>
        <v>0</v>
      </c>
      <c r="U6245">
        <f t="shared" si="1753"/>
        <v>1</v>
      </c>
      <c r="V6245">
        <f t="shared" si="1754"/>
        <v>0</v>
      </c>
      <c r="W6245">
        <f t="shared" si="1755"/>
        <v>0</v>
      </c>
      <c r="X6245">
        <f t="shared" si="1756"/>
        <v>3.6814242272661439E-2</v>
      </c>
      <c r="Y6245" s="9">
        <f t="shared" si="1757"/>
        <v>0</v>
      </c>
      <c r="Z6245" s="7">
        <f t="shared" si="1758"/>
        <v>0</v>
      </c>
      <c r="AB6245">
        <f t="shared" si="1759"/>
        <v>1</v>
      </c>
      <c r="AC6245">
        <f t="shared" si="1760"/>
        <v>0</v>
      </c>
      <c r="AD6245">
        <f t="shared" si="1761"/>
        <v>0</v>
      </c>
      <c r="AE6245">
        <f t="shared" si="1762"/>
        <v>0</v>
      </c>
      <c r="AF6245">
        <f t="shared" si="1763"/>
        <v>0</v>
      </c>
    </row>
    <row r="6246" spans="1:32" x14ac:dyDescent="0.35">
      <c r="A6246">
        <v>40926.398540000002</v>
      </c>
      <c r="B6246">
        <v>53201.161160000003</v>
      </c>
      <c r="C6246">
        <v>1</v>
      </c>
      <c r="D6246">
        <v>636.95053329999996</v>
      </c>
      <c r="E6246">
        <v>1</v>
      </c>
      <c r="F6246">
        <v>0</v>
      </c>
      <c r="G6246">
        <v>4</v>
      </c>
      <c r="H6246">
        <v>3</v>
      </c>
      <c r="I6246">
        <v>198.55161530000001</v>
      </c>
      <c r="J6246">
        <v>3</v>
      </c>
      <c r="K6246" s="5">
        <v>80.514635630000001</v>
      </c>
      <c r="L6246">
        <f t="shared" si="1746"/>
        <v>0.76927641516913081</v>
      </c>
      <c r="M6246">
        <f t="shared" si="1747"/>
        <v>1</v>
      </c>
      <c r="N6246">
        <f t="shared" si="1748"/>
        <v>263.04946670000004</v>
      </c>
      <c r="P6246">
        <f t="shared" si="1749"/>
        <v>0</v>
      </c>
      <c r="Q6246">
        <f t="shared" si="1750"/>
        <v>1</v>
      </c>
      <c r="R6246">
        <f t="shared" si="1751"/>
        <v>0</v>
      </c>
      <c r="S6246">
        <f t="shared" si="1752"/>
        <v>0</v>
      </c>
      <c r="U6246">
        <f t="shared" si="1753"/>
        <v>1</v>
      </c>
      <c r="V6246">
        <f t="shared" si="1754"/>
        <v>0</v>
      </c>
      <c r="W6246">
        <f t="shared" si="1755"/>
        <v>0</v>
      </c>
      <c r="X6246">
        <f t="shared" si="1756"/>
        <v>0.23072358483086913</v>
      </c>
      <c r="Y6246" s="9">
        <f t="shared" si="1757"/>
        <v>0.6</v>
      </c>
      <c r="Z6246" s="7">
        <f t="shared" si="1758"/>
        <v>1.5109421272988253E-2</v>
      </c>
      <c r="AB6246">
        <f t="shared" si="1759"/>
        <v>1</v>
      </c>
      <c r="AC6246">
        <f t="shared" si="1760"/>
        <v>0</v>
      </c>
      <c r="AD6246">
        <f t="shared" si="1761"/>
        <v>0</v>
      </c>
      <c r="AE6246">
        <f t="shared" si="1762"/>
        <v>0</v>
      </c>
      <c r="AF6246">
        <f t="shared" si="1763"/>
        <v>0</v>
      </c>
    </row>
    <row r="6247" spans="1:32" x14ac:dyDescent="0.35">
      <c r="A6247">
        <v>57466.824639999999</v>
      </c>
      <c r="B6247">
        <v>62438.098859999998</v>
      </c>
      <c r="C6247">
        <v>0</v>
      </c>
      <c r="D6247">
        <v>612.35390649999999</v>
      </c>
      <c r="E6247">
        <v>2</v>
      </c>
      <c r="F6247">
        <v>0</v>
      </c>
      <c r="G6247">
        <v>0</v>
      </c>
      <c r="H6247">
        <v>1</v>
      </c>
      <c r="I6247">
        <v>284.69216269999998</v>
      </c>
      <c r="J6247">
        <v>1</v>
      </c>
      <c r="K6247" s="5">
        <v>74.276636460000006</v>
      </c>
      <c r="L6247">
        <f t="shared" si="1746"/>
        <v>0.92038075612861481</v>
      </c>
      <c r="M6247">
        <f t="shared" si="1747"/>
        <v>2</v>
      </c>
      <c r="N6247">
        <f t="shared" si="1748"/>
        <v>287.64609350000001</v>
      </c>
      <c r="P6247">
        <f t="shared" si="1749"/>
        <v>0</v>
      </c>
      <c r="Q6247">
        <f t="shared" si="1750"/>
        <v>1</v>
      </c>
      <c r="R6247">
        <f t="shared" si="1751"/>
        <v>0</v>
      </c>
      <c r="S6247">
        <f t="shared" si="1752"/>
        <v>0</v>
      </c>
      <c r="U6247">
        <f t="shared" si="1753"/>
        <v>1</v>
      </c>
      <c r="V6247">
        <f t="shared" si="1754"/>
        <v>0</v>
      </c>
      <c r="W6247">
        <f t="shared" si="1755"/>
        <v>0</v>
      </c>
      <c r="X6247">
        <f t="shared" si="1756"/>
        <v>7.961924387138522E-2</v>
      </c>
      <c r="Y6247" s="9">
        <f t="shared" si="1757"/>
        <v>1</v>
      </c>
      <c r="Z6247" s="7">
        <f t="shared" si="1758"/>
        <v>3.5125659607769736E-3</v>
      </c>
      <c r="AB6247">
        <f t="shared" si="1759"/>
        <v>0</v>
      </c>
      <c r="AC6247">
        <f t="shared" si="1760"/>
        <v>1</v>
      </c>
      <c r="AD6247">
        <f t="shared" si="1761"/>
        <v>0</v>
      </c>
      <c r="AE6247">
        <f t="shared" si="1762"/>
        <v>0</v>
      </c>
      <c r="AF6247">
        <f t="shared" si="1763"/>
        <v>0</v>
      </c>
    </row>
    <row r="6248" spans="1:32" x14ac:dyDescent="0.35">
      <c r="A6248">
        <v>58061.180039999999</v>
      </c>
      <c r="B6248">
        <v>64828.730689999997</v>
      </c>
      <c r="C6248">
        <v>1</v>
      </c>
      <c r="D6248">
        <v>689.99762150000004</v>
      </c>
      <c r="E6248">
        <v>2</v>
      </c>
      <c r="F6248">
        <v>0</v>
      </c>
      <c r="G6248">
        <v>2</v>
      </c>
      <c r="H6248">
        <v>0</v>
      </c>
      <c r="I6248">
        <v>213.9524783</v>
      </c>
      <c r="J6248">
        <v>1</v>
      </c>
      <c r="K6248" s="5">
        <v>99.250171280000004</v>
      </c>
      <c r="L6248">
        <f t="shared" si="1746"/>
        <v>0.89560877441267084</v>
      </c>
      <c r="M6248">
        <f t="shared" si="1747"/>
        <v>2</v>
      </c>
      <c r="N6248">
        <f t="shared" si="1748"/>
        <v>210.00237849999996</v>
      </c>
      <c r="P6248">
        <f t="shared" si="1749"/>
        <v>0</v>
      </c>
      <c r="Q6248">
        <f t="shared" si="1750"/>
        <v>1</v>
      </c>
      <c r="R6248">
        <f t="shared" si="1751"/>
        <v>0</v>
      </c>
      <c r="S6248">
        <f t="shared" si="1752"/>
        <v>0</v>
      </c>
      <c r="U6248">
        <f t="shared" si="1753"/>
        <v>0</v>
      </c>
      <c r="V6248">
        <f t="shared" si="1754"/>
        <v>1</v>
      </c>
      <c r="W6248">
        <f t="shared" si="1755"/>
        <v>0</v>
      </c>
      <c r="X6248">
        <f t="shared" si="1756"/>
        <v>0.10439122558732913</v>
      </c>
      <c r="Y6248" s="9">
        <f t="shared" si="1757"/>
        <v>0</v>
      </c>
      <c r="Z6248" s="7">
        <f t="shared" si="1758"/>
        <v>4.6739351090751072E-3</v>
      </c>
      <c r="AB6248">
        <f t="shared" si="1759"/>
        <v>0</v>
      </c>
      <c r="AC6248">
        <f t="shared" si="1760"/>
        <v>1</v>
      </c>
      <c r="AD6248">
        <f t="shared" si="1761"/>
        <v>0</v>
      </c>
      <c r="AE6248">
        <f t="shared" si="1762"/>
        <v>0</v>
      </c>
      <c r="AF6248">
        <f t="shared" si="1763"/>
        <v>0</v>
      </c>
    </row>
    <row r="6249" spans="1:32" x14ac:dyDescent="0.35">
      <c r="A6249">
        <v>59634.518530000001</v>
      </c>
      <c r="B6249">
        <v>59328.741699999999</v>
      </c>
      <c r="C6249">
        <v>1</v>
      </c>
      <c r="D6249">
        <v>626.43984799999998</v>
      </c>
      <c r="E6249">
        <v>2</v>
      </c>
      <c r="F6249">
        <v>0</v>
      </c>
      <c r="G6249">
        <v>2</v>
      </c>
      <c r="H6249">
        <v>0</v>
      </c>
      <c r="I6249">
        <v>15.000295149999999</v>
      </c>
      <c r="J6249">
        <v>0</v>
      </c>
      <c r="K6249" s="5">
        <v>106.2991821</v>
      </c>
      <c r="L6249">
        <f t="shared" si="1746"/>
        <v>1.0051539409270835</v>
      </c>
      <c r="M6249">
        <f t="shared" si="1747"/>
        <v>2</v>
      </c>
      <c r="N6249">
        <f t="shared" si="1748"/>
        <v>273.56015200000002</v>
      </c>
      <c r="P6249">
        <f t="shared" si="1749"/>
        <v>0</v>
      </c>
      <c r="Q6249">
        <f t="shared" si="1750"/>
        <v>1</v>
      </c>
      <c r="R6249">
        <f t="shared" si="1751"/>
        <v>0</v>
      </c>
      <c r="S6249">
        <f t="shared" si="1752"/>
        <v>0</v>
      </c>
      <c r="U6249">
        <f t="shared" si="1753"/>
        <v>0</v>
      </c>
      <c r="V6249">
        <f t="shared" si="1754"/>
        <v>0</v>
      </c>
      <c r="W6249">
        <f t="shared" si="1755"/>
        <v>1</v>
      </c>
      <c r="X6249">
        <f t="shared" si="1756"/>
        <v>-5.1539409270836183E-3</v>
      </c>
      <c r="Y6249" s="9">
        <f t="shared" si="1757"/>
        <v>0</v>
      </c>
      <c r="Z6249" s="7">
        <f t="shared" si="1758"/>
        <v>0</v>
      </c>
      <c r="AB6249">
        <f t="shared" si="1759"/>
        <v>0</v>
      </c>
      <c r="AC6249">
        <f t="shared" si="1760"/>
        <v>1</v>
      </c>
      <c r="AD6249">
        <f t="shared" si="1761"/>
        <v>0</v>
      </c>
      <c r="AE6249">
        <f t="shared" si="1762"/>
        <v>0</v>
      </c>
      <c r="AF6249">
        <f t="shared" si="1763"/>
        <v>0</v>
      </c>
    </row>
    <row r="6250" spans="1:32" x14ac:dyDescent="0.35">
      <c r="A6250">
        <v>24586.16156</v>
      </c>
      <c r="B6250">
        <v>22439.63551</v>
      </c>
      <c r="C6250">
        <v>1</v>
      </c>
      <c r="D6250">
        <v>760.04619090000006</v>
      </c>
      <c r="E6250">
        <v>0</v>
      </c>
      <c r="F6250">
        <v>0</v>
      </c>
      <c r="G6250">
        <v>4</v>
      </c>
      <c r="H6250">
        <v>1</v>
      </c>
      <c r="I6250">
        <v>199.2109188</v>
      </c>
      <c r="J6250">
        <v>0</v>
      </c>
      <c r="K6250" s="5">
        <v>94.794036239999997</v>
      </c>
      <c r="L6250">
        <f t="shared" si="1746"/>
        <v>1.0956577948444584</v>
      </c>
      <c r="M6250">
        <f t="shared" si="1747"/>
        <v>0</v>
      </c>
      <c r="N6250">
        <f t="shared" si="1748"/>
        <v>139.95380909999994</v>
      </c>
      <c r="P6250">
        <f t="shared" si="1749"/>
        <v>0</v>
      </c>
      <c r="Q6250">
        <f t="shared" si="1750"/>
        <v>0</v>
      </c>
      <c r="R6250">
        <f t="shared" si="1751"/>
        <v>1</v>
      </c>
      <c r="S6250">
        <f t="shared" si="1752"/>
        <v>0</v>
      </c>
      <c r="U6250">
        <f t="shared" si="1753"/>
        <v>0</v>
      </c>
      <c r="V6250">
        <f t="shared" si="1754"/>
        <v>1</v>
      </c>
      <c r="W6250">
        <f t="shared" si="1755"/>
        <v>0</v>
      </c>
      <c r="X6250">
        <f t="shared" si="1756"/>
        <v>-9.5657794844458258E-2</v>
      </c>
      <c r="Y6250" s="9">
        <f t="shared" si="1757"/>
        <v>0.2</v>
      </c>
      <c r="Z6250" s="7">
        <f t="shared" si="1758"/>
        <v>0</v>
      </c>
      <c r="AB6250">
        <f t="shared" si="1759"/>
        <v>0</v>
      </c>
      <c r="AC6250">
        <f t="shared" si="1760"/>
        <v>0</v>
      </c>
      <c r="AD6250">
        <f t="shared" si="1761"/>
        <v>0</v>
      </c>
      <c r="AE6250">
        <f t="shared" si="1762"/>
        <v>0</v>
      </c>
      <c r="AF6250">
        <f t="shared" si="1763"/>
        <v>0</v>
      </c>
    </row>
    <row r="6251" spans="1:32" x14ac:dyDescent="0.35">
      <c r="A6251">
        <v>65099.098120000002</v>
      </c>
      <c r="B6251">
        <v>77322.872310000006</v>
      </c>
      <c r="C6251">
        <v>1</v>
      </c>
      <c r="D6251">
        <v>660.89486950000003</v>
      </c>
      <c r="E6251">
        <v>0</v>
      </c>
      <c r="F6251">
        <v>0</v>
      </c>
      <c r="G6251">
        <v>5</v>
      </c>
      <c r="H6251">
        <v>1</v>
      </c>
      <c r="I6251">
        <v>90.819325359999993</v>
      </c>
      <c r="J6251">
        <v>0</v>
      </c>
      <c r="K6251" s="5">
        <v>97.406452509999994</v>
      </c>
      <c r="L6251">
        <f t="shared" si="1746"/>
        <v>0.84191256965994621</v>
      </c>
      <c r="M6251">
        <f t="shared" si="1747"/>
        <v>0</v>
      </c>
      <c r="N6251">
        <f t="shared" si="1748"/>
        <v>239.10513049999997</v>
      </c>
      <c r="P6251">
        <f t="shared" si="1749"/>
        <v>0</v>
      </c>
      <c r="Q6251">
        <f t="shared" si="1750"/>
        <v>1</v>
      </c>
      <c r="R6251">
        <f t="shared" si="1751"/>
        <v>0</v>
      </c>
      <c r="S6251">
        <f t="shared" si="1752"/>
        <v>0</v>
      </c>
      <c r="U6251">
        <f t="shared" si="1753"/>
        <v>0</v>
      </c>
      <c r="V6251">
        <f t="shared" si="1754"/>
        <v>1</v>
      </c>
      <c r="W6251">
        <f t="shared" si="1755"/>
        <v>0</v>
      </c>
      <c r="X6251">
        <f t="shared" si="1756"/>
        <v>0.15808743034005385</v>
      </c>
      <c r="Y6251" s="9">
        <f t="shared" si="1757"/>
        <v>0.16666666666666666</v>
      </c>
      <c r="Z6251" s="7">
        <f t="shared" si="1758"/>
        <v>0</v>
      </c>
      <c r="AB6251">
        <f t="shared" si="1759"/>
        <v>0</v>
      </c>
      <c r="AC6251">
        <f t="shared" si="1760"/>
        <v>0</v>
      </c>
      <c r="AD6251">
        <f t="shared" si="1761"/>
        <v>0</v>
      </c>
      <c r="AE6251">
        <f t="shared" si="1762"/>
        <v>0</v>
      </c>
      <c r="AF6251">
        <f t="shared" si="1763"/>
        <v>0</v>
      </c>
    </row>
    <row r="6252" spans="1:32" x14ac:dyDescent="0.35">
      <c r="A6252">
        <v>41454.51556</v>
      </c>
      <c r="B6252">
        <v>41328.468730000001</v>
      </c>
      <c r="C6252">
        <v>1</v>
      </c>
      <c r="D6252">
        <v>709.0998227</v>
      </c>
      <c r="E6252">
        <v>0</v>
      </c>
      <c r="F6252">
        <v>0</v>
      </c>
      <c r="G6252">
        <v>0</v>
      </c>
      <c r="H6252">
        <v>0</v>
      </c>
      <c r="I6252">
        <v>220.50139799999999</v>
      </c>
      <c r="J6252">
        <v>3</v>
      </c>
      <c r="K6252" s="5">
        <v>85.041973530000007</v>
      </c>
      <c r="L6252">
        <f t="shared" si="1746"/>
        <v>1.0030498790270568</v>
      </c>
      <c r="M6252">
        <f t="shared" si="1747"/>
        <v>0</v>
      </c>
      <c r="N6252">
        <f t="shared" si="1748"/>
        <v>190.9001773</v>
      </c>
      <c r="P6252">
        <f t="shared" si="1749"/>
        <v>0</v>
      </c>
      <c r="Q6252">
        <f t="shared" si="1750"/>
        <v>0</v>
      </c>
      <c r="R6252">
        <f t="shared" si="1751"/>
        <v>1</v>
      </c>
      <c r="S6252">
        <f t="shared" si="1752"/>
        <v>0</v>
      </c>
      <c r="U6252">
        <f t="shared" si="1753"/>
        <v>1</v>
      </c>
      <c r="V6252">
        <f t="shared" si="1754"/>
        <v>0</v>
      </c>
      <c r="W6252">
        <f t="shared" si="1755"/>
        <v>0</v>
      </c>
      <c r="X6252">
        <f t="shared" si="1756"/>
        <v>-3.0498790270567888E-3</v>
      </c>
      <c r="Y6252" s="9">
        <f t="shared" si="1757"/>
        <v>0</v>
      </c>
      <c r="Z6252" s="7">
        <f t="shared" si="1758"/>
        <v>1.3605355917063166E-2</v>
      </c>
      <c r="AB6252">
        <f t="shared" si="1759"/>
        <v>0</v>
      </c>
      <c r="AC6252">
        <f t="shared" si="1760"/>
        <v>0</v>
      </c>
      <c r="AD6252">
        <f t="shared" si="1761"/>
        <v>0</v>
      </c>
      <c r="AE6252">
        <f t="shared" si="1762"/>
        <v>0</v>
      </c>
      <c r="AF6252">
        <f t="shared" si="1763"/>
        <v>0</v>
      </c>
    </row>
    <row r="6253" spans="1:32" x14ac:dyDescent="0.35">
      <c r="A6253">
        <v>44632.580999999998</v>
      </c>
      <c r="B6253">
        <v>57880.159379999997</v>
      </c>
      <c r="C6253">
        <v>0</v>
      </c>
      <c r="D6253">
        <v>599.26945869999997</v>
      </c>
      <c r="E6253">
        <v>0</v>
      </c>
      <c r="F6253">
        <v>0</v>
      </c>
      <c r="G6253">
        <v>2</v>
      </c>
      <c r="H6253">
        <v>0</v>
      </c>
      <c r="I6253">
        <v>138.90463199999999</v>
      </c>
      <c r="J6253">
        <v>3</v>
      </c>
      <c r="K6253" s="5">
        <v>92.509726490000006</v>
      </c>
      <c r="L6253">
        <f t="shared" si="1746"/>
        <v>0.77112056148591757</v>
      </c>
      <c r="M6253">
        <f t="shared" si="1747"/>
        <v>0</v>
      </c>
      <c r="N6253">
        <f t="shared" si="1748"/>
        <v>300.73054130000003</v>
      </c>
      <c r="P6253">
        <f t="shared" si="1749"/>
        <v>1</v>
      </c>
      <c r="Q6253">
        <f t="shared" si="1750"/>
        <v>0</v>
      </c>
      <c r="R6253">
        <f t="shared" si="1751"/>
        <v>0</v>
      </c>
      <c r="S6253">
        <f t="shared" si="1752"/>
        <v>0</v>
      </c>
      <c r="U6253">
        <f t="shared" si="1753"/>
        <v>0</v>
      </c>
      <c r="V6253">
        <f t="shared" si="1754"/>
        <v>1</v>
      </c>
      <c r="W6253">
        <f t="shared" si="1755"/>
        <v>0</v>
      </c>
      <c r="X6253">
        <f t="shared" si="1756"/>
        <v>0.22887943851408241</v>
      </c>
      <c r="Y6253" s="9">
        <f t="shared" si="1757"/>
        <v>0</v>
      </c>
      <c r="Z6253" s="7">
        <f t="shared" si="1758"/>
        <v>2.1597551908852111E-2</v>
      </c>
      <c r="AB6253">
        <f t="shared" si="1759"/>
        <v>0</v>
      </c>
      <c r="AC6253">
        <f t="shared" si="1760"/>
        <v>0</v>
      </c>
      <c r="AD6253">
        <f t="shared" si="1761"/>
        <v>0</v>
      </c>
      <c r="AE6253">
        <f t="shared" si="1762"/>
        <v>0</v>
      </c>
      <c r="AF6253">
        <f t="shared" si="1763"/>
        <v>0</v>
      </c>
    </row>
    <row r="6254" spans="1:32" x14ac:dyDescent="0.35">
      <c r="A6254">
        <v>89568.226280000003</v>
      </c>
      <c r="B6254">
        <v>87263.845820000002</v>
      </c>
      <c r="C6254">
        <v>1</v>
      </c>
      <c r="D6254">
        <v>650.58610750000003</v>
      </c>
      <c r="E6254">
        <v>0</v>
      </c>
      <c r="F6254">
        <v>1</v>
      </c>
      <c r="G6254">
        <v>5</v>
      </c>
      <c r="H6254">
        <v>0</v>
      </c>
      <c r="I6254">
        <v>187.8227067</v>
      </c>
      <c r="J6254">
        <v>0</v>
      </c>
      <c r="K6254" s="5">
        <v>113.2254331</v>
      </c>
      <c r="L6254">
        <f t="shared" si="1746"/>
        <v>1.0264070467940787</v>
      </c>
      <c r="M6254">
        <f t="shared" si="1747"/>
        <v>1</v>
      </c>
      <c r="N6254">
        <f t="shared" si="1748"/>
        <v>249.41389249999997</v>
      </c>
      <c r="P6254">
        <f t="shared" si="1749"/>
        <v>0</v>
      </c>
      <c r="Q6254">
        <f t="shared" si="1750"/>
        <v>1</v>
      </c>
      <c r="R6254">
        <f t="shared" si="1751"/>
        <v>0</v>
      </c>
      <c r="S6254">
        <f t="shared" si="1752"/>
        <v>0</v>
      </c>
      <c r="U6254">
        <f t="shared" si="1753"/>
        <v>0</v>
      </c>
      <c r="V6254">
        <f t="shared" si="1754"/>
        <v>0</v>
      </c>
      <c r="W6254">
        <f t="shared" si="1755"/>
        <v>1</v>
      </c>
      <c r="X6254">
        <f t="shared" si="1756"/>
        <v>-2.6407046794078601E-2</v>
      </c>
      <c r="Y6254" s="9">
        <f t="shared" si="1757"/>
        <v>0</v>
      </c>
      <c r="Z6254" s="7">
        <f t="shared" si="1758"/>
        <v>0</v>
      </c>
      <c r="AB6254">
        <f t="shared" si="1759"/>
        <v>1</v>
      </c>
      <c r="AC6254">
        <f t="shared" si="1760"/>
        <v>0</v>
      </c>
      <c r="AD6254">
        <f t="shared" si="1761"/>
        <v>0</v>
      </c>
      <c r="AE6254">
        <f t="shared" si="1762"/>
        <v>0</v>
      </c>
      <c r="AF6254">
        <f t="shared" si="1763"/>
        <v>0</v>
      </c>
    </row>
    <row r="6255" spans="1:32" x14ac:dyDescent="0.35">
      <c r="A6255">
        <v>54528.100709999999</v>
      </c>
      <c r="B6255">
        <v>40394.426290000003</v>
      </c>
      <c r="C6255">
        <v>0</v>
      </c>
      <c r="D6255">
        <v>680.80865489999996</v>
      </c>
      <c r="E6255">
        <v>4</v>
      </c>
      <c r="F6255">
        <v>0</v>
      </c>
      <c r="G6255">
        <v>5</v>
      </c>
      <c r="H6255">
        <v>1</v>
      </c>
      <c r="I6255">
        <v>12.96927975</v>
      </c>
      <c r="J6255">
        <v>1</v>
      </c>
      <c r="K6255" s="5">
        <v>113.0070482</v>
      </c>
      <c r="L6255">
        <f t="shared" si="1746"/>
        <v>1.3498916983875795</v>
      </c>
      <c r="M6255">
        <f t="shared" si="1747"/>
        <v>4</v>
      </c>
      <c r="N6255">
        <f t="shared" si="1748"/>
        <v>219.19134510000004</v>
      </c>
      <c r="P6255">
        <f t="shared" si="1749"/>
        <v>0</v>
      </c>
      <c r="Q6255">
        <f t="shared" si="1750"/>
        <v>1</v>
      </c>
      <c r="R6255">
        <f t="shared" si="1751"/>
        <v>0</v>
      </c>
      <c r="S6255">
        <f t="shared" si="1752"/>
        <v>0</v>
      </c>
      <c r="U6255">
        <f t="shared" si="1753"/>
        <v>0</v>
      </c>
      <c r="V6255">
        <f t="shared" si="1754"/>
        <v>0</v>
      </c>
      <c r="W6255">
        <f t="shared" si="1755"/>
        <v>1</v>
      </c>
      <c r="X6255">
        <f t="shared" si="1756"/>
        <v>-0.34989169838757955</v>
      </c>
      <c r="Y6255" s="9">
        <f t="shared" si="1757"/>
        <v>0.16666666666666666</v>
      </c>
      <c r="Z6255" s="7">
        <f t="shared" si="1758"/>
        <v>7.7105284123430221E-2</v>
      </c>
      <c r="AB6255">
        <f t="shared" si="1759"/>
        <v>0</v>
      </c>
      <c r="AC6255">
        <f t="shared" si="1760"/>
        <v>0</v>
      </c>
      <c r="AD6255">
        <f t="shared" si="1761"/>
        <v>0</v>
      </c>
      <c r="AE6255">
        <f t="shared" si="1762"/>
        <v>1</v>
      </c>
      <c r="AF6255">
        <f t="shared" si="1763"/>
        <v>0</v>
      </c>
    </row>
    <row r="6256" spans="1:32" x14ac:dyDescent="0.35">
      <c r="A6256">
        <v>44205.16287</v>
      </c>
      <c r="B6256">
        <v>49047.700640000003</v>
      </c>
      <c r="C6256">
        <v>1</v>
      </c>
      <c r="D6256">
        <v>598.33498789999999</v>
      </c>
      <c r="E6256">
        <v>1</v>
      </c>
      <c r="F6256">
        <v>0</v>
      </c>
      <c r="G6256">
        <v>0</v>
      </c>
      <c r="H6256">
        <v>2</v>
      </c>
      <c r="I6256">
        <v>88.403163789999994</v>
      </c>
      <c r="J6256">
        <v>0</v>
      </c>
      <c r="K6256" s="5">
        <v>111.38719519999999</v>
      </c>
      <c r="L6256">
        <f t="shared" si="1746"/>
        <v>0.90126881165045369</v>
      </c>
      <c r="M6256">
        <f t="shared" si="1747"/>
        <v>1</v>
      </c>
      <c r="N6256">
        <f t="shared" si="1748"/>
        <v>301.66501210000001</v>
      </c>
      <c r="P6256">
        <f t="shared" si="1749"/>
        <v>1</v>
      </c>
      <c r="Q6256">
        <f t="shared" si="1750"/>
        <v>0</v>
      </c>
      <c r="R6256">
        <f t="shared" si="1751"/>
        <v>0</v>
      </c>
      <c r="S6256">
        <f t="shared" si="1752"/>
        <v>0</v>
      </c>
      <c r="U6256">
        <f t="shared" si="1753"/>
        <v>0</v>
      </c>
      <c r="V6256">
        <f t="shared" si="1754"/>
        <v>0</v>
      </c>
      <c r="W6256">
        <f t="shared" si="1755"/>
        <v>1</v>
      </c>
      <c r="X6256">
        <f t="shared" si="1756"/>
        <v>9.8731188349546292E-2</v>
      </c>
      <c r="Y6256" s="9">
        <f t="shared" si="1757"/>
        <v>2</v>
      </c>
      <c r="Z6256" s="7">
        <f t="shared" si="1758"/>
        <v>0</v>
      </c>
      <c r="AB6256">
        <f t="shared" si="1759"/>
        <v>1</v>
      </c>
      <c r="AC6256">
        <f t="shared" si="1760"/>
        <v>0</v>
      </c>
      <c r="AD6256">
        <f t="shared" si="1761"/>
        <v>0</v>
      </c>
      <c r="AE6256">
        <f t="shared" si="1762"/>
        <v>0</v>
      </c>
      <c r="AF6256">
        <f t="shared" si="1763"/>
        <v>0</v>
      </c>
    </row>
    <row r="6257" spans="1:32" x14ac:dyDescent="0.35">
      <c r="A6257">
        <v>16920.584409999999</v>
      </c>
      <c r="B6257">
        <v>12317.92945</v>
      </c>
      <c r="C6257">
        <v>0</v>
      </c>
      <c r="D6257">
        <v>651.01713559999996</v>
      </c>
      <c r="E6257">
        <v>0</v>
      </c>
      <c r="F6257">
        <v>1</v>
      </c>
      <c r="G6257">
        <v>2</v>
      </c>
      <c r="H6257">
        <v>0</v>
      </c>
      <c r="I6257">
        <v>94.760582240000005</v>
      </c>
      <c r="J6257">
        <v>1</v>
      </c>
      <c r="K6257" s="5">
        <v>76.157653920000001</v>
      </c>
      <c r="L6257">
        <f t="shared" si="1746"/>
        <v>1.3736549213634277</v>
      </c>
      <c r="M6257">
        <f t="shared" si="1747"/>
        <v>1</v>
      </c>
      <c r="N6257">
        <f t="shared" si="1748"/>
        <v>248.98286440000004</v>
      </c>
      <c r="P6257">
        <f t="shared" si="1749"/>
        <v>0</v>
      </c>
      <c r="Q6257">
        <f t="shared" si="1750"/>
        <v>1</v>
      </c>
      <c r="R6257">
        <f t="shared" si="1751"/>
        <v>0</v>
      </c>
      <c r="S6257">
        <f t="shared" si="1752"/>
        <v>0</v>
      </c>
      <c r="U6257">
        <f t="shared" si="1753"/>
        <v>1</v>
      </c>
      <c r="V6257">
        <f t="shared" si="1754"/>
        <v>0</v>
      </c>
      <c r="W6257">
        <f t="shared" si="1755"/>
        <v>0</v>
      </c>
      <c r="X6257">
        <f t="shared" si="1756"/>
        <v>-0.37365492136342771</v>
      </c>
      <c r="Y6257" s="9">
        <f t="shared" si="1757"/>
        <v>0</v>
      </c>
      <c r="Z6257" s="7">
        <f t="shared" si="1758"/>
        <v>1.0552911098280309E-2</v>
      </c>
      <c r="AB6257">
        <f t="shared" si="1759"/>
        <v>1</v>
      </c>
      <c r="AC6257">
        <f t="shared" si="1760"/>
        <v>0</v>
      </c>
      <c r="AD6257">
        <f t="shared" si="1761"/>
        <v>0</v>
      </c>
      <c r="AE6257">
        <f t="shared" si="1762"/>
        <v>0</v>
      </c>
      <c r="AF6257">
        <f t="shared" si="1763"/>
        <v>0</v>
      </c>
    </row>
    <row r="6258" spans="1:32" x14ac:dyDescent="0.35">
      <c r="A6258">
        <v>70846.462010000003</v>
      </c>
      <c r="B6258">
        <v>60240.814530000003</v>
      </c>
      <c r="C6258">
        <v>0</v>
      </c>
      <c r="D6258">
        <v>702.59295159999999</v>
      </c>
      <c r="E6258">
        <v>0</v>
      </c>
      <c r="F6258">
        <v>0</v>
      </c>
      <c r="G6258">
        <v>1</v>
      </c>
      <c r="H6258">
        <v>0</v>
      </c>
      <c r="I6258">
        <v>137.6037489</v>
      </c>
      <c r="J6258">
        <v>0</v>
      </c>
      <c r="K6258" s="5">
        <v>118.6595434</v>
      </c>
      <c r="L6258">
        <f t="shared" si="1746"/>
        <v>1.1760541845714647</v>
      </c>
      <c r="M6258">
        <f t="shared" si="1747"/>
        <v>0</v>
      </c>
      <c r="N6258">
        <f t="shared" si="1748"/>
        <v>197.40704840000001</v>
      </c>
      <c r="P6258">
        <f t="shared" si="1749"/>
        <v>0</v>
      </c>
      <c r="Q6258">
        <f t="shared" si="1750"/>
        <v>0</v>
      </c>
      <c r="R6258">
        <f t="shared" si="1751"/>
        <v>1</v>
      </c>
      <c r="S6258">
        <f t="shared" si="1752"/>
        <v>0</v>
      </c>
      <c r="U6258">
        <f t="shared" si="1753"/>
        <v>0</v>
      </c>
      <c r="V6258">
        <f t="shared" si="1754"/>
        <v>0</v>
      </c>
      <c r="W6258">
        <f t="shared" si="1755"/>
        <v>1</v>
      </c>
      <c r="X6258">
        <f t="shared" si="1756"/>
        <v>-0.17605418457146479</v>
      </c>
      <c r="Y6258" s="9">
        <f t="shared" si="1757"/>
        <v>0</v>
      </c>
      <c r="Z6258" s="7">
        <f t="shared" si="1758"/>
        <v>0</v>
      </c>
      <c r="AB6258">
        <f t="shared" si="1759"/>
        <v>0</v>
      </c>
      <c r="AC6258">
        <f t="shared" si="1760"/>
        <v>0</v>
      </c>
      <c r="AD6258">
        <f t="shared" si="1761"/>
        <v>0</v>
      </c>
      <c r="AE6258">
        <f t="shared" si="1762"/>
        <v>0</v>
      </c>
      <c r="AF6258">
        <f t="shared" si="1763"/>
        <v>0</v>
      </c>
    </row>
    <row r="6259" spans="1:32" x14ac:dyDescent="0.35">
      <c r="A6259">
        <v>29821.854940000001</v>
      </c>
      <c r="B6259">
        <v>27204.776969999999</v>
      </c>
      <c r="C6259">
        <v>0</v>
      </c>
      <c r="D6259">
        <v>633.62749959999996</v>
      </c>
      <c r="E6259">
        <v>0</v>
      </c>
      <c r="F6259">
        <v>1</v>
      </c>
      <c r="G6259">
        <v>0</v>
      </c>
      <c r="H6259">
        <v>0</v>
      </c>
      <c r="I6259">
        <v>264.90364649999998</v>
      </c>
      <c r="J6259">
        <v>0</v>
      </c>
      <c r="K6259" s="5">
        <v>74.143338060000005</v>
      </c>
      <c r="L6259">
        <f t="shared" si="1746"/>
        <v>1.0961992069586153</v>
      </c>
      <c r="M6259">
        <f t="shared" si="1747"/>
        <v>1</v>
      </c>
      <c r="N6259">
        <f t="shared" si="1748"/>
        <v>266.37250040000004</v>
      </c>
      <c r="P6259">
        <f t="shared" si="1749"/>
        <v>0</v>
      </c>
      <c r="Q6259">
        <f t="shared" si="1750"/>
        <v>1</v>
      </c>
      <c r="R6259">
        <f t="shared" si="1751"/>
        <v>0</v>
      </c>
      <c r="S6259">
        <f t="shared" si="1752"/>
        <v>0</v>
      </c>
      <c r="U6259">
        <f t="shared" si="1753"/>
        <v>1</v>
      </c>
      <c r="V6259">
        <f t="shared" si="1754"/>
        <v>0</v>
      </c>
      <c r="W6259">
        <f t="shared" si="1755"/>
        <v>0</v>
      </c>
      <c r="X6259">
        <f t="shared" si="1756"/>
        <v>-9.6199206958615335E-2</v>
      </c>
      <c r="Y6259" s="9">
        <f t="shared" si="1757"/>
        <v>0</v>
      </c>
      <c r="Z6259" s="7">
        <f t="shared" si="1758"/>
        <v>0</v>
      </c>
      <c r="AB6259">
        <f t="shared" si="1759"/>
        <v>1</v>
      </c>
      <c r="AC6259">
        <f t="shared" si="1760"/>
        <v>0</v>
      </c>
      <c r="AD6259">
        <f t="shared" si="1761"/>
        <v>0</v>
      </c>
      <c r="AE6259">
        <f t="shared" si="1762"/>
        <v>0</v>
      </c>
      <c r="AF6259">
        <f t="shared" si="1763"/>
        <v>0</v>
      </c>
    </row>
    <row r="6260" spans="1:32" x14ac:dyDescent="0.35">
      <c r="A6260">
        <v>34948.416449999997</v>
      </c>
      <c r="B6260">
        <v>39970.159699999997</v>
      </c>
      <c r="C6260">
        <v>1</v>
      </c>
      <c r="D6260">
        <v>607.41237479999995</v>
      </c>
      <c r="E6260">
        <v>0</v>
      </c>
      <c r="F6260">
        <v>0</v>
      </c>
      <c r="G6260">
        <v>2</v>
      </c>
      <c r="H6260">
        <v>1</v>
      </c>
      <c r="I6260">
        <v>114.53789329999999</v>
      </c>
      <c r="J6260">
        <v>2</v>
      </c>
      <c r="K6260" s="5">
        <v>118.48875049999999</v>
      </c>
      <c r="L6260">
        <f t="shared" si="1746"/>
        <v>0.87436269237623288</v>
      </c>
      <c r="M6260">
        <f t="shared" si="1747"/>
        <v>0</v>
      </c>
      <c r="N6260">
        <f t="shared" si="1748"/>
        <v>292.58762520000005</v>
      </c>
      <c r="P6260">
        <f t="shared" si="1749"/>
        <v>0</v>
      </c>
      <c r="Q6260">
        <f t="shared" si="1750"/>
        <v>1</v>
      </c>
      <c r="R6260">
        <f t="shared" si="1751"/>
        <v>0</v>
      </c>
      <c r="S6260">
        <f t="shared" si="1752"/>
        <v>0</v>
      </c>
      <c r="U6260">
        <f t="shared" si="1753"/>
        <v>0</v>
      </c>
      <c r="V6260">
        <f t="shared" si="1754"/>
        <v>0</v>
      </c>
      <c r="W6260">
        <f t="shared" si="1755"/>
        <v>1</v>
      </c>
      <c r="X6260">
        <f t="shared" si="1756"/>
        <v>0.12563730762376712</v>
      </c>
      <c r="Y6260" s="9">
        <f t="shared" si="1757"/>
        <v>0.33333333333333331</v>
      </c>
      <c r="Z6260" s="7">
        <f t="shared" si="1758"/>
        <v>1.7461470107203378E-2</v>
      </c>
      <c r="AB6260">
        <f t="shared" si="1759"/>
        <v>0</v>
      </c>
      <c r="AC6260">
        <f t="shared" si="1760"/>
        <v>0</v>
      </c>
      <c r="AD6260">
        <f t="shared" si="1761"/>
        <v>0</v>
      </c>
      <c r="AE6260">
        <f t="shared" si="1762"/>
        <v>0</v>
      </c>
      <c r="AF6260">
        <f t="shared" si="1763"/>
        <v>0</v>
      </c>
    </row>
    <row r="6261" spans="1:32" x14ac:dyDescent="0.35">
      <c r="A6261">
        <v>45029.715510000002</v>
      </c>
      <c r="B6261">
        <v>44873.982759999999</v>
      </c>
      <c r="C6261">
        <v>1</v>
      </c>
      <c r="D6261">
        <v>740.14797280000005</v>
      </c>
      <c r="E6261">
        <v>0</v>
      </c>
      <c r="F6261">
        <v>0</v>
      </c>
      <c r="G6261">
        <v>1</v>
      </c>
      <c r="H6261">
        <v>2</v>
      </c>
      <c r="I6261">
        <v>212.86224949999999</v>
      </c>
      <c r="J6261">
        <v>1</v>
      </c>
      <c r="K6261" s="5">
        <v>104.4828789</v>
      </c>
      <c r="L6261">
        <f t="shared" si="1746"/>
        <v>1.0034704463571444</v>
      </c>
      <c r="M6261">
        <f t="shared" si="1747"/>
        <v>0</v>
      </c>
      <c r="N6261">
        <f t="shared" si="1748"/>
        <v>159.85202719999995</v>
      </c>
      <c r="P6261">
        <f t="shared" si="1749"/>
        <v>0</v>
      </c>
      <c r="Q6261">
        <f t="shared" si="1750"/>
        <v>0</v>
      </c>
      <c r="R6261">
        <f t="shared" si="1751"/>
        <v>1</v>
      </c>
      <c r="S6261">
        <f t="shared" si="1752"/>
        <v>0</v>
      </c>
      <c r="U6261">
        <f t="shared" si="1753"/>
        <v>0</v>
      </c>
      <c r="V6261">
        <f t="shared" si="1754"/>
        <v>0</v>
      </c>
      <c r="W6261">
        <f t="shared" si="1755"/>
        <v>1</v>
      </c>
      <c r="X6261">
        <f t="shared" si="1756"/>
        <v>-3.4704463571444055E-3</v>
      </c>
      <c r="Y6261" s="9">
        <f t="shared" si="1757"/>
        <v>1</v>
      </c>
      <c r="Z6261" s="7">
        <f t="shared" si="1758"/>
        <v>4.697873870772939E-3</v>
      </c>
      <c r="AB6261">
        <f t="shared" si="1759"/>
        <v>0</v>
      </c>
      <c r="AC6261">
        <f t="shared" si="1760"/>
        <v>0</v>
      </c>
      <c r="AD6261">
        <f t="shared" si="1761"/>
        <v>0</v>
      </c>
      <c r="AE6261">
        <f t="shared" si="1762"/>
        <v>0</v>
      </c>
      <c r="AF6261">
        <f t="shared" si="1763"/>
        <v>0</v>
      </c>
    </row>
    <row r="6262" spans="1:32" x14ac:dyDescent="0.35">
      <c r="A6262">
        <v>71246.176879999999</v>
      </c>
      <c r="B6262">
        <v>51096.87167</v>
      </c>
      <c r="C6262">
        <v>0</v>
      </c>
      <c r="D6262">
        <v>591.41273490000003</v>
      </c>
      <c r="E6262">
        <v>1</v>
      </c>
      <c r="F6262">
        <v>0</v>
      </c>
      <c r="G6262">
        <v>2</v>
      </c>
      <c r="H6262">
        <v>0</v>
      </c>
      <c r="I6262">
        <v>110.89479470000001</v>
      </c>
      <c r="J6262">
        <v>2</v>
      </c>
      <c r="K6262" s="5">
        <v>114.901032</v>
      </c>
      <c r="L6262">
        <f t="shared" si="1746"/>
        <v>1.3943353976762154</v>
      </c>
      <c r="M6262">
        <f t="shared" si="1747"/>
        <v>1</v>
      </c>
      <c r="N6262">
        <f t="shared" si="1748"/>
        <v>308.58726509999997</v>
      </c>
      <c r="P6262">
        <f t="shared" si="1749"/>
        <v>1</v>
      </c>
      <c r="Q6262">
        <f t="shared" si="1750"/>
        <v>0</v>
      </c>
      <c r="R6262">
        <f t="shared" si="1751"/>
        <v>0</v>
      </c>
      <c r="S6262">
        <f t="shared" si="1752"/>
        <v>0</v>
      </c>
      <c r="U6262">
        <f t="shared" si="1753"/>
        <v>0</v>
      </c>
      <c r="V6262">
        <f t="shared" si="1754"/>
        <v>0</v>
      </c>
      <c r="W6262">
        <f t="shared" si="1755"/>
        <v>1</v>
      </c>
      <c r="X6262">
        <f t="shared" si="1756"/>
        <v>-0.3943353976762155</v>
      </c>
      <c r="Y6262" s="9">
        <f t="shared" si="1757"/>
        <v>0</v>
      </c>
      <c r="Z6262" s="7">
        <f t="shared" si="1758"/>
        <v>1.8035111615568009E-2</v>
      </c>
      <c r="AB6262">
        <f t="shared" si="1759"/>
        <v>1</v>
      </c>
      <c r="AC6262">
        <f t="shared" si="1760"/>
        <v>0</v>
      </c>
      <c r="AD6262">
        <f t="shared" si="1761"/>
        <v>0</v>
      </c>
      <c r="AE6262">
        <f t="shared" si="1762"/>
        <v>0</v>
      </c>
      <c r="AF6262">
        <f t="shared" si="1763"/>
        <v>0</v>
      </c>
    </row>
    <row r="6263" spans="1:32" x14ac:dyDescent="0.35">
      <c r="A6263">
        <v>61598.599800000004</v>
      </c>
      <c r="B6263">
        <v>65917.272140000001</v>
      </c>
      <c r="C6263">
        <v>1</v>
      </c>
      <c r="D6263">
        <v>657.79453139999998</v>
      </c>
      <c r="E6263">
        <v>0</v>
      </c>
      <c r="F6263">
        <v>0</v>
      </c>
      <c r="G6263">
        <v>9</v>
      </c>
      <c r="H6263">
        <v>0</v>
      </c>
      <c r="I6263">
        <v>65.090291160000007</v>
      </c>
      <c r="J6263">
        <v>1</v>
      </c>
      <c r="K6263" s="5">
        <v>106.00946759999999</v>
      </c>
      <c r="L6263">
        <f t="shared" si="1746"/>
        <v>0.93448344872603828</v>
      </c>
      <c r="M6263">
        <f t="shared" si="1747"/>
        <v>0</v>
      </c>
      <c r="N6263">
        <f t="shared" si="1748"/>
        <v>242.20546860000002</v>
      </c>
      <c r="P6263">
        <f t="shared" si="1749"/>
        <v>0</v>
      </c>
      <c r="Q6263">
        <f t="shared" si="1750"/>
        <v>1</v>
      </c>
      <c r="R6263">
        <f t="shared" si="1751"/>
        <v>0</v>
      </c>
      <c r="S6263">
        <f t="shared" si="1752"/>
        <v>0</v>
      </c>
      <c r="U6263">
        <f t="shared" si="1753"/>
        <v>0</v>
      </c>
      <c r="V6263">
        <f t="shared" si="1754"/>
        <v>0</v>
      </c>
      <c r="W6263">
        <f t="shared" si="1755"/>
        <v>1</v>
      </c>
      <c r="X6263">
        <f t="shared" si="1756"/>
        <v>6.5516551273961707E-2</v>
      </c>
      <c r="Y6263" s="9">
        <f t="shared" si="1757"/>
        <v>0</v>
      </c>
      <c r="Z6263" s="7">
        <f t="shared" si="1758"/>
        <v>1.5363274340590611E-2</v>
      </c>
      <c r="AB6263">
        <f t="shared" si="1759"/>
        <v>0</v>
      </c>
      <c r="AC6263">
        <f t="shared" si="1760"/>
        <v>0</v>
      </c>
      <c r="AD6263">
        <f t="shared" si="1761"/>
        <v>0</v>
      </c>
      <c r="AE6263">
        <f t="shared" si="1762"/>
        <v>0</v>
      </c>
      <c r="AF6263">
        <f t="shared" si="1763"/>
        <v>0</v>
      </c>
    </row>
    <row r="6264" spans="1:32" x14ac:dyDescent="0.35">
      <c r="A6264">
        <v>47632.43735</v>
      </c>
      <c r="B6264">
        <v>45101.332629999997</v>
      </c>
      <c r="C6264">
        <v>1</v>
      </c>
      <c r="D6264">
        <v>614.58618309999997</v>
      </c>
      <c r="E6264">
        <v>1</v>
      </c>
      <c r="F6264">
        <v>0</v>
      </c>
      <c r="G6264">
        <v>1</v>
      </c>
      <c r="H6264">
        <v>1</v>
      </c>
      <c r="I6264">
        <v>142.08969339999999</v>
      </c>
      <c r="J6264">
        <v>2</v>
      </c>
      <c r="K6264" s="5">
        <v>109.2722716</v>
      </c>
      <c r="L6264">
        <f t="shared" si="1746"/>
        <v>1.0561203976114086</v>
      </c>
      <c r="M6264">
        <f t="shared" si="1747"/>
        <v>1</v>
      </c>
      <c r="N6264">
        <f t="shared" si="1748"/>
        <v>285.41381690000003</v>
      </c>
      <c r="P6264">
        <f t="shared" si="1749"/>
        <v>0</v>
      </c>
      <c r="Q6264">
        <f t="shared" si="1750"/>
        <v>1</v>
      </c>
      <c r="R6264">
        <f t="shared" si="1751"/>
        <v>0</v>
      </c>
      <c r="S6264">
        <f t="shared" si="1752"/>
        <v>0</v>
      </c>
      <c r="U6264">
        <f t="shared" si="1753"/>
        <v>0</v>
      </c>
      <c r="V6264">
        <f t="shared" si="1754"/>
        <v>0</v>
      </c>
      <c r="W6264">
        <f t="shared" si="1755"/>
        <v>1</v>
      </c>
      <c r="X6264">
        <f t="shared" si="1756"/>
        <v>-5.6120397611408745E-2</v>
      </c>
      <c r="Y6264" s="9">
        <f t="shared" si="1757"/>
        <v>0.5</v>
      </c>
      <c r="Z6264" s="7">
        <f t="shared" si="1758"/>
        <v>1.4075616268449208E-2</v>
      </c>
      <c r="AB6264">
        <f t="shared" si="1759"/>
        <v>1</v>
      </c>
      <c r="AC6264">
        <f t="shared" si="1760"/>
        <v>0</v>
      </c>
      <c r="AD6264">
        <f t="shared" si="1761"/>
        <v>0</v>
      </c>
      <c r="AE6264">
        <f t="shared" si="1762"/>
        <v>0</v>
      </c>
      <c r="AF6264">
        <f t="shared" si="1763"/>
        <v>0</v>
      </c>
    </row>
    <row r="6265" spans="1:32" x14ac:dyDescent="0.35">
      <c r="A6265">
        <v>54624.380949999999</v>
      </c>
      <c r="B6265">
        <v>68449.850340000005</v>
      </c>
      <c r="C6265">
        <v>1</v>
      </c>
      <c r="D6265">
        <v>603.15828810000005</v>
      </c>
      <c r="E6265">
        <v>1</v>
      </c>
      <c r="F6265">
        <v>0</v>
      </c>
      <c r="G6265">
        <v>3</v>
      </c>
      <c r="H6265">
        <v>0</v>
      </c>
      <c r="I6265">
        <v>77.639530769999993</v>
      </c>
      <c r="J6265">
        <v>2</v>
      </c>
      <c r="K6265" s="5">
        <v>115.6309674</v>
      </c>
      <c r="L6265">
        <f t="shared" si="1746"/>
        <v>0.79802045846226166</v>
      </c>
      <c r="M6265">
        <f t="shared" si="1747"/>
        <v>1</v>
      </c>
      <c r="N6265">
        <f t="shared" si="1748"/>
        <v>296.84171189999995</v>
      </c>
      <c r="P6265">
        <f t="shared" si="1749"/>
        <v>0</v>
      </c>
      <c r="Q6265">
        <f t="shared" si="1750"/>
        <v>1</v>
      </c>
      <c r="R6265">
        <f t="shared" si="1751"/>
        <v>0</v>
      </c>
      <c r="S6265">
        <f t="shared" si="1752"/>
        <v>0</v>
      </c>
      <c r="U6265">
        <f t="shared" si="1753"/>
        <v>0</v>
      </c>
      <c r="V6265">
        <f t="shared" si="1754"/>
        <v>0</v>
      </c>
      <c r="W6265">
        <f t="shared" si="1755"/>
        <v>1</v>
      </c>
      <c r="X6265">
        <f t="shared" si="1756"/>
        <v>0.20197954153773837</v>
      </c>
      <c r="Y6265" s="9">
        <f t="shared" si="1757"/>
        <v>0</v>
      </c>
      <c r="Z6265" s="7">
        <f t="shared" si="1758"/>
        <v>2.5760073253466936E-2</v>
      </c>
      <c r="AB6265">
        <f t="shared" si="1759"/>
        <v>1</v>
      </c>
      <c r="AC6265">
        <f t="shared" si="1760"/>
        <v>0</v>
      </c>
      <c r="AD6265">
        <f t="shared" si="1761"/>
        <v>0</v>
      </c>
      <c r="AE6265">
        <f t="shared" si="1762"/>
        <v>0</v>
      </c>
      <c r="AF6265">
        <f t="shared" si="1763"/>
        <v>0</v>
      </c>
    </row>
    <row r="6266" spans="1:32" x14ac:dyDescent="0.35">
      <c r="A6266">
        <v>40994.214610000003</v>
      </c>
      <c r="B6266">
        <v>40983.448980000001</v>
      </c>
      <c r="C6266">
        <v>0</v>
      </c>
      <c r="D6266">
        <v>687.08285409999996</v>
      </c>
      <c r="E6266">
        <v>0</v>
      </c>
      <c r="F6266">
        <v>1</v>
      </c>
      <c r="G6266">
        <v>3</v>
      </c>
      <c r="H6266">
        <v>0</v>
      </c>
      <c r="I6266">
        <v>21.506803640000001</v>
      </c>
      <c r="J6266">
        <v>0</v>
      </c>
      <c r="K6266" s="5">
        <v>116.0762521</v>
      </c>
      <c r="L6266">
        <f t="shared" si="1746"/>
        <v>1.0002626823819845</v>
      </c>
      <c r="M6266">
        <f t="shared" si="1747"/>
        <v>1</v>
      </c>
      <c r="N6266">
        <f t="shared" si="1748"/>
        <v>212.91714590000004</v>
      </c>
      <c r="P6266">
        <f t="shared" si="1749"/>
        <v>0</v>
      </c>
      <c r="Q6266">
        <f t="shared" si="1750"/>
        <v>1</v>
      </c>
      <c r="R6266">
        <f t="shared" si="1751"/>
        <v>0</v>
      </c>
      <c r="S6266">
        <f t="shared" si="1752"/>
        <v>0</v>
      </c>
      <c r="U6266">
        <f t="shared" si="1753"/>
        <v>0</v>
      </c>
      <c r="V6266">
        <f t="shared" si="1754"/>
        <v>0</v>
      </c>
      <c r="W6266">
        <f t="shared" si="1755"/>
        <v>1</v>
      </c>
      <c r="X6266">
        <f t="shared" si="1756"/>
        <v>-2.626823819843796E-4</v>
      </c>
      <c r="Y6266" s="9">
        <f t="shared" si="1757"/>
        <v>0</v>
      </c>
      <c r="Z6266" s="7">
        <f t="shared" si="1758"/>
        <v>0</v>
      </c>
      <c r="AB6266">
        <f t="shared" si="1759"/>
        <v>1</v>
      </c>
      <c r="AC6266">
        <f t="shared" si="1760"/>
        <v>0</v>
      </c>
      <c r="AD6266">
        <f t="shared" si="1761"/>
        <v>0</v>
      </c>
      <c r="AE6266">
        <f t="shared" si="1762"/>
        <v>0</v>
      </c>
      <c r="AF6266">
        <f t="shared" si="1763"/>
        <v>0</v>
      </c>
    </row>
    <row r="6267" spans="1:32" x14ac:dyDescent="0.35">
      <c r="A6267">
        <v>52094.805339999999</v>
      </c>
      <c r="B6267">
        <v>58626.717069999999</v>
      </c>
      <c r="C6267">
        <v>1</v>
      </c>
      <c r="D6267">
        <v>639.72320439999999</v>
      </c>
      <c r="E6267">
        <v>0</v>
      </c>
      <c r="F6267">
        <v>1</v>
      </c>
      <c r="G6267">
        <v>3</v>
      </c>
      <c r="H6267">
        <v>1</v>
      </c>
      <c r="I6267">
        <v>68.973170339999996</v>
      </c>
      <c r="J6267">
        <v>0</v>
      </c>
      <c r="K6267" s="5">
        <v>83.094360010000003</v>
      </c>
      <c r="L6267">
        <f t="shared" si="1746"/>
        <v>0.88858472627418428</v>
      </c>
      <c r="M6267">
        <f t="shared" si="1747"/>
        <v>1</v>
      </c>
      <c r="N6267">
        <f t="shared" si="1748"/>
        <v>260.27679560000001</v>
      </c>
      <c r="P6267">
        <f t="shared" si="1749"/>
        <v>0</v>
      </c>
      <c r="Q6267">
        <f t="shared" si="1750"/>
        <v>1</v>
      </c>
      <c r="R6267">
        <f t="shared" si="1751"/>
        <v>0</v>
      </c>
      <c r="S6267">
        <f t="shared" si="1752"/>
        <v>0</v>
      </c>
      <c r="U6267">
        <f t="shared" si="1753"/>
        <v>1</v>
      </c>
      <c r="V6267">
        <f t="shared" si="1754"/>
        <v>0</v>
      </c>
      <c r="W6267">
        <f t="shared" si="1755"/>
        <v>0</v>
      </c>
      <c r="X6267">
        <f t="shared" si="1756"/>
        <v>0.11141527372581567</v>
      </c>
      <c r="Y6267" s="9">
        <f t="shared" si="1757"/>
        <v>0.25</v>
      </c>
      <c r="Z6267" s="7">
        <f t="shared" si="1758"/>
        <v>0</v>
      </c>
      <c r="AB6267">
        <f t="shared" si="1759"/>
        <v>1</v>
      </c>
      <c r="AC6267">
        <f t="shared" si="1760"/>
        <v>0</v>
      </c>
      <c r="AD6267">
        <f t="shared" si="1761"/>
        <v>0</v>
      </c>
      <c r="AE6267">
        <f t="shared" si="1762"/>
        <v>0</v>
      </c>
      <c r="AF6267">
        <f t="shared" si="1763"/>
        <v>0</v>
      </c>
    </row>
    <row r="6268" spans="1:32" x14ac:dyDescent="0.35">
      <c r="A6268">
        <v>51100.051169999999</v>
      </c>
      <c r="B6268">
        <v>42480.550510000001</v>
      </c>
      <c r="C6268">
        <v>0</v>
      </c>
      <c r="D6268">
        <v>670.29432329999997</v>
      </c>
      <c r="E6268">
        <v>0</v>
      </c>
      <c r="F6268">
        <v>0</v>
      </c>
      <c r="G6268">
        <v>3</v>
      </c>
      <c r="H6268">
        <v>0</v>
      </c>
      <c r="I6268">
        <v>30.293997430000001</v>
      </c>
      <c r="J6268">
        <v>1</v>
      </c>
      <c r="K6268" s="5">
        <v>119.9830158</v>
      </c>
      <c r="L6268">
        <f t="shared" si="1746"/>
        <v>1.2029046365105591</v>
      </c>
      <c r="M6268">
        <f t="shared" si="1747"/>
        <v>0</v>
      </c>
      <c r="N6268">
        <f t="shared" si="1748"/>
        <v>229.70567670000003</v>
      </c>
      <c r="P6268">
        <f t="shared" si="1749"/>
        <v>0</v>
      </c>
      <c r="Q6268">
        <f t="shared" si="1750"/>
        <v>1</v>
      </c>
      <c r="R6268">
        <f t="shared" si="1751"/>
        <v>0</v>
      </c>
      <c r="S6268">
        <f t="shared" si="1752"/>
        <v>0</v>
      </c>
      <c r="U6268">
        <f t="shared" si="1753"/>
        <v>0</v>
      </c>
      <c r="V6268">
        <f t="shared" si="1754"/>
        <v>0</v>
      </c>
      <c r="W6268">
        <f t="shared" si="1755"/>
        <v>1</v>
      </c>
      <c r="X6268">
        <f t="shared" si="1756"/>
        <v>-0.20290463651055915</v>
      </c>
      <c r="Y6268" s="9">
        <f t="shared" si="1757"/>
        <v>0</v>
      </c>
      <c r="Z6268" s="7">
        <f t="shared" si="1758"/>
        <v>3.3009839731804581E-2</v>
      </c>
      <c r="AB6268">
        <f t="shared" si="1759"/>
        <v>0</v>
      </c>
      <c r="AC6268">
        <f t="shared" si="1760"/>
        <v>0</v>
      </c>
      <c r="AD6268">
        <f t="shared" si="1761"/>
        <v>0</v>
      </c>
      <c r="AE6268">
        <f t="shared" si="1762"/>
        <v>0</v>
      </c>
      <c r="AF6268">
        <f t="shared" si="1763"/>
        <v>0</v>
      </c>
    </row>
    <row r="6269" spans="1:32" x14ac:dyDescent="0.35">
      <c r="A6269">
        <v>64531.548439999999</v>
      </c>
      <c r="B6269">
        <v>74636.165370000002</v>
      </c>
      <c r="C6269">
        <v>1</v>
      </c>
      <c r="D6269">
        <v>537.24271390000001</v>
      </c>
      <c r="E6269">
        <v>0</v>
      </c>
      <c r="F6269">
        <v>0</v>
      </c>
      <c r="G6269">
        <v>1</v>
      </c>
      <c r="H6269">
        <v>0</v>
      </c>
      <c r="I6269">
        <v>19.945243569999999</v>
      </c>
      <c r="J6269">
        <v>3</v>
      </c>
      <c r="K6269" s="5">
        <v>99.072718050000006</v>
      </c>
      <c r="L6269">
        <f t="shared" si="1746"/>
        <v>0.86461500426894178</v>
      </c>
      <c r="M6269">
        <f t="shared" si="1747"/>
        <v>0</v>
      </c>
      <c r="N6269">
        <f t="shared" si="1748"/>
        <v>362.75728609999999</v>
      </c>
      <c r="P6269">
        <f t="shared" si="1749"/>
        <v>1</v>
      </c>
      <c r="Q6269">
        <f t="shared" si="1750"/>
        <v>0</v>
      </c>
      <c r="R6269">
        <f t="shared" si="1751"/>
        <v>0</v>
      </c>
      <c r="S6269">
        <f t="shared" si="1752"/>
        <v>0</v>
      </c>
      <c r="U6269">
        <f t="shared" si="1753"/>
        <v>0</v>
      </c>
      <c r="V6269">
        <f t="shared" si="1754"/>
        <v>1</v>
      </c>
      <c r="W6269">
        <f t="shared" si="1755"/>
        <v>0</v>
      </c>
      <c r="X6269">
        <f t="shared" si="1756"/>
        <v>0.13538499573105819</v>
      </c>
      <c r="Y6269" s="9">
        <f t="shared" si="1757"/>
        <v>0</v>
      </c>
      <c r="Z6269" s="7">
        <f t="shared" si="1758"/>
        <v>0.15041180066170534</v>
      </c>
      <c r="AB6269">
        <f t="shared" si="1759"/>
        <v>0</v>
      </c>
      <c r="AC6269">
        <f t="shared" si="1760"/>
        <v>0</v>
      </c>
      <c r="AD6269">
        <f t="shared" si="1761"/>
        <v>0</v>
      </c>
      <c r="AE6269">
        <f t="shared" si="1762"/>
        <v>0</v>
      </c>
      <c r="AF6269">
        <f t="shared" si="1763"/>
        <v>0</v>
      </c>
    </row>
    <row r="6270" spans="1:32" x14ac:dyDescent="0.35">
      <c r="A6270">
        <v>64507.671840000003</v>
      </c>
      <c r="B6270">
        <v>73059.65943</v>
      </c>
      <c r="C6270">
        <v>1</v>
      </c>
      <c r="D6270">
        <v>675.15598910000006</v>
      </c>
      <c r="E6270">
        <v>0</v>
      </c>
      <c r="F6270">
        <v>0</v>
      </c>
      <c r="G6270">
        <v>2</v>
      </c>
      <c r="H6270">
        <v>0</v>
      </c>
      <c r="I6270">
        <v>223.14622639999999</v>
      </c>
      <c r="J6270">
        <v>2</v>
      </c>
      <c r="K6270" s="5">
        <v>115.52303120000001</v>
      </c>
      <c r="L6270">
        <f t="shared" si="1746"/>
        <v>0.8829451484345634</v>
      </c>
      <c r="M6270">
        <f t="shared" si="1747"/>
        <v>0</v>
      </c>
      <c r="N6270">
        <f t="shared" si="1748"/>
        <v>224.84401089999994</v>
      </c>
      <c r="P6270">
        <f t="shared" si="1749"/>
        <v>0</v>
      </c>
      <c r="Q6270">
        <f t="shared" si="1750"/>
        <v>1</v>
      </c>
      <c r="R6270">
        <f t="shared" si="1751"/>
        <v>0</v>
      </c>
      <c r="S6270">
        <f t="shared" si="1752"/>
        <v>0</v>
      </c>
      <c r="U6270">
        <f t="shared" si="1753"/>
        <v>0</v>
      </c>
      <c r="V6270">
        <f t="shared" si="1754"/>
        <v>0</v>
      </c>
      <c r="W6270">
        <f t="shared" si="1755"/>
        <v>1</v>
      </c>
      <c r="X6270">
        <f t="shared" si="1756"/>
        <v>0.11705485156543656</v>
      </c>
      <c r="Y6270" s="9">
        <f t="shared" si="1757"/>
        <v>0</v>
      </c>
      <c r="Z6270" s="7">
        <f t="shared" si="1758"/>
        <v>8.9627327885657675E-3</v>
      </c>
      <c r="AB6270">
        <f t="shared" si="1759"/>
        <v>0</v>
      </c>
      <c r="AC6270">
        <f t="shared" si="1760"/>
        <v>0</v>
      </c>
      <c r="AD6270">
        <f t="shared" si="1761"/>
        <v>0</v>
      </c>
      <c r="AE6270">
        <f t="shared" si="1762"/>
        <v>0</v>
      </c>
      <c r="AF6270">
        <f t="shared" si="1763"/>
        <v>0</v>
      </c>
    </row>
    <row r="6271" spans="1:32" x14ac:dyDescent="0.35">
      <c r="A6271">
        <v>57409.660730000003</v>
      </c>
      <c r="B6271">
        <v>71328.577009999994</v>
      </c>
      <c r="C6271">
        <v>1</v>
      </c>
      <c r="D6271">
        <v>613.97020439999994</v>
      </c>
      <c r="E6271">
        <v>1</v>
      </c>
      <c r="F6271">
        <v>0</v>
      </c>
      <c r="G6271">
        <v>2</v>
      </c>
      <c r="H6271">
        <v>2</v>
      </c>
      <c r="I6271">
        <v>210.3649044</v>
      </c>
      <c r="J6271">
        <v>0</v>
      </c>
      <c r="K6271" s="5">
        <v>85.614837069999993</v>
      </c>
      <c r="L6271">
        <f t="shared" si="1746"/>
        <v>0.80486199411985171</v>
      </c>
      <c r="M6271">
        <f t="shared" si="1747"/>
        <v>1</v>
      </c>
      <c r="N6271">
        <f t="shared" si="1748"/>
        <v>286.02979560000006</v>
      </c>
      <c r="P6271">
        <f t="shared" si="1749"/>
        <v>0</v>
      </c>
      <c r="Q6271">
        <f t="shared" si="1750"/>
        <v>1</v>
      </c>
      <c r="R6271">
        <f t="shared" si="1751"/>
        <v>0</v>
      </c>
      <c r="S6271">
        <f t="shared" si="1752"/>
        <v>0</v>
      </c>
      <c r="U6271">
        <f t="shared" si="1753"/>
        <v>1</v>
      </c>
      <c r="V6271">
        <f t="shared" si="1754"/>
        <v>0</v>
      </c>
      <c r="W6271">
        <f t="shared" si="1755"/>
        <v>0</v>
      </c>
      <c r="X6271">
        <f t="shared" si="1756"/>
        <v>0.19513800588014832</v>
      </c>
      <c r="Y6271" s="9">
        <f t="shared" si="1757"/>
        <v>0.66666666666666663</v>
      </c>
      <c r="Z6271" s="7">
        <f t="shared" si="1758"/>
        <v>0</v>
      </c>
      <c r="AB6271">
        <f t="shared" si="1759"/>
        <v>1</v>
      </c>
      <c r="AC6271">
        <f t="shared" si="1760"/>
        <v>0</v>
      </c>
      <c r="AD6271">
        <f t="shared" si="1761"/>
        <v>0</v>
      </c>
      <c r="AE6271">
        <f t="shared" si="1762"/>
        <v>0</v>
      </c>
      <c r="AF6271">
        <f t="shared" si="1763"/>
        <v>0</v>
      </c>
    </row>
    <row r="6272" spans="1:32" x14ac:dyDescent="0.35">
      <c r="A6272">
        <v>44564.786639999998</v>
      </c>
      <c r="B6272">
        <v>32099.70319</v>
      </c>
      <c r="C6272">
        <v>1</v>
      </c>
      <c r="D6272">
        <v>556.0574024</v>
      </c>
      <c r="E6272">
        <v>0</v>
      </c>
      <c r="F6272">
        <v>0</v>
      </c>
      <c r="G6272">
        <v>2</v>
      </c>
      <c r="H6272">
        <v>0</v>
      </c>
      <c r="I6272">
        <v>51.127867610000003</v>
      </c>
      <c r="J6272">
        <v>0</v>
      </c>
      <c r="K6272" s="5">
        <v>88.56417012</v>
      </c>
      <c r="L6272">
        <f t="shared" si="1746"/>
        <v>1.3883239473031401</v>
      </c>
      <c r="M6272">
        <f t="shared" si="1747"/>
        <v>0</v>
      </c>
      <c r="N6272">
        <f t="shared" si="1748"/>
        <v>343.9425976</v>
      </c>
      <c r="P6272">
        <f t="shared" si="1749"/>
        <v>1</v>
      </c>
      <c r="Q6272">
        <f t="shared" si="1750"/>
        <v>0</v>
      </c>
      <c r="R6272">
        <f t="shared" si="1751"/>
        <v>0</v>
      </c>
      <c r="S6272">
        <f t="shared" si="1752"/>
        <v>0</v>
      </c>
      <c r="U6272">
        <f t="shared" si="1753"/>
        <v>1</v>
      </c>
      <c r="V6272">
        <f t="shared" si="1754"/>
        <v>0</v>
      </c>
      <c r="W6272">
        <f t="shared" si="1755"/>
        <v>0</v>
      </c>
      <c r="X6272">
        <f t="shared" si="1756"/>
        <v>-0.38832394730314013</v>
      </c>
      <c r="Y6272" s="9">
        <f t="shared" si="1757"/>
        <v>0</v>
      </c>
      <c r="Z6272" s="7">
        <f t="shared" si="1758"/>
        <v>0</v>
      </c>
      <c r="AB6272">
        <f t="shared" si="1759"/>
        <v>0</v>
      </c>
      <c r="AC6272">
        <f t="shared" si="1760"/>
        <v>0</v>
      </c>
      <c r="AD6272">
        <f t="shared" si="1761"/>
        <v>0</v>
      </c>
      <c r="AE6272">
        <f t="shared" si="1762"/>
        <v>0</v>
      </c>
      <c r="AF6272">
        <f t="shared" si="1763"/>
        <v>0</v>
      </c>
    </row>
    <row r="6273" spans="1:32" x14ac:dyDescent="0.35">
      <c r="A6273">
        <v>61127.334419999999</v>
      </c>
      <c r="B6273">
        <v>59201.848969999999</v>
      </c>
      <c r="C6273">
        <v>1</v>
      </c>
      <c r="D6273">
        <v>744.23697770000001</v>
      </c>
      <c r="E6273">
        <v>1</v>
      </c>
      <c r="F6273">
        <v>0</v>
      </c>
      <c r="G6273">
        <v>1</v>
      </c>
      <c r="H6273">
        <v>0</v>
      </c>
      <c r="I6273">
        <v>17.97935927</v>
      </c>
      <c r="J6273">
        <v>1</v>
      </c>
      <c r="K6273" s="5">
        <v>82.492006559999993</v>
      </c>
      <c r="L6273">
        <f t="shared" si="1746"/>
        <v>1.0325240762493031</v>
      </c>
      <c r="M6273">
        <f t="shared" si="1747"/>
        <v>1</v>
      </c>
      <c r="N6273">
        <f t="shared" si="1748"/>
        <v>155.76302229999999</v>
      </c>
      <c r="P6273">
        <f t="shared" si="1749"/>
        <v>0</v>
      </c>
      <c r="Q6273">
        <f t="shared" si="1750"/>
        <v>0</v>
      </c>
      <c r="R6273">
        <f t="shared" si="1751"/>
        <v>1</v>
      </c>
      <c r="S6273">
        <f t="shared" si="1752"/>
        <v>0</v>
      </c>
      <c r="U6273">
        <f t="shared" si="1753"/>
        <v>1</v>
      </c>
      <c r="V6273">
        <f t="shared" si="1754"/>
        <v>0</v>
      </c>
      <c r="W6273">
        <f t="shared" si="1755"/>
        <v>0</v>
      </c>
      <c r="X6273">
        <f t="shared" si="1756"/>
        <v>-3.2524076249303001E-2</v>
      </c>
      <c r="Y6273" s="9">
        <f t="shared" si="1757"/>
        <v>0</v>
      </c>
      <c r="Z6273" s="7">
        <f t="shared" si="1758"/>
        <v>5.5619334648291947E-2</v>
      </c>
      <c r="AB6273">
        <f t="shared" si="1759"/>
        <v>1</v>
      </c>
      <c r="AC6273">
        <f t="shared" si="1760"/>
        <v>0</v>
      </c>
      <c r="AD6273">
        <f t="shared" si="1761"/>
        <v>0</v>
      </c>
      <c r="AE6273">
        <f t="shared" si="1762"/>
        <v>0</v>
      </c>
      <c r="AF6273">
        <f t="shared" si="1763"/>
        <v>0</v>
      </c>
    </row>
    <row r="6274" spans="1:32" x14ac:dyDescent="0.35">
      <c r="A6274">
        <v>48620.473010000002</v>
      </c>
      <c r="B6274">
        <v>53846.845260000002</v>
      </c>
      <c r="C6274">
        <v>1</v>
      </c>
      <c r="D6274">
        <v>680.05067629999996</v>
      </c>
      <c r="E6274">
        <v>0</v>
      </c>
      <c r="F6274">
        <v>0</v>
      </c>
      <c r="G6274">
        <v>0</v>
      </c>
      <c r="H6274">
        <v>0</v>
      </c>
      <c r="I6274">
        <v>12.984960920000001</v>
      </c>
      <c r="J6274">
        <v>0</v>
      </c>
      <c r="K6274" s="5">
        <v>114.43441249999999</v>
      </c>
      <c r="L6274">
        <f t="shared" si="1746"/>
        <v>0.90294004737390998</v>
      </c>
      <c r="M6274">
        <f t="shared" si="1747"/>
        <v>0</v>
      </c>
      <c r="N6274">
        <f t="shared" si="1748"/>
        <v>219.94932370000004</v>
      </c>
      <c r="P6274">
        <f t="shared" si="1749"/>
        <v>0</v>
      </c>
      <c r="Q6274">
        <f t="shared" si="1750"/>
        <v>1</v>
      </c>
      <c r="R6274">
        <f t="shared" si="1751"/>
        <v>0</v>
      </c>
      <c r="S6274">
        <f t="shared" si="1752"/>
        <v>0</v>
      </c>
      <c r="U6274">
        <f t="shared" si="1753"/>
        <v>0</v>
      </c>
      <c r="V6274">
        <f t="shared" si="1754"/>
        <v>0</v>
      </c>
      <c r="W6274">
        <f t="shared" si="1755"/>
        <v>1</v>
      </c>
      <c r="X6274">
        <f t="shared" si="1756"/>
        <v>9.7059952626090018E-2</v>
      </c>
      <c r="Y6274" s="9">
        <f t="shared" si="1757"/>
        <v>0</v>
      </c>
      <c r="Z6274" s="7">
        <f t="shared" si="1758"/>
        <v>0</v>
      </c>
      <c r="AB6274">
        <f t="shared" si="1759"/>
        <v>0</v>
      </c>
      <c r="AC6274">
        <f t="shared" si="1760"/>
        <v>0</v>
      </c>
      <c r="AD6274">
        <f t="shared" si="1761"/>
        <v>0</v>
      </c>
      <c r="AE6274">
        <f t="shared" si="1762"/>
        <v>0</v>
      </c>
      <c r="AF6274">
        <f t="shared" si="1763"/>
        <v>0</v>
      </c>
    </row>
    <row r="6275" spans="1:32" x14ac:dyDescent="0.35">
      <c r="A6275">
        <v>33771.284469999999</v>
      </c>
      <c r="B6275">
        <v>25568.183410000001</v>
      </c>
      <c r="C6275">
        <v>1</v>
      </c>
      <c r="D6275">
        <v>661.36387060000004</v>
      </c>
      <c r="E6275">
        <v>0</v>
      </c>
      <c r="F6275">
        <v>1</v>
      </c>
      <c r="G6275">
        <v>2</v>
      </c>
      <c r="H6275">
        <v>0</v>
      </c>
      <c r="I6275">
        <v>221.052877</v>
      </c>
      <c r="J6275">
        <v>2</v>
      </c>
      <c r="K6275" s="5">
        <v>103.7106756</v>
      </c>
      <c r="L6275">
        <f t="shared" ref="L6275:L6338" si="1764">A6275/B6275</f>
        <v>1.3208323770390225</v>
      </c>
      <c r="M6275">
        <f t="shared" ref="M6275:M6338" si="1765">E6275+F6275</f>
        <v>1</v>
      </c>
      <c r="N6275">
        <f t="shared" ref="N6275:N6338" si="1766">900-D6275</f>
        <v>238.63612939999996</v>
      </c>
      <c r="P6275">
        <f t="shared" ref="P6275:P6338" si="1767">IF(AND($D6275&gt;=500,$D6275&lt;600),1,0)</f>
        <v>0</v>
      </c>
      <c r="Q6275">
        <f t="shared" ref="Q6275:Q6338" si="1768">IF(AND($D6275&gt;=600,$D6275&lt;700),1,0)</f>
        <v>1</v>
      </c>
      <c r="R6275">
        <f t="shared" ref="R6275:R6338" si="1769">IF(AND($D6275&gt;=700,$D6275&lt;800),1,0)</f>
        <v>0</v>
      </c>
      <c r="S6275">
        <f t="shared" ref="S6275:S6338" si="1770">IF($D6275&gt;800,1,0)</f>
        <v>0</v>
      </c>
      <c r="U6275">
        <f t="shared" ref="U6275:U6338" si="1771">IF(AND($K6275&gt;=70,$K6275&lt;90),1,0)</f>
        <v>0</v>
      </c>
      <c r="V6275">
        <f t="shared" ref="V6275:V6338" si="1772">IF(AND($K6275&gt;=90,$K6275&lt;100),1,0)</f>
        <v>0</v>
      </c>
      <c r="W6275">
        <f t="shared" ref="W6275:W6338" si="1773">IF(AND($K6275&gt;=100,$K6275&lt;120),1,0)</f>
        <v>1</v>
      </c>
      <c r="X6275">
        <f t="shared" ref="X6275:X6338" si="1774">(B6275-A6275)/B6275</f>
        <v>-0.3208323770390224</v>
      </c>
      <c r="Y6275" s="9">
        <f t="shared" ref="Y6275:Y6338" si="1775">H6275/(G6275+1)</f>
        <v>0</v>
      </c>
      <c r="Z6275" s="7">
        <f t="shared" ref="Z6275:Z6338" si="1776">J6275/I6275</f>
        <v>9.0476090026188616E-3</v>
      </c>
      <c r="AB6275">
        <f t="shared" ref="AB6275:AB6338" si="1777">IF(AND($M6275&gt;=1,$M6275&lt;2),1,0)</f>
        <v>1</v>
      </c>
      <c r="AC6275">
        <f t="shared" ref="AC6275:AC6338" si="1778">IF(AND($M6275&gt;=2,$M6275&lt;3),1,0)</f>
        <v>0</v>
      </c>
      <c r="AD6275">
        <f t="shared" ref="AD6275:AD6338" si="1779">IF(AND($M6275&gt;=3,$M6275&lt;4),1,0)</f>
        <v>0</v>
      </c>
      <c r="AE6275">
        <f t="shared" ref="AE6275:AE6338" si="1780">IF(AND($M6275&gt;=4,$M6275&lt;5),1,0)</f>
        <v>0</v>
      </c>
      <c r="AF6275">
        <f t="shared" ref="AF6275:AF6338" si="1781">IF($M6275&gt;5,1,0)</f>
        <v>0</v>
      </c>
    </row>
    <row r="6276" spans="1:32" x14ac:dyDescent="0.35">
      <c r="A6276">
        <v>43950.683120000002</v>
      </c>
      <c r="B6276">
        <v>41593.275730000001</v>
      </c>
      <c r="C6276">
        <v>0</v>
      </c>
      <c r="D6276">
        <v>712.47094249999998</v>
      </c>
      <c r="E6276">
        <v>0</v>
      </c>
      <c r="F6276">
        <v>0</v>
      </c>
      <c r="G6276">
        <v>4</v>
      </c>
      <c r="H6276">
        <v>0</v>
      </c>
      <c r="I6276">
        <v>130.46827669999999</v>
      </c>
      <c r="J6276">
        <v>2</v>
      </c>
      <c r="K6276" s="5">
        <v>72.656609669999995</v>
      </c>
      <c r="L6276">
        <f t="shared" si="1764"/>
        <v>1.056677608306279</v>
      </c>
      <c r="M6276">
        <f t="shared" si="1765"/>
        <v>0</v>
      </c>
      <c r="N6276">
        <f t="shared" si="1766"/>
        <v>187.52905750000002</v>
      </c>
      <c r="P6276">
        <f t="shared" si="1767"/>
        <v>0</v>
      </c>
      <c r="Q6276">
        <f t="shared" si="1768"/>
        <v>0</v>
      </c>
      <c r="R6276">
        <f t="shared" si="1769"/>
        <v>1</v>
      </c>
      <c r="S6276">
        <f t="shared" si="1770"/>
        <v>0</v>
      </c>
      <c r="U6276">
        <f t="shared" si="1771"/>
        <v>1</v>
      </c>
      <c r="V6276">
        <f t="shared" si="1772"/>
        <v>0</v>
      </c>
      <c r="W6276">
        <f t="shared" si="1773"/>
        <v>0</v>
      </c>
      <c r="X6276">
        <f t="shared" si="1774"/>
        <v>-5.6677608306278986E-2</v>
      </c>
      <c r="Y6276" s="9">
        <f t="shared" si="1775"/>
        <v>0</v>
      </c>
      <c r="Z6276" s="7">
        <f t="shared" si="1776"/>
        <v>1.5329396927644099E-2</v>
      </c>
      <c r="AB6276">
        <f t="shared" si="1777"/>
        <v>0</v>
      </c>
      <c r="AC6276">
        <f t="shared" si="1778"/>
        <v>0</v>
      </c>
      <c r="AD6276">
        <f t="shared" si="1779"/>
        <v>0</v>
      </c>
      <c r="AE6276">
        <f t="shared" si="1780"/>
        <v>0</v>
      </c>
      <c r="AF6276">
        <f t="shared" si="1781"/>
        <v>0</v>
      </c>
    </row>
    <row r="6277" spans="1:32" x14ac:dyDescent="0.35">
      <c r="A6277">
        <v>51267.904759999998</v>
      </c>
      <c r="B6277">
        <v>64868.66272</v>
      </c>
      <c r="C6277">
        <v>1</v>
      </c>
      <c r="D6277">
        <v>662.37846409999997</v>
      </c>
      <c r="E6277">
        <v>1</v>
      </c>
      <c r="F6277">
        <v>1</v>
      </c>
      <c r="G6277">
        <v>1</v>
      </c>
      <c r="H6277">
        <v>0</v>
      </c>
      <c r="I6277">
        <v>132.30829399999999</v>
      </c>
      <c r="J6277">
        <v>0</v>
      </c>
      <c r="K6277" s="5">
        <v>85.870710509999995</v>
      </c>
      <c r="L6277">
        <f t="shared" si="1764"/>
        <v>0.79033392412132031</v>
      </c>
      <c r="M6277">
        <f t="shared" si="1765"/>
        <v>2</v>
      </c>
      <c r="N6277">
        <f t="shared" si="1766"/>
        <v>237.62153590000003</v>
      </c>
      <c r="P6277">
        <f t="shared" si="1767"/>
        <v>0</v>
      </c>
      <c r="Q6277">
        <f t="shared" si="1768"/>
        <v>1</v>
      </c>
      <c r="R6277">
        <f t="shared" si="1769"/>
        <v>0</v>
      </c>
      <c r="S6277">
        <f t="shared" si="1770"/>
        <v>0</v>
      </c>
      <c r="U6277">
        <f t="shared" si="1771"/>
        <v>1</v>
      </c>
      <c r="V6277">
        <f t="shared" si="1772"/>
        <v>0</v>
      </c>
      <c r="W6277">
        <f t="shared" si="1773"/>
        <v>0</v>
      </c>
      <c r="X6277">
        <f t="shared" si="1774"/>
        <v>0.20966607587867972</v>
      </c>
      <c r="Y6277" s="9">
        <f t="shared" si="1775"/>
        <v>0</v>
      </c>
      <c r="Z6277" s="7">
        <f t="shared" si="1776"/>
        <v>0</v>
      </c>
      <c r="AB6277">
        <f t="shared" si="1777"/>
        <v>0</v>
      </c>
      <c r="AC6277">
        <f t="shared" si="1778"/>
        <v>1</v>
      </c>
      <c r="AD6277">
        <f t="shared" si="1779"/>
        <v>0</v>
      </c>
      <c r="AE6277">
        <f t="shared" si="1780"/>
        <v>0</v>
      </c>
      <c r="AF6277">
        <f t="shared" si="1781"/>
        <v>0</v>
      </c>
    </row>
    <row r="6278" spans="1:32" x14ac:dyDescent="0.35">
      <c r="A6278">
        <v>63653.236749999996</v>
      </c>
      <c r="B6278">
        <v>61206.450539999998</v>
      </c>
      <c r="C6278">
        <v>1</v>
      </c>
      <c r="D6278">
        <v>610.06929950000006</v>
      </c>
      <c r="E6278">
        <v>1</v>
      </c>
      <c r="F6278">
        <v>1</v>
      </c>
      <c r="G6278">
        <v>2</v>
      </c>
      <c r="H6278">
        <v>2</v>
      </c>
      <c r="I6278">
        <v>24.737737249999999</v>
      </c>
      <c r="J6278">
        <v>0</v>
      </c>
      <c r="K6278" s="5">
        <v>75.214485600000003</v>
      </c>
      <c r="L6278">
        <f t="shared" si="1764"/>
        <v>1.0399759533253927</v>
      </c>
      <c r="M6278">
        <f t="shared" si="1765"/>
        <v>2</v>
      </c>
      <c r="N6278">
        <f t="shared" si="1766"/>
        <v>289.93070049999994</v>
      </c>
      <c r="P6278">
        <f t="shared" si="1767"/>
        <v>0</v>
      </c>
      <c r="Q6278">
        <f t="shared" si="1768"/>
        <v>1</v>
      </c>
      <c r="R6278">
        <f t="shared" si="1769"/>
        <v>0</v>
      </c>
      <c r="S6278">
        <f t="shared" si="1770"/>
        <v>0</v>
      </c>
      <c r="U6278">
        <f t="shared" si="1771"/>
        <v>1</v>
      </c>
      <c r="V6278">
        <f t="shared" si="1772"/>
        <v>0</v>
      </c>
      <c r="W6278">
        <f t="shared" si="1773"/>
        <v>0</v>
      </c>
      <c r="X6278">
        <f t="shared" si="1774"/>
        <v>-3.9975953325392728E-2</v>
      </c>
      <c r="Y6278" s="9">
        <f t="shared" si="1775"/>
        <v>0.66666666666666663</v>
      </c>
      <c r="Z6278" s="7">
        <f t="shared" si="1776"/>
        <v>0</v>
      </c>
      <c r="AB6278">
        <f t="shared" si="1777"/>
        <v>0</v>
      </c>
      <c r="AC6278">
        <f t="shared" si="1778"/>
        <v>1</v>
      </c>
      <c r="AD6278">
        <f t="shared" si="1779"/>
        <v>0</v>
      </c>
      <c r="AE6278">
        <f t="shared" si="1780"/>
        <v>0</v>
      </c>
      <c r="AF6278">
        <f t="shared" si="1781"/>
        <v>0</v>
      </c>
    </row>
    <row r="6279" spans="1:32" x14ac:dyDescent="0.35">
      <c r="A6279">
        <v>47247.077420000001</v>
      </c>
      <c r="B6279">
        <v>61007.451849999998</v>
      </c>
      <c r="C6279">
        <v>1</v>
      </c>
      <c r="D6279">
        <v>641.25161949999995</v>
      </c>
      <c r="E6279">
        <v>0</v>
      </c>
      <c r="F6279">
        <v>0</v>
      </c>
      <c r="G6279">
        <v>1</v>
      </c>
      <c r="H6279">
        <v>1</v>
      </c>
      <c r="I6279">
        <v>241.56907939999999</v>
      </c>
      <c r="J6279">
        <v>2</v>
      </c>
      <c r="K6279" s="5">
        <v>89.920799450000004</v>
      </c>
      <c r="L6279">
        <f t="shared" si="1764"/>
        <v>0.77444764511992981</v>
      </c>
      <c r="M6279">
        <f t="shared" si="1765"/>
        <v>0</v>
      </c>
      <c r="N6279">
        <f t="shared" si="1766"/>
        <v>258.74838050000005</v>
      </c>
      <c r="P6279">
        <f t="shared" si="1767"/>
        <v>0</v>
      </c>
      <c r="Q6279">
        <f t="shared" si="1768"/>
        <v>1</v>
      </c>
      <c r="R6279">
        <f t="shared" si="1769"/>
        <v>0</v>
      </c>
      <c r="S6279">
        <f t="shared" si="1770"/>
        <v>0</v>
      </c>
      <c r="U6279">
        <f t="shared" si="1771"/>
        <v>1</v>
      </c>
      <c r="V6279">
        <f t="shared" si="1772"/>
        <v>0</v>
      </c>
      <c r="W6279">
        <f t="shared" si="1773"/>
        <v>0</v>
      </c>
      <c r="X6279">
        <f t="shared" si="1774"/>
        <v>0.22555235488007022</v>
      </c>
      <c r="Y6279" s="9">
        <f t="shared" si="1775"/>
        <v>0.5</v>
      </c>
      <c r="Z6279" s="7">
        <f t="shared" si="1776"/>
        <v>8.2792052897147396E-3</v>
      </c>
      <c r="AB6279">
        <f t="shared" si="1777"/>
        <v>0</v>
      </c>
      <c r="AC6279">
        <f t="shared" si="1778"/>
        <v>0</v>
      </c>
      <c r="AD6279">
        <f t="shared" si="1779"/>
        <v>0</v>
      </c>
      <c r="AE6279">
        <f t="shared" si="1780"/>
        <v>0</v>
      </c>
      <c r="AF6279">
        <f t="shared" si="1781"/>
        <v>0</v>
      </c>
    </row>
    <row r="6280" spans="1:32" x14ac:dyDescent="0.35">
      <c r="A6280">
        <v>31862.019329999999</v>
      </c>
      <c r="B6280">
        <v>23390.017889999999</v>
      </c>
      <c r="C6280">
        <v>1</v>
      </c>
      <c r="D6280">
        <v>616.08168929999999</v>
      </c>
      <c r="E6280">
        <v>0</v>
      </c>
      <c r="F6280">
        <v>1</v>
      </c>
      <c r="G6280">
        <v>2</v>
      </c>
      <c r="H6280">
        <v>1</v>
      </c>
      <c r="I6280">
        <v>91.782076040000007</v>
      </c>
      <c r="J6280">
        <v>3</v>
      </c>
      <c r="K6280" s="5">
        <v>113.23746559999999</v>
      </c>
      <c r="L6280">
        <f t="shared" si="1764"/>
        <v>1.3622058554996685</v>
      </c>
      <c r="M6280">
        <f t="shared" si="1765"/>
        <v>1</v>
      </c>
      <c r="N6280">
        <f t="shared" si="1766"/>
        <v>283.91831070000001</v>
      </c>
      <c r="P6280">
        <f t="shared" si="1767"/>
        <v>0</v>
      </c>
      <c r="Q6280">
        <f t="shared" si="1768"/>
        <v>1</v>
      </c>
      <c r="R6280">
        <f t="shared" si="1769"/>
        <v>0</v>
      </c>
      <c r="S6280">
        <f t="shared" si="1770"/>
        <v>0</v>
      </c>
      <c r="U6280">
        <f t="shared" si="1771"/>
        <v>0</v>
      </c>
      <c r="V6280">
        <f t="shared" si="1772"/>
        <v>0</v>
      </c>
      <c r="W6280">
        <f t="shared" si="1773"/>
        <v>1</v>
      </c>
      <c r="X6280">
        <f t="shared" si="1774"/>
        <v>-0.36220585549966844</v>
      </c>
      <c r="Y6280" s="9">
        <f t="shared" si="1775"/>
        <v>0.33333333333333331</v>
      </c>
      <c r="Z6280" s="7">
        <f t="shared" si="1776"/>
        <v>3.2686120530685696E-2</v>
      </c>
      <c r="AB6280">
        <f t="shared" si="1777"/>
        <v>1</v>
      </c>
      <c r="AC6280">
        <f t="shared" si="1778"/>
        <v>0</v>
      </c>
      <c r="AD6280">
        <f t="shared" si="1779"/>
        <v>0</v>
      </c>
      <c r="AE6280">
        <f t="shared" si="1780"/>
        <v>0</v>
      </c>
      <c r="AF6280">
        <f t="shared" si="1781"/>
        <v>0</v>
      </c>
    </row>
    <row r="6281" spans="1:32" x14ac:dyDescent="0.35">
      <c r="A6281">
        <v>50851.125249999997</v>
      </c>
      <c r="B6281">
        <v>57497.25879</v>
      </c>
      <c r="C6281">
        <v>1</v>
      </c>
      <c r="D6281">
        <v>624.98235539999996</v>
      </c>
      <c r="E6281">
        <v>1</v>
      </c>
      <c r="F6281">
        <v>0</v>
      </c>
      <c r="G6281">
        <v>2</v>
      </c>
      <c r="H6281">
        <v>0</v>
      </c>
      <c r="I6281">
        <v>129.4571459</v>
      </c>
      <c r="J6281">
        <v>0</v>
      </c>
      <c r="K6281" s="5">
        <v>91.002076579999994</v>
      </c>
      <c r="L6281">
        <f t="shared" si="1764"/>
        <v>0.88440955830130974</v>
      </c>
      <c r="M6281">
        <f t="shared" si="1765"/>
        <v>1</v>
      </c>
      <c r="N6281">
        <f t="shared" si="1766"/>
        <v>275.01764460000004</v>
      </c>
      <c r="P6281">
        <f t="shared" si="1767"/>
        <v>0</v>
      </c>
      <c r="Q6281">
        <f t="shared" si="1768"/>
        <v>1</v>
      </c>
      <c r="R6281">
        <f t="shared" si="1769"/>
        <v>0</v>
      </c>
      <c r="S6281">
        <f t="shared" si="1770"/>
        <v>0</v>
      </c>
      <c r="U6281">
        <f t="shared" si="1771"/>
        <v>0</v>
      </c>
      <c r="V6281">
        <f t="shared" si="1772"/>
        <v>1</v>
      </c>
      <c r="W6281">
        <f t="shared" si="1773"/>
        <v>0</v>
      </c>
      <c r="X6281">
        <f t="shared" si="1774"/>
        <v>0.11559044169869029</v>
      </c>
      <c r="Y6281" s="9">
        <f t="shared" si="1775"/>
        <v>0</v>
      </c>
      <c r="Z6281" s="7">
        <f t="shared" si="1776"/>
        <v>0</v>
      </c>
      <c r="AB6281">
        <f t="shared" si="1777"/>
        <v>1</v>
      </c>
      <c r="AC6281">
        <f t="shared" si="1778"/>
        <v>0</v>
      </c>
      <c r="AD6281">
        <f t="shared" si="1779"/>
        <v>0</v>
      </c>
      <c r="AE6281">
        <f t="shared" si="1780"/>
        <v>0</v>
      </c>
      <c r="AF6281">
        <f t="shared" si="1781"/>
        <v>0</v>
      </c>
    </row>
    <row r="6282" spans="1:32" x14ac:dyDescent="0.35">
      <c r="A6282">
        <v>51701.840600000003</v>
      </c>
      <c r="B6282">
        <v>54215.053720000004</v>
      </c>
      <c r="C6282">
        <v>1</v>
      </c>
      <c r="D6282">
        <v>587.11481670000001</v>
      </c>
      <c r="E6282">
        <v>1</v>
      </c>
      <c r="F6282">
        <v>1</v>
      </c>
      <c r="G6282">
        <v>0</v>
      </c>
      <c r="H6282">
        <v>0</v>
      </c>
      <c r="I6282">
        <v>135.9425458</v>
      </c>
      <c r="J6282">
        <v>1</v>
      </c>
      <c r="K6282" s="5">
        <v>72.174989870000005</v>
      </c>
      <c r="L6282">
        <f t="shared" si="1764"/>
        <v>0.95364362944322101</v>
      </c>
      <c r="M6282">
        <f t="shared" si="1765"/>
        <v>2</v>
      </c>
      <c r="N6282">
        <f t="shared" si="1766"/>
        <v>312.88518329999999</v>
      </c>
      <c r="P6282">
        <f t="shared" si="1767"/>
        <v>1</v>
      </c>
      <c r="Q6282">
        <f t="shared" si="1768"/>
        <v>0</v>
      </c>
      <c r="R6282">
        <f t="shared" si="1769"/>
        <v>0</v>
      </c>
      <c r="S6282">
        <f t="shared" si="1770"/>
        <v>0</v>
      </c>
      <c r="U6282">
        <f t="shared" si="1771"/>
        <v>1</v>
      </c>
      <c r="V6282">
        <f t="shared" si="1772"/>
        <v>0</v>
      </c>
      <c r="W6282">
        <f t="shared" si="1773"/>
        <v>0</v>
      </c>
      <c r="X6282">
        <f t="shared" si="1774"/>
        <v>4.6356370556779006E-2</v>
      </c>
      <c r="Y6282" s="9">
        <f t="shared" si="1775"/>
        <v>0</v>
      </c>
      <c r="Z6282" s="7">
        <f t="shared" si="1776"/>
        <v>7.3560487933719424E-3</v>
      </c>
      <c r="AB6282">
        <f t="shared" si="1777"/>
        <v>0</v>
      </c>
      <c r="AC6282">
        <f t="shared" si="1778"/>
        <v>1</v>
      </c>
      <c r="AD6282">
        <f t="shared" si="1779"/>
        <v>0</v>
      </c>
      <c r="AE6282">
        <f t="shared" si="1780"/>
        <v>0</v>
      </c>
      <c r="AF6282">
        <f t="shared" si="1781"/>
        <v>0</v>
      </c>
    </row>
    <row r="6283" spans="1:32" x14ac:dyDescent="0.35">
      <c r="A6283">
        <v>52787.564429999999</v>
      </c>
      <c r="B6283">
        <v>52804.657379999997</v>
      </c>
      <c r="C6283">
        <v>0</v>
      </c>
      <c r="D6283">
        <v>601.49897120000003</v>
      </c>
      <c r="E6283">
        <v>0</v>
      </c>
      <c r="F6283">
        <v>0</v>
      </c>
      <c r="G6283">
        <v>2</v>
      </c>
      <c r="H6283">
        <v>1</v>
      </c>
      <c r="I6283">
        <v>265.3167646</v>
      </c>
      <c r="J6283">
        <v>1</v>
      </c>
      <c r="K6283" s="5">
        <v>86.24007512</v>
      </c>
      <c r="L6283">
        <f t="shared" si="1764"/>
        <v>0.99967629843941619</v>
      </c>
      <c r="M6283">
        <f t="shared" si="1765"/>
        <v>0</v>
      </c>
      <c r="N6283">
        <f t="shared" si="1766"/>
        <v>298.50102879999997</v>
      </c>
      <c r="P6283">
        <f t="shared" si="1767"/>
        <v>0</v>
      </c>
      <c r="Q6283">
        <f t="shared" si="1768"/>
        <v>1</v>
      </c>
      <c r="R6283">
        <f t="shared" si="1769"/>
        <v>0</v>
      </c>
      <c r="S6283">
        <f t="shared" si="1770"/>
        <v>0</v>
      </c>
      <c r="U6283">
        <f t="shared" si="1771"/>
        <v>1</v>
      </c>
      <c r="V6283">
        <f t="shared" si="1772"/>
        <v>0</v>
      </c>
      <c r="W6283">
        <f t="shared" si="1773"/>
        <v>0</v>
      </c>
      <c r="X6283">
        <f t="shared" si="1774"/>
        <v>3.2370156058379073E-4</v>
      </c>
      <c r="Y6283" s="9">
        <f t="shared" si="1775"/>
        <v>0.33333333333333331</v>
      </c>
      <c r="Z6283" s="7">
        <f t="shared" si="1776"/>
        <v>3.7690795811852742E-3</v>
      </c>
      <c r="AB6283">
        <f t="shared" si="1777"/>
        <v>0</v>
      </c>
      <c r="AC6283">
        <f t="shared" si="1778"/>
        <v>0</v>
      </c>
      <c r="AD6283">
        <f t="shared" si="1779"/>
        <v>0</v>
      </c>
      <c r="AE6283">
        <f t="shared" si="1780"/>
        <v>0</v>
      </c>
      <c r="AF6283">
        <f t="shared" si="1781"/>
        <v>0</v>
      </c>
    </row>
    <row r="6284" spans="1:32" x14ac:dyDescent="0.35">
      <c r="A6284">
        <v>63798.072740000003</v>
      </c>
      <c r="B6284">
        <v>81821.566800000001</v>
      </c>
      <c r="C6284">
        <v>1</v>
      </c>
      <c r="D6284">
        <v>694.72927660000005</v>
      </c>
      <c r="E6284">
        <v>1</v>
      </c>
      <c r="F6284">
        <v>0</v>
      </c>
      <c r="G6284">
        <v>4</v>
      </c>
      <c r="H6284">
        <v>0</v>
      </c>
      <c r="I6284">
        <v>250.9740357</v>
      </c>
      <c r="J6284">
        <v>4</v>
      </c>
      <c r="K6284" s="5">
        <v>105.852946</v>
      </c>
      <c r="L6284">
        <f t="shared" si="1764"/>
        <v>0.7797219637206948</v>
      </c>
      <c r="M6284">
        <f t="shared" si="1765"/>
        <v>1</v>
      </c>
      <c r="N6284">
        <f t="shared" si="1766"/>
        <v>205.27072339999995</v>
      </c>
      <c r="P6284">
        <f t="shared" si="1767"/>
        <v>0</v>
      </c>
      <c r="Q6284">
        <f t="shared" si="1768"/>
        <v>1</v>
      </c>
      <c r="R6284">
        <f t="shared" si="1769"/>
        <v>0</v>
      </c>
      <c r="S6284">
        <f t="shared" si="1770"/>
        <v>0</v>
      </c>
      <c r="U6284">
        <f t="shared" si="1771"/>
        <v>0</v>
      </c>
      <c r="V6284">
        <f t="shared" si="1772"/>
        <v>0</v>
      </c>
      <c r="W6284">
        <f t="shared" si="1773"/>
        <v>1</v>
      </c>
      <c r="X6284">
        <f t="shared" si="1774"/>
        <v>0.22027803627930523</v>
      </c>
      <c r="Y6284" s="9">
        <f t="shared" si="1775"/>
        <v>0</v>
      </c>
      <c r="Z6284" s="7">
        <f t="shared" si="1776"/>
        <v>1.5937903651441342E-2</v>
      </c>
      <c r="AB6284">
        <f t="shared" si="1777"/>
        <v>1</v>
      </c>
      <c r="AC6284">
        <f t="shared" si="1778"/>
        <v>0</v>
      </c>
      <c r="AD6284">
        <f t="shared" si="1779"/>
        <v>0</v>
      </c>
      <c r="AE6284">
        <f t="shared" si="1780"/>
        <v>0</v>
      </c>
      <c r="AF6284">
        <f t="shared" si="1781"/>
        <v>0</v>
      </c>
    </row>
    <row r="6285" spans="1:32" x14ac:dyDescent="0.35">
      <c r="A6285">
        <v>65283.848599999998</v>
      </c>
      <c r="B6285">
        <v>50777.140290000003</v>
      </c>
      <c r="C6285">
        <v>0</v>
      </c>
      <c r="D6285">
        <v>666.60377189999997</v>
      </c>
      <c r="E6285">
        <v>1</v>
      </c>
      <c r="F6285">
        <v>0</v>
      </c>
      <c r="G6285">
        <v>2</v>
      </c>
      <c r="H6285">
        <v>0</v>
      </c>
      <c r="I6285">
        <v>102.6040507</v>
      </c>
      <c r="J6285">
        <v>0</v>
      </c>
      <c r="K6285" s="5">
        <v>93.900492189999994</v>
      </c>
      <c r="L6285">
        <f t="shared" si="1764"/>
        <v>1.2856936847398026</v>
      </c>
      <c r="M6285">
        <f t="shared" si="1765"/>
        <v>1</v>
      </c>
      <c r="N6285">
        <f t="shared" si="1766"/>
        <v>233.39622810000003</v>
      </c>
      <c r="P6285">
        <f t="shared" si="1767"/>
        <v>0</v>
      </c>
      <c r="Q6285">
        <f t="shared" si="1768"/>
        <v>1</v>
      </c>
      <c r="R6285">
        <f t="shared" si="1769"/>
        <v>0</v>
      </c>
      <c r="S6285">
        <f t="shared" si="1770"/>
        <v>0</v>
      </c>
      <c r="U6285">
        <f t="shared" si="1771"/>
        <v>0</v>
      </c>
      <c r="V6285">
        <f t="shared" si="1772"/>
        <v>1</v>
      </c>
      <c r="W6285">
        <f t="shared" si="1773"/>
        <v>0</v>
      </c>
      <c r="X6285">
        <f t="shared" si="1774"/>
        <v>-0.28569368473980272</v>
      </c>
      <c r="Y6285" s="9">
        <f t="shared" si="1775"/>
        <v>0</v>
      </c>
      <c r="Z6285" s="7">
        <f t="shared" si="1776"/>
        <v>0</v>
      </c>
      <c r="AB6285">
        <f t="shared" si="1777"/>
        <v>1</v>
      </c>
      <c r="AC6285">
        <f t="shared" si="1778"/>
        <v>0</v>
      </c>
      <c r="AD6285">
        <f t="shared" si="1779"/>
        <v>0</v>
      </c>
      <c r="AE6285">
        <f t="shared" si="1780"/>
        <v>0</v>
      </c>
      <c r="AF6285">
        <f t="shared" si="1781"/>
        <v>0</v>
      </c>
    </row>
    <row r="6286" spans="1:32" x14ac:dyDescent="0.35">
      <c r="A6286">
        <v>41086.836909999998</v>
      </c>
      <c r="B6286">
        <v>50849.043519999999</v>
      </c>
      <c r="C6286">
        <v>1</v>
      </c>
      <c r="D6286">
        <v>624.84934740000006</v>
      </c>
      <c r="E6286">
        <v>0</v>
      </c>
      <c r="F6286">
        <v>0</v>
      </c>
      <c r="G6286">
        <v>0</v>
      </c>
      <c r="H6286">
        <v>1</v>
      </c>
      <c r="I6286">
        <v>27.61517328</v>
      </c>
      <c r="J6286">
        <v>1</v>
      </c>
      <c r="K6286" s="5">
        <v>107.1060628</v>
      </c>
      <c r="L6286">
        <f t="shared" si="1764"/>
        <v>0.80801592450484694</v>
      </c>
      <c r="M6286">
        <f t="shared" si="1765"/>
        <v>0</v>
      </c>
      <c r="N6286">
        <f t="shared" si="1766"/>
        <v>275.15065259999994</v>
      </c>
      <c r="P6286">
        <f t="shared" si="1767"/>
        <v>0</v>
      </c>
      <c r="Q6286">
        <f t="shared" si="1768"/>
        <v>1</v>
      </c>
      <c r="R6286">
        <f t="shared" si="1769"/>
        <v>0</v>
      </c>
      <c r="S6286">
        <f t="shared" si="1770"/>
        <v>0</v>
      </c>
      <c r="U6286">
        <f t="shared" si="1771"/>
        <v>0</v>
      </c>
      <c r="V6286">
        <f t="shared" si="1772"/>
        <v>0</v>
      </c>
      <c r="W6286">
        <f t="shared" si="1773"/>
        <v>1</v>
      </c>
      <c r="X6286">
        <f t="shared" si="1774"/>
        <v>0.19198407549515301</v>
      </c>
      <c r="Y6286" s="9">
        <f t="shared" si="1775"/>
        <v>1</v>
      </c>
      <c r="Z6286" s="7">
        <f t="shared" si="1776"/>
        <v>3.6211976287841709E-2</v>
      </c>
      <c r="AB6286">
        <f t="shared" si="1777"/>
        <v>0</v>
      </c>
      <c r="AC6286">
        <f t="shared" si="1778"/>
        <v>0</v>
      </c>
      <c r="AD6286">
        <f t="shared" si="1779"/>
        <v>0</v>
      </c>
      <c r="AE6286">
        <f t="shared" si="1780"/>
        <v>0</v>
      </c>
      <c r="AF6286">
        <f t="shared" si="1781"/>
        <v>0</v>
      </c>
    </row>
    <row r="6287" spans="1:32" x14ac:dyDescent="0.35">
      <c r="A6287">
        <v>40757.848129999998</v>
      </c>
      <c r="B6287">
        <v>45434.576710000001</v>
      </c>
      <c r="C6287">
        <v>0</v>
      </c>
      <c r="D6287">
        <v>598.59840680000002</v>
      </c>
      <c r="E6287">
        <v>2</v>
      </c>
      <c r="F6287">
        <v>0</v>
      </c>
      <c r="G6287">
        <v>1</v>
      </c>
      <c r="H6287">
        <v>0</v>
      </c>
      <c r="I6287">
        <v>169.81548069999999</v>
      </c>
      <c r="J6287">
        <v>2</v>
      </c>
      <c r="K6287" s="5">
        <v>107.23159010000001</v>
      </c>
      <c r="L6287">
        <f t="shared" si="1764"/>
        <v>0.89706675138957181</v>
      </c>
      <c r="M6287">
        <f t="shared" si="1765"/>
        <v>2</v>
      </c>
      <c r="N6287">
        <f t="shared" si="1766"/>
        <v>301.40159319999998</v>
      </c>
      <c r="P6287">
        <f t="shared" si="1767"/>
        <v>1</v>
      </c>
      <c r="Q6287">
        <f t="shared" si="1768"/>
        <v>0</v>
      </c>
      <c r="R6287">
        <f t="shared" si="1769"/>
        <v>0</v>
      </c>
      <c r="S6287">
        <f t="shared" si="1770"/>
        <v>0</v>
      </c>
      <c r="U6287">
        <f t="shared" si="1771"/>
        <v>0</v>
      </c>
      <c r="V6287">
        <f t="shared" si="1772"/>
        <v>0</v>
      </c>
      <c r="W6287">
        <f t="shared" si="1773"/>
        <v>1</v>
      </c>
      <c r="X6287">
        <f t="shared" si="1774"/>
        <v>0.10293324861042824</v>
      </c>
      <c r="Y6287" s="9">
        <f t="shared" si="1775"/>
        <v>0</v>
      </c>
      <c r="Z6287" s="7">
        <f t="shared" si="1776"/>
        <v>1.1777489259258093E-2</v>
      </c>
      <c r="AB6287">
        <f t="shared" si="1777"/>
        <v>0</v>
      </c>
      <c r="AC6287">
        <f t="shared" si="1778"/>
        <v>1</v>
      </c>
      <c r="AD6287">
        <f t="shared" si="1779"/>
        <v>0</v>
      </c>
      <c r="AE6287">
        <f t="shared" si="1780"/>
        <v>0</v>
      </c>
      <c r="AF6287">
        <f t="shared" si="1781"/>
        <v>0</v>
      </c>
    </row>
    <row r="6288" spans="1:32" x14ac:dyDescent="0.35">
      <c r="A6288">
        <v>34397.019339999999</v>
      </c>
      <c r="B6288">
        <v>29423.129300000001</v>
      </c>
      <c r="C6288">
        <v>1</v>
      </c>
      <c r="D6288">
        <v>629.73015109999994</v>
      </c>
      <c r="E6288">
        <v>2</v>
      </c>
      <c r="F6288">
        <v>0</v>
      </c>
      <c r="G6288">
        <v>4</v>
      </c>
      <c r="H6288">
        <v>0</v>
      </c>
      <c r="I6288">
        <v>86.621941410000005</v>
      </c>
      <c r="J6288">
        <v>0</v>
      </c>
      <c r="K6288" s="5">
        <v>110.46497530000001</v>
      </c>
      <c r="L6288">
        <f t="shared" si="1764"/>
        <v>1.1690469422638876</v>
      </c>
      <c r="M6288">
        <f t="shared" si="1765"/>
        <v>2</v>
      </c>
      <c r="N6288">
        <f t="shared" si="1766"/>
        <v>270.26984890000006</v>
      </c>
      <c r="P6288">
        <f t="shared" si="1767"/>
        <v>0</v>
      </c>
      <c r="Q6288">
        <f t="shared" si="1768"/>
        <v>1</v>
      </c>
      <c r="R6288">
        <f t="shared" si="1769"/>
        <v>0</v>
      </c>
      <c r="S6288">
        <f t="shared" si="1770"/>
        <v>0</v>
      </c>
      <c r="U6288">
        <f t="shared" si="1771"/>
        <v>0</v>
      </c>
      <c r="V6288">
        <f t="shared" si="1772"/>
        <v>0</v>
      </c>
      <c r="W6288">
        <f t="shared" si="1773"/>
        <v>1</v>
      </c>
      <c r="X6288">
        <f t="shared" si="1774"/>
        <v>-0.16904694226388756</v>
      </c>
      <c r="Y6288" s="9">
        <f t="shared" si="1775"/>
        <v>0</v>
      </c>
      <c r="Z6288" s="7">
        <f t="shared" si="1776"/>
        <v>0</v>
      </c>
      <c r="AB6288">
        <f t="shared" si="1777"/>
        <v>0</v>
      </c>
      <c r="AC6288">
        <f t="shared" si="1778"/>
        <v>1</v>
      </c>
      <c r="AD6288">
        <f t="shared" si="1779"/>
        <v>0</v>
      </c>
      <c r="AE6288">
        <f t="shared" si="1780"/>
        <v>0</v>
      </c>
      <c r="AF6288">
        <f t="shared" si="1781"/>
        <v>0</v>
      </c>
    </row>
    <row r="6289" spans="1:32" x14ac:dyDescent="0.35">
      <c r="A6289">
        <v>60482.235050000003</v>
      </c>
      <c r="B6289">
        <v>75058.543659999996</v>
      </c>
      <c r="C6289">
        <v>1</v>
      </c>
      <c r="D6289">
        <v>565.80750990000001</v>
      </c>
      <c r="E6289">
        <v>0</v>
      </c>
      <c r="F6289">
        <v>1</v>
      </c>
      <c r="G6289">
        <v>3</v>
      </c>
      <c r="H6289">
        <v>0</v>
      </c>
      <c r="I6289">
        <v>96.792270579999993</v>
      </c>
      <c r="J6289">
        <v>1</v>
      </c>
      <c r="K6289" s="5">
        <v>109.9389055</v>
      </c>
      <c r="L6289">
        <f t="shared" si="1764"/>
        <v>0.80580080695373313</v>
      </c>
      <c r="M6289">
        <f t="shared" si="1765"/>
        <v>1</v>
      </c>
      <c r="N6289">
        <f t="shared" si="1766"/>
        <v>334.19249009999999</v>
      </c>
      <c r="P6289">
        <f t="shared" si="1767"/>
        <v>1</v>
      </c>
      <c r="Q6289">
        <f t="shared" si="1768"/>
        <v>0</v>
      </c>
      <c r="R6289">
        <f t="shared" si="1769"/>
        <v>0</v>
      </c>
      <c r="S6289">
        <f t="shared" si="1770"/>
        <v>0</v>
      </c>
      <c r="U6289">
        <f t="shared" si="1771"/>
        <v>0</v>
      </c>
      <c r="V6289">
        <f t="shared" si="1772"/>
        <v>0</v>
      </c>
      <c r="W6289">
        <f t="shared" si="1773"/>
        <v>1</v>
      </c>
      <c r="X6289">
        <f t="shared" si="1774"/>
        <v>0.19419919304626693</v>
      </c>
      <c r="Y6289" s="9">
        <f t="shared" si="1775"/>
        <v>0</v>
      </c>
      <c r="Z6289" s="7">
        <f t="shared" si="1776"/>
        <v>1.0331403468559897E-2</v>
      </c>
      <c r="AB6289">
        <f t="shared" si="1777"/>
        <v>1</v>
      </c>
      <c r="AC6289">
        <f t="shared" si="1778"/>
        <v>0</v>
      </c>
      <c r="AD6289">
        <f t="shared" si="1779"/>
        <v>0</v>
      </c>
      <c r="AE6289">
        <f t="shared" si="1780"/>
        <v>0</v>
      </c>
      <c r="AF6289">
        <f t="shared" si="1781"/>
        <v>0</v>
      </c>
    </row>
    <row r="6290" spans="1:32" x14ac:dyDescent="0.35">
      <c r="A6290">
        <v>71732.301630000002</v>
      </c>
      <c r="B6290">
        <v>68689.198659999995</v>
      </c>
      <c r="C6290">
        <v>0</v>
      </c>
      <c r="D6290">
        <v>656.33153000000004</v>
      </c>
      <c r="E6290">
        <v>1</v>
      </c>
      <c r="F6290">
        <v>1</v>
      </c>
      <c r="G6290">
        <v>3</v>
      </c>
      <c r="H6290">
        <v>1</v>
      </c>
      <c r="I6290">
        <v>265.45064889999998</v>
      </c>
      <c r="J6290">
        <v>1</v>
      </c>
      <c r="K6290" s="5">
        <v>103.6520455</v>
      </c>
      <c r="L6290">
        <f t="shared" si="1764"/>
        <v>1.0443024963075032</v>
      </c>
      <c r="M6290">
        <f t="shared" si="1765"/>
        <v>2</v>
      </c>
      <c r="N6290">
        <f t="shared" si="1766"/>
        <v>243.66846999999996</v>
      </c>
      <c r="P6290">
        <f t="shared" si="1767"/>
        <v>0</v>
      </c>
      <c r="Q6290">
        <f t="shared" si="1768"/>
        <v>1</v>
      </c>
      <c r="R6290">
        <f t="shared" si="1769"/>
        <v>0</v>
      </c>
      <c r="S6290">
        <f t="shared" si="1770"/>
        <v>0</v>
      </c>
      <c r="U6290">
        <f t="shared" si="1771"/>
        <v>0</v>
      </c>
      <c r="V6290">
        <f t="shared" si="1772"/>
        <v>0</v>
      </c>
      <c r="W6290">
        <f t="shared" si="1773"/>
        <v>1</v>
      </c>
      <c r="X6290">
        <f t="shared" si="1774"/>
        <v>-4.4302496307503256E-2</v>
      </c>
      <c r="Y6290" s="9">
        <f t="shared" si="1775"/>
        <v>0.25</v>
      </c>
      <c r="Z6290" s="7">
        <f t="shared" si="1776"/>
        <v>3.7671785853374122E-3</v>
      </c>
      <c r="AB6290">
        <f t="shared" si="1777"/>
        <v>0</v>
      </c>
      <c r="AC6290">
        <f t="shared" si="1778"/>
        <v>1</v>
      </c>
      <c r="AD6290">
        <f t="shared" si="1779"/>
        <v>0</v>
      </c>
      <c r="AE6290">
        <f t="shared" si="1780"/>
        <v>0</v>
      </c>
      <c r="AF6290">
        <f t="shared" si="1781"/>
        <v>0</v>
      </c>
    </row>
    <row r="6291" spans="1:32" x14ac:dyDescent="0.35">
      <c r="A6291">
        <v>45273.771079999999</v>
      </c>
      <c r="B6291">
        <v>53809.524749999997</v>
      </c>
      <c r="C6291">
        <v>1</v>
      </c>
      <c r="D6291">
        <v>697.27357410000002</v>
      </c>
      <c r="E6291">
        <v>0</v>
      </c>
      <c r="F6291">
        <v>1</v>
      </c>
      <c r="G6291">
        <v>0</v>
      </c>
      <c r="H6291">
        <v>0</v>
      </c>
      <c r="I6291">
        <v>222.49045079999999</v>
      </c>
      <c r="J6291">
        <v>0</v>
      </c>
      <c r="K6291" s="5">
        <v>99.297743940000004</v>
      </c>
      <c r="L6291">
        <f t="shared" si="1764"/>
        <v>0.84137095226807412</v>
      </c>
      <c r="M6291">
        <f t="shared" si="1765"/>
        <v>1</v>
      </c>
      <c r="N6291">
        <f t="shared" si="1766"/>
        <v>202.72642589999998</v>
      </c>
      <c r="P6291">
        <f t="shared" si="1767"/>
        <v>0</v>
      </c>
      <c r="Q6291">
        <f t="shared" si="1768"/>
        <v>1</v>
      </c>
      <c r="R6291">
        <f t="shared" si="1769"/>
        <v>0</v>
      </c>
      <c r="S6291">
        <f t="shared" si="1770"/>
        <v>0</v>
      </c>
      <c r="U6291">
        <f t="shared" si="1771"/>
        <v>0</v>
      </c>
      <c r="V6291">
        <f t="shared" si="1772"/>
        <v>1</v>
      </c>
      <c r="W6291">
        <f t="shared" si="1773"/>
        <v>0</v>
      </c>
      <c r="X6291">
        <f t="shared" si="1774"/>
        <v>0.1586290477319259</v>
      </c>
      <c r="Y6291" s="9">
        <f t="shared" si="1775"/>
        <v>0</v>
      </c>
      <c r="Z6291" s="7">
        <f t="shared" si="1776"/>
        <v>0</v>
      </c>
      <c r="AB6291">
        <f t="shared" si="1777"/>
        <v>1</v>
      </c>
      <c r="AC6291">
        <f t="shared" si="1778"/>
        <v>0</v>
      </c>
      <c r="AD6291">
        <f t="shared" si="1779"/>
        <v>0</v>
      </c>
      <c r="AE6291">
        <f t="shared" si="1780"/>
        <v>0</v>
      </c>
      <c r="AF6291">
        <f t="shared" si="1781"/>
        <v>0</v>
      </c>
    </row>
    <row r="6292" spans="1:32" x14ac:dyDescent="0.35">
      <c r="A6292">
        <v>46378.541530000002</v>
      </c>
      <c r="B6292">
        <v>43285.181400000001</v>
      </c>
      <c r="C6292">
        <v>1</v>
      </c>
      <c r="D6292">
        <v>768.34863299999995</v>
      </c>
      <c r="E6292">
        <v>1</v>
      </c>
      <c r="F6292">
        <v>0</v>
      </c>
      <c r="G6292">
        <v>3</v>
      </c>
      <c r="H6292">
        <v>2</v>
      </c>
      <c r="I6292">
        <v>120.5994942</v>
      </c>
      <c r="J6292">
        <v>0</v>
      </c>
      <c r="K6292" s="5">
        <v>74.306635069999999</v>
      </c>
      <c r="L6292">
        <f t="shared" si="1764"/>
        <v>1.0714646451730014</v>
      </c>
      <c r="M6292">
        <f t="shared" si="1765"/>
        <v>1</v>
      </c>
      <c r="N6292">
        <f t="shared" si="1766"/>
        <v>131.65136700000005</v>
      </c>
      <c r="P6292">
        <f t="shared" si="1767"/>
        <v>0</v>
      </c>
      <c r="Q6292">
        <f t="shared" si="1768"/>
        <v>0</v>
      </c>
      <c r="R6292">
        <f t="shared" si="1769"/>
        <v>1</v>
      </c>
      <c r="S6292">
        <f t="shared" si="1770"/>
        <v>0</v>
      </c>
      <c r="U6292">
        <f t="shared" si="1771"/>
        <v>1</v>
      </c>
      <c r="V6292">
        <f t="shared" si="1772"/>
        <v>0</v>
      </c>
      <c r="W6292">
        <f t="shared" si="1773"/>
        <v>0</v>
      </c>
      <c r="X6292">
        <f t="shared" si="1774"/>
        <v>-7.1464645173001426E-2</v>
      </c>
      <c r="Y6292" s="9">
        <f t="shared" si="1775"/>
        <v>0.5</v>
      </c>
      <c r="Z6292" s="7">
        <f t="shared" si="1776"/>
        <v>0</v>
      </c>
      <c r="AB6292">
        <f t="shared" si="1777"/>
        <v>1</v>
      </c>
      <c r="AC6292">
        <f t="shared" si="1778"/>
        <v>0</v>
      </c>
      <c r="AD6292">
        <f t="shared" si="1779"/>
        <v>0</v>
      </c>
      <c r="AE6292">
        <f t="shared" si="1780"/>
        <v>0</v>
      </c>
      <c r="AF6292">
        <f t="shared" si="1781"/>
        <v>0</v>
      </c>
    </row>
    <row r="6293" spans="1:32" x14ac:dyDescent="0.35">
      <c r="A6293">
        <v>72001.73835</v>
      </c>
      <c r="B6293">
        <v>87162.316120000003</v>
      </c>
      <c r="C6293">
        <v>1</v>
      </c>
      <c r="D6293">
        <v>594.83706389999998</v>
      </c>
      <c r="E6293">
        <v>0</v>
      </c>
      <c r="F6293">
        <v>0</v>
      </c>
      <c r="G6293">
        <v>2</v>
      </c>
      <c r="H6293">
        <v>1</v>
      </c>
      <c r="I6293">
        <v>196.29708629999999</v>
      </c>
      <c r="J6293">
        <v>0</v>
      </c>
      <c r="K6293" s="5">
        <v>79.505061470000001</v>
      </c>
      <c r="L6293">
        <f t="shared" si="1764"/>
        <v>0.82606499637839126</v>
      </c>
      <c r="M6293">
        <f t="shared" si="1765"/>
        <v>0</v>
      </c>
      <c r="N6293">
        <f t="shared" si="1766"/>
        <v>305.16293610000002</v>
      </c>
      <c r="P6293">
        <f t="shared" si="1767"/>
        <v>1</v>
      </c>
      <c r="Q6293">
        <f t="shared" si="1768"/>
        <v>0</v>
      </c>
      <c r="R6293">
        <f t="shared" si="1769"/>
        <v>0</v>
      </c>
      <c r="S6293">
        <f t="shared" si="1770"/>
        <v>0</v>
      </c>
      <c r="U6293">
        <f t="shared" si="1771"/>
        <v>1</v>
      </c>
      <c r="V6293">
        <f t="shared" si="1772"/>
        <v>0</v>
      </c>
      <c r="W6293">
        <f t="shared" si="1773"/>
        <v>0</v>
      </c>
      <c r="X6293">
        <f t="shared" si="1774"/>
        <v>0.17393500362160871</v>
      </c>
      <c r="Y6293" s="9">
        <f t="shared" si="1775"/>
        <v>0.33333333333333331</v>
      </c>
      <c r="Z6293" s="7">
        <f t="shared" si="1776"/>
        <v>0</v>
      </c>
      <c r="AB6293">
        <f t="shared" si="1777"/>
        <v>0</v>
      </c>
      <c r="AC6293">
        <f t="shared" si="1778"/>
        <v>0</v>
      </c>
      <c r="AD6293">
        <f t="shared" si="1779"/>
        <v>0</v>
      </c>
      <c r="AE6293">
        <f t="shared" si="1780"/>
        <v>0</v>
      </c>
      <c r="AF6293">
        <f t="shared" si="1781"/>
        <v>0</v>
      </c>
    </row>
    <row r="6294" spans="1:32" x14ac:dyDescent="0.35">
      <c r="A6294">
        <v>57583.3678</v>
      </c>
      <c r="B6294">
        <v>62303.906669999997</v>
      </c>
      <c r="C6294">
        <v>0</v>
      </c>
      <c r="D6294">
        <v>695.19012229999998</v>
      </c>
      <c r="E6294">
        <v>0</v>
      </c>
      <c r="F6294">
        <v>0</v>
      </c>
      <c r="G6294">
        <v>2</v>
      </c>
      <c r="H6294">
        <v>1</v>
      </c>
      <c r="I6294">
        <v>62.281415010000003</v>
      </c>
      <c r="J6294">
        <v>1</v>
      </c>
      <c r="K6294" s="5">
        <v>112.84910720000001</v>
      </c>
      <c r="L6294">
        <f t="shared" si="1764"/>
        <v>0.92423366170274224</v>
      </c>
      <c r="M6294">
        <f t="shared" si="1765"/>
        <v>0</v>
      </c>
      <c r="N6294">
        <f t="shared" si="1766"/>
        <v>204.80987770000002</v>
      </c>
      <c r="P6294">
        <f t="shared" si="1767"/>
        <v>0</v>
      </c>
      <c r="Q6294">
        <f t="shared" si="1768"/>
        <v>1</v>
      </c>
      <c r="R6294">
        <f t="shared" si="1769"/>
        <v>0</v>
      </c>
      <c r="S6294">
        <f t="shared" si="1770"/>
        <v>0</v>
      </c>
      <c r="U6294">
        <f t="shared" si="1771"/>
        <v>0</v>
      </c>
      <c r="V6294">
        <f t="shared" si="1772"/>
        <v>0</v>
      </c>
      <c r="W6294">
        <f t="shared" si="1773"/>
        <v>1</v>
      </c>
      <c r="X6294">
        <f t="shared" si="1774"/>
        <v>7.5766338297257804E-2</v>
      </c>
      <c r="Y6294" s="9">
        <f t="shared" si="1775"/>
        <v>0.33333333333333331</v>
      </c>
      <c r="Z6294" s="7">
        <f t="shared" si="1776"/>
        <v>1.6056154148704527E-2</v>
      </c>
      <c r="AB6294">
        <f t="shared" si="1777"/>
        <v>0</v>
      </c>
      <c r="AC6294">
        <f t="shared" si="1778"/>
        <v>0</v>
      </c>
      <c r="AD6294">
        <f t="shared" si="1779"/>
        <v>0</v>
      </c>
      <c r="AE6294">
        <f t="shared" si="1780"/>
        <v>0</v>
      </c>
      <c r="AF6294">
        <f t="shared" si="1781"/>
        <v>0</v>
      </c>
    </row>
    <row r="6295" spans="1:32" x14ac:dyDescent="0.35">
      <c r="A6295">
        <v>56543.53557</v>
      </c>
      <c r="B6295">
        <v>44365.64011</v>
      </c>
      <c r="C6295">
        <v>0</v>
      </c>
      <c r="D6295">
        <v>614.63942770000006</v>
      </c>
      <c r="E6295">
        <v>0</v>
      </c>
      <c r="F6295">
        <v>1</v>
      </c>
      <c r="G6295">
        <v>2</v>
      </c>
      <c r="H6295">
        <v>2</v>
      </c>
      <c r="I6295">
        <v>202.23368690000001</v>
      </c>
      <c r="J6295">
        <v>2</v>
      </c>
      <c r="K6295" s="5">
        <v>111.73624529999999</v>
      </c>
      <c r="L6295">
        <f t="shared" si="1764"/>
        <v>1.2744893442268876</v>
      </c>
      <c r="M6295">
        <f t="shared" si="1765"/>
        <v>1</v>
      </c>
      <c r="N6295">
        <f t="shared" si="1766"/>
        <v>285.36057229999994</v>
      </c>
      <c r="P6295">
        <f t="shared" si="1767"/>
        <v>0</v>
      </c>
      <c r="Q6295">
        <f t="shared" si="1768"/>
        <v>1</v>
      </c>
      <c r="R6295">
        <f t="shared" si="1769"/>
        <v>0</v>
      </c>
      <c r="S6295">
        <f t="shared" si="1770"/>
        <v>0</v>
      </c>
      <c r="U6295">
        <f t="shared" si="1771"/>
        <v>0</v>
      </c>
      <c r="V6295">
        <f t="shared" si="1772"/>
        <v>0</v>
      </c>
      <c r="W6295">
        <f t="shared" si="1773"/>
        <v>1</v>
      </c>
      <c r="X6295">
        <f t="shared" si="1774"/>
        <v>-0.27448934422688753</v>
      </c>
      <c r="Y6295" s="9">
        <f t="shared" si="1775"/>
        <v>0.66666666666666663</v>
      </c>
      <c r="Z6295" s="7">
        <f t="shared" si="1776"/>
        <v>9.8895492173317039E-3</v>
      </c>
      <c r="AB6295">
        <f t="shared" si="1777"/>
        <v>1</v>
      </c>
      <c r="AC6295">
        <f t="shared" si="1778"/>
        <v>0</v>
      </c>
      <c r="AD6295">
        <f t="shared" si="1779"/>
        <v>0</v>
      </c>
      <c r="AE6295">
        <f t="shared" si="1780"/>
        <v>0</v>
      </c>
      <c r="AF6295">
        <f t="shared" si="1781"/>
        <v>0</v>
      </c>
    </row>
    <row r="6296" spans="1:32" x14ac:dyDescent="0.35">
      <c r="A6296">
        <v>32136.252410000001</v>
      </c>
      <c r="B6296">
        <v>35022.020329999999</v>
      </c>
      <c r="C6296">
        <v>0</v>
      </c>
      <c r="D6296">
        <v>593.57718550000004</v>
      </c>
      <c r="E6296">
        <v>1</v>
      </c>
      <c r="F6296">
        <v>0</v>
      </c>
      <c r="G6296">
        <v>0</v>
      </c>
      <c r="H6296">
        <v>2</v>
      </c>
      <c r="I6296">
        <v>24.412846609999999</v>
      </c>
      <c r="J6296">
        <v>4</v>
      </c>
      <c r="K6296" s="5">
        <v>96.690614370000006</v>
      </c>
      <c r="L6296">
        <f t="shared" si="1764"/>
        <v>0.91760132931200322</v>
      </c>
      <c r="M6296">
        <f t="shared" si="1765"/>
        <v>1</v>
      </c>
      <c r="N6296">
        <f t="shared" si="1766"/>
        <v>306.42281449999996</v>
      </c>
      <c r="P6296">
        <f t="shared" si="1767"/>
        <v>1</v>
      </c>
      <c r="Q6296">
        <f t="shared" si="1768"/>
        <v>0</v>
      </c>
      <c r="R6296">
        <f t="shared" si="1769"/>
        <v>0</v>
      </c>
      <c r="S6296">
        <f t="shared" si="1770"/>
        <v>0</v>
      </c>
      <c r="U6296">
        <f t="shared" si="1771"/>
        <v>0</v>
      </c>
      <c r="V6296">
        <f t="shared" si="1772"/>
        <v>1</v>
      </c>
      <c r="W6296">
        <f t="shared" si="1773"/>
        <v>0</v>
      </c>
      <c r="X6296">
        <f t="shared" si="1774"/>
        <v>8.2398670687996778E-2</v>
      </c>
      <c r="Y6296" s="9">
        <f t="shared" si="1775"/>
        <v>2</v>
      </c>
      <c r="Z6296" s="7">
        <f t="shared" si="1776"/>
        <v>0.16384816010606149</v>
      </c>
      <c r="AB6296">
        <f t="shared" si="1777"/>
        <v>1</v>
      </c>
      <c r="AC6296">
        <f t="shared" si="1778"/>
        <v>0</v>
      </c>
      <c r="AD6296">
        <f t="shared" si="1779"/>
        <v>0</v>
      </c>
      <c r="AE6296">
        <f t="shared" si="1780"/>
        <v>0</v>
      </c>
      <c r="AF6296">
        <f t="shared" si="1781"/>
        <v>0</v>
      </c>
    </row>
    <row r="6297" spans="1:32" x14ac:dyDescent="0.35">
      <c r="A6297">
        <v>60180.921040000001</v>
      </c>
      <c r="B6297">
        <v>49035.827160000001</v>
      </c>
      <c r="C6297">
        <v>0</v>
      </c>
      <c r="D6297">
        <v>593.55509359999996</v>
      </c>
      <c r="E6297">
        <v>0</v>
      </c>
      <c r="F6297">
        <v>0</v>
      </c>
      <c r="G6297">
        <v>5</v>
      </c>
      <c r="H6297">
        <v>0</v>
      </c>
      <c r="I6297">
        <v>199.04761329999999</v>
      </c>
      <c r="J6297">
        <v>0</v>
      </c>
      <c r="K6297" s="5">
        <v>110.2685484</v>
      </c>
      <c r="L6297">
        <f t="shared" si="1764"/>
        <v>1.2272847125354782</v>
      </c>
      <c r="M6297">
        <f t="shared" si="1765"/>
        <v>0</v>
      </c>
      <c r="N6297">
        <f t="shared" si="1766"/>
        <v>306.44490640000004</v>
      </c>
      <c r="P6297">
        <f t="shared" si="1767"/>
        <v>1</v>
      </c>
      <c r="Q6297">
        <f t="shared" si="1768"/>
        <v>0</v>
      </c>
      <c r="R6297">
        <f t="shared" si="1769"/>
        <v>0</v>
      </c>
      <c r="S6297">
        <f t="shared" si="1770"/>
        <v>0</v>
      </c>
      <c r="U6297">
        <f t="shared" si="1771"/>
        <v>0</v>
      </c>
      <c r="V6297">
        <f t="shared" si="1772"/>
        <v>0</v>
      </c>
      <c r="W6297">
        <f t="shared" si="1773"/>
        <v>1</v>
      </c>
      <c r="X6297">
        <f t="shared" si="1774"/>
        <v>-0.22728471253547833</v>
      </c>
      <c r="Y6297" s="9">
        <f t="shared" si="1775"/>
        <v>0</v>
      </c>
      <c r="Z6297" s="7">
        <f t="shared" si="1776"/>
        <v>0</v>
      </c>
      <c r="AB6297">
        <f t="shared" si="1777"/>
        <v>0</v>
      </c>
      <c r="AC6297">
        <f t="shared" si="1778"/>
        <v>0</v>
      </c>
      <c r="AD6297">
        <f t="shared" si="1779"/>
        <v>0</v>
      </c>
      <c r="AE6297">
        <f t="shared" si="1780"/>
        <v>0</v>
      </c>
      <c r="AF6297">
        <f t="shared" si="1781"/>
        <v>0</v>
      </c>
    </row>
    <row r="6298" spans="1:32" x14ac:dyDescent="0.35">
      <c r="A6298">
        <v>36062.954890000001</v>
      </c>
      <c r="B6298">
        <v>34157.156710000003</v>
      </c>
      <c r="C6298">
        <v>1</v>
      </c>
      <c r="D6298">
        <v>657.03678630000002</v>
      </c>
      <c r="E6298">
        <v>0</v>
      </c>
      <c r="F6298">
        <v>0</v>
      </c>
      <c r="G6298">
        <v>1</v>
      </c>
      <c r="H6298">
        <v>0</v>
      </c>
      <c r="I6298">
        <v>266.67957469999999</v>
      </c>
      <c r="J6298">
        <v>2</v>
      </c>
      <c r="K6298" s="5">
        <v>84.166175670000001</v>
      </c>
      <c r="L6298">
        <f t="shared" si="1764"/>
        <v>1.0557949889149305</v>
      </c>
      <c r="M6298">
        <f t="shared" si="1765"/>
        <v>0</v>
      </c>
      <c r="N6298">
        <f t="shared" si="1766"/>
        <v>242.96321369999998</v>
      </c>
      <c r="P6298">
        <f t="shared" si="1767"/>
        <v>0</v>
      </c>
      <c r="Q6298">
        <f t="shared" si="1768"/>
        <v>1</v>
      </c>
      <c r="R6298">
        <f t="shared" si="1769"/>
        <v>0</v>
      </c>
      <c r="S6298">
        <f t="shared" si="1770"/>
        <v>0</v>
      </c>
      <c r="U6298">
        <f t="shared" si="1771"/>
        <v>1</v>
      </c>
      <c r="V6298">
        <f t="shared" si="1772"/>
        <v>0</v>
      </c>
      <c r="W6298">
        <f t="shared" si="1773"/>
        <v>0</v>
      </c>
      <c r="X6298">
        <f t="shared" si="1774"/>
        <v>-5.5794988914930614E-2</v>
      </c>
      <c r="Y6298" s="9">
        <f t="shared" si="1775"/>
        <v>0</v>
      </c>
      <c r="Z6298" s="7">
        <f t="shared" si="1776"/>
        <v>7.4996369791345708E-3</v>
      </c>
      <c r="AB6298">
        <f t="shared" si="1777"/>
        <v>0</v>
      </c>
      <c r="AC6298">
        <f t="shared" si="1778"/>
        <v>0</v>
      </c>
      <c r="AD6298">
        <f t="shared" si="1779"/>
        <v>0</v>
      </c>
      <c r="AE6298">
        <f t="shared" si="1780"/>
        <v>0</v>
      </c>
      <c r="AF6298">
        <f t="shared" si="1781"/>
        <v>0</v>
      </c>
    </row>
    <row r="6299" spans="1:32" x14ac:dyDescent="0.35">
      <c r="A6299">
        <v>32989.697209999998</v>
      </c>
      <c r="B6299">
        <v>26463.587899999999</v>
      </c>
      <c r="C6299">
        <v>1</v>
      </c>
      <c r="D6299">
        <v>603.46031879999998</v>
      </c>
      <c r="E6299">
        <v>2</v>
      </c>
      <c r="F6299">
        <v>0</v>
      </c>
      <c r="G6299">
        <v>0</v>
      </c>
      <c r="H6299">
        <v>0</v>
      </c>
      <c r="I6299">
        <v>176.66814959999999</v>
      </c>
      <c r="J6299">
        <v>0</v>
      </c>
      <c r="K6299" s="5">
        <v>71.171748309999998</v>
      </c>
      <c r="L6299">
        <f t="shared" si="1764"/>
        <v>1.2466071242743317</v>
      </c>
      <c r="M6299">
        <f t="shared" si="1765"/>
        <v>2</v>
      </c>
      <c r="N6299">
        <f t="shared" si="1766"/>
        <v>296.53968120000002</v>
      </c>
      <c r="P6299">
        <f t="shared" si="1767"/>
        <v>0</v>
      </c>
      <c r="Q6299">
        <f t="shared" si="1768"/>
        <v>1</v>
      </c>
      <c r="R6299">
        <f t="shared" si="1769"/>
        <v>0</v>
      </c>
      <c r="S6299">
        <f t="shared" si="1770"/>
        <v>0</v>
      </c>
      <c r="U6299">
        <f t="shared" si="1771"/>
        <v>1</v>
      </c>
      <c r="V6299">
        <f t="shared" si="1772"/>
        <v>0</v>
      </c>
      <c r="W6299">
        <f t="shared" si="1773"/>
        <v>0</v>
      </c>
      <c r="X6299">
        <f t="shared" si="1774"/>
        <v>-0.24660712427433168</v>
      </c>
      <c r="Y6299" s="9">
        <f t="shared" si="1775"/>
        <v>0</v>
      </c>
      <c r="Z6299" s="7">
        <f t="shared" si="1776"/>
        <v>0</v>
      </c>
      <c r="AB6299">
        <f t="shared" si="1777"/>
        <v>0</v>
      </c>
      <c r="AC6299">
        <f t="shared" si="1778"/>
        <v>1</v>
      </c>
      <c r="AD6299">
        <f t="shared" si="1779"/>
        <v>0</v>
      </c>
      <c r="AE6299">
        <f t="shared" si="1780"/>
        <v>0</v>
      </c>
      <c r="AF6299">
        <f t="shared" si="1781"/>
        <v>0</v>
      </c>
    </row>
    <row r="6300" spans="1:32" x14ac:dyDescent="0.35">
      <c r="A6300">
        <v>44798.426350000002</v>
      </c>
      <c r="B6300">
        <v>31950.670849999999</v>
      </c>
      <c r="C6300">
        <v>0</v>
      </c>
      <c r="D6300">
        <v>619.65771140000004</v>
      </c>
      <c r="E6300">
        <v>0</v>
      </c>
      <c r="F6300">
        <v>0</v>
      </c>
      <c r="G6300">
        <v>1</v>
      </c>
      <c r="H6300">
        <v>0</v>
      </c>
      <c r="I6300">
        <v>106.0787237</v>
      </c>
      <c r="J6300">
        <v>1</v>
      </c>
      <c r="K6300" s="5">
        <v>89.055374830000005</v>
      </c>
      <c r="L6300">
        <f t="shared" si="1764"/>
        <v>1.4021122298281885</v>
      </c>
      <c r="M6300">
        <f t="shared" si="1765"/>
        <v>0</v>
      </c>
      <c r="N6300">
        <f t="shared" si="1766"/>
        <v>280.34228859999996</v>
      </c>
      <c r="P6300">
        <f t="shared" si="1767"/>
        <v>0</v>
      </c>
      <c r="Q6300">
        <f t="shared" si="1768"/>
        <v>1</v>
      </c>
      <c r="R6300">
        <f t="shared" si="1769"/>
        <v>0</v>
      </c>
      <c r="S6300">
        <f t="shared" si="1770"/>
        <v>0</v>
      </c>
      <c r="U6300">
        <f t="shared" si="1771"/>
        <v>1</v>
      </c>
      <c r="V6300">
        <f t="shared" si="1772"/>
        <v>0</v>
      </c>
      <c r="W6300">
        <f t="shared" si="1773"/>
        <v>0</v>
      </c>
      <c r="X6300">
        <f t="shared" si="1774"/>
        <v>-0.40211222982818851</v>
      </c>
      <c r="Y6300" s="9">
        <f t="shared" si="1775"/>
        <v>0</v>
      </c>
      <c r="Z6300" s="7">
        <f t="shared" si="1776"/>
        <v>9.4269610824889664E-3</v>
      </c>
      <c r="AB6300">
        <f t="shared" si="1777"/>
        <v>0</v>
      </c>
      <c r="AC6300">
        <f t="shared" si="1778"/>
        <v>0</v>
      </c>
      <c r="AD6300">
        <f t="shared" si="1779"/>
        <v>0</v>
      </c>
      <c r="AE6300">
        <f t="shared" si="1780"/>
        <v>0</v>
      </c>
      <c r="AF6300">
        <f t="shared" si="1781"/>
        <v>0</v>
      </c>
    </row>
    <row r="6301" spans="1:32" x14ac:dyDescent="0.35">
      <c r="A6301">
        <v>41213.109149999997</v>
      </c>
      <c r="B6301">
        <v>34088.678249999997</v>
      </c>
      <c r="C6301">
        <v>0</v>
      </c>
      <c r="D6301">
        <v>627.97993350000002</v>
      </c>
      <c r="E6301">
        <v>1</v>
      </c>
      <c r="F6301">
        <v>0</v>
      </c>
      <c r="G6301">
        <v>5</v>
      </c>
      <c r="H6301">
        <v>0</v>
      </c>
      <c r="I6301">
        <v>170.1554328</v>
      </c>
      <c r="J6301">
        <v>1</v>
      </c>
      <c r="K6301" s="5">
        <v>112.5790545</v>
      </c>
      <c r="L6301">
        <f t="shared" si="1764"/>
        <v>1.2089969827445568</v>
      </c>
      <c r="M6301">
        <f t="shared" si="1765"/>
        <v>1</v>
      </c>
      <c r="N6301">
        <f t="shared" si="1766"/>
        <v>272.02006649999998</v>
      </c>
      <c r="P6301">
        <f t="shared" si="1767"/>
        <v>0</v>
      </c>
      <c r="Q6301">
        <f t="shared" si="1768"/>
        <v>1</v>
      </c>
      <c r="R6301">
        <f t="shared" si="1769"/>
        <v>0</v>
      </c>
      <c r="S6301">
        <f t="shared" si="1770"/>
        <v>0</v>
      </c>
      <c r="U6301">
        <f t="shared" si="1771"/>
        <v>0</v>
      </c>
      <c r="V6301">
        <f t="shared" si="1772"/>
        <v>0</v>
      </c>
      <c r="W6301">
        <f t="shared" si="1773"/>
        <v>1</v>
      </c>
      <c r="X6301">
        <f t="shared" si="1774"/>
        <v>-0.20899698274455683</v>
      </c>
      <c r="Y6301" s="9">
        <f t="shared" si="1775"/>
        <v>0</v>
      </c>
      <c r="Z6301" s="7">
        <f t="shared" si="1776"/>
        <v>5.8769795565410824E-3</v>
      </c>
      <c r="AB6301">
        <f t="shared" si="1777"/>
        <v>1</v>
      </c>
      <c r="AC6301">
        <f t="shared" si="1778"/>
        <v>0</v>
      </c>
      <c r="AD6301">
        <f t="shared" si="1779"/>
        <v>0</v>
      </c>
      <c r="AE6301">
        <f t="shared" si="1780"/>
        <v>0</v>
      </c>
      <c r="AF6301">
        <f t="shared" si="1781"/>
        <v>0</v>
      </c>
    </row>
    <row r="6302" spans="1:32" x14ac:dyDescent="0.35">
      <c r="A6302">
        <v>46676.004580000001</v>
      </c>
      <c r="B6302">
        <v>47694.625030000003</v>
      </c>
      <c r="C6302">
        <v>1</v>
      </c>
      <c r="D6302">
        <v>613.00160800000003</v>
      </c>
      <c r="E6302">
        <v>0</v>
      </c>
      <c r="F6302">
        <v>0</v>
      </c>
      <c r="G6302">
        <v>1</v>
      </c>
      <c r="H6302">
        <v>0</v>
      </c>
      <c r="I6302">
        <v>103.37635109999999</v>
      </c>
      <c r="J6302">
        <v>0</v>
      </c>
      <c r="K6302" s="5">
        <v>72.328123880000007</v>
      </c>
      <c r="L6302">
        <f t="shared" si="1764"/>
        <v>0.97864286700316261</v>
      </c>
      <c r="M6302">
        <f t="shared" si="1765"/>
        <v>0</v>
      </c>
      <c r="N6302">
        <f t="shared" si="1766"/>
        <v>286.99839199999997</v>
      </c>
      <c r="P6302">
        <f t="shared" si="1767"/>
        <v>0</v>
      </c>
      <c r="Q6302">
        <f t="shared" si="1768"/>
        <v>1</v>
      </c>
      <c r="R6302">
        <f t="shared" si="1769"/>
        <v>0</v>
      </c>
      <c r="S6302">
        <f t="shared" si="1770"/>
        <v>0</v>
      </c>
      <c r="U6302">
        <f t="shared" si="1771"/>
        <v>1</v>
      </c>
      <c r="V6302">
        <f t="shared" si="1772"/>
        <v>0</v>
      </c>
      <c r="W6302">
        <f t="shared" si="1773"/>
        <v>0</v>
      </c>
      <c r="X6302">
        <f t="shared" si="1774"/>
        <v>2.1357132996837443E-2</v>
      </c>
      <c r="Y6302" s="9">
        <f t="shared" si="1775"/>
        <v>0</v>
      </c>
      <c r="Z6302" s="7">
        <f t="shared" si="1776"/>
        <v>0</v>
      </c>
      <c r="AB6302">
        <f t="shared" si="1777"/>
        <v>0</v>
      </c>
      <c r="AC6302">
        <f t="shared" si="1778"/>
        <v>0</v>
      </c>
      <c r="AD6302">
        <f t="shared" si="1779"/>
        <v>0</v>
      </c>
      <c r="AE6302">
        <f t="shared" si="1780"/>
        <v>0</v>
      </c>
      <c r="AF6302">
        <f t="shared" si="1781"/>
        <v>0</v>
      </c>
    </row>
    <row r="6303" spans="1:32" x14ac:dyDescent="0.35">
      <c r="A6303">
        <v>28385.27548</v>
      </c>
      <c r="B6303">
        <v>28071.237280000001</v>
      </c>
      <c r="C6303">
        <v>0</v>
      </c>
      <c r="D6303">
        <v>609.37077239999996</v>
      </c>
      <c r="E6303">
        <v>0</v>
      </c>
      <c r="F6303">
        <v>0</v>
      </c>
      <c r="G6303">
        <v>4</v>
      </c>
      <c r="H6303">
        <v>0</v>
      </c>
      <c r="I6303">
        <v>91.718257149999999</v>
      </c>
      <c r="J6303">
        <v>2</v>
      </c>
      <c r="K6303" s="5">
        <v>75.188726639999999</v>
      </c>
      <c r="L6303">
        <f t="shared" si="1764"/>
        <v>1.0111871876849454</v>
      </c>
      <c r="M6303">
        <f t="shared" si="1765"/>
        <v>0</v>
      </c>
      <c r="N6303">
        <f t="shared" si="1766"/>
        <v>290.62922760000004</v>
      </c>
      <c r="P6303">
        <f t="shared" si="1767"/>
        <v>0</v>
      </c>
      <c r="Q6303">
        <f t="shared" si="1768"/>
        <v>1</v>
      </c>
      <c r="R6303">
        <f t="shared" si="1769"/>
        <v>0</v>
      </c>
      <c r="S6303">
        <f t="shared" si="1770"/>
        <v>0</v>
      </c>
      <c r="U6303">
        <f t="shared" si="1771"/>
        <v>1</v>
      </c>
      <c r="V6303">
        <f t="shared" si="1772"/>
        <v>0</v>
      </c>
      <c r="W6303">
        <f t="shared" si="1773"/>
        <v>0</v>
      </c>
      <c r="X6303">
        <f t="shared" si="1774"/>
        <v>-1.1187187684945501E-2</v>
      </c>
      <c r="Y6303" s="9">
        <f t="shared" si="1775"/>
        <v>0</v>
      </c>
      <c r="Z6303" s="7">
        <f t="shared" si="1776"/>
        <v>2.18059093374301E-2</v>
      </c>
      <c r="AB6303">
        <f t="shared" si="1777"/>
        <v>0</v>
      </c>
      <c r="AC6303">
        <f t="shared" si="1778"/>
        <v>0</v>
      </c>
      <c r="AD6303">
        <f t="shared" si="1779"/>
        <v>0</v>
      </c>
      <c r="AE6303">
        <f t="shared" si="1780"/>
        <v>0</v>
      </c>
      <c r="AF6303">
        <f t="shared" si="1781"/>
        <v>0</v>
      </c>
    </row>
    <row r="6304" spans="1:32" x14ac:dyDescent="0.35">
      <c r="A6304">
        <v>64382.244599999998</v>
      </c>
      <c r="B6304">
        <v>64440.076419999998</v>
      </c>
      <c r="C6304">
        <v>1</v>
      </c>
      <c r="D6304">
        <v>528.54201190000003</v>
      </c>
      <c r="E6304">
        <v>0</v>
      </c>
      <c r="F6304">
        <v>0</v>
      </c>
      <c r="G6304">
        <v>2</v>
      </c>
      <c r="H6304">
        <v>1</v>
      </c>
      <c r="I6304">
        <v>7.4456421209999997</v>
      </c>
      <c r="J6304">
        <v>1</v>
      </c>
      <c r="K6304" s="5">
        <v>87.970109280000003</v>
      </c>
      <c r="L6304">
        <f t="shared" si="1764"/>
        <v>0.99910254886069549</v>
      </c>
      <c r="M6304">
        <f t="shared" si="1765"/>
        <v>0</v>
      </c>
      <c r="N6304">
        <f t="shared" si="1766"/>
        <v>371.45798809999997</v>
      </c>
      <c r="P6304">
        <f t="shared" si="1767"/>
        <v>1</v>
      </c>
      <c r="Q6304">
        <f t="shared" si="1768"/>
        <v>0</v>
      </c>
      <c r="R6304">
        <f t="shared" si="1769"/>
        <v>0</v>
      </c>
      <c r="S6304">
        <f t="shared" si="1770"/>
        <v>0</v>
      </c>
      <c r="U6304">
        <f t="shared" si="1771"/>
        <v>1</v>
      </c>
      <c r="V6304">
        <f t="shared" si="1772"/>
        <v>0</v>
      </c>
      <c r="W6304">
        <f t="shared" si="1773"/>
        <v>0</v>
      </c>
      <c r="X6304">
        <f t="shared" si="1774"/>
        <v>8.9745113930452143E-4</v>
      </c>
      <c r="Y6304" s="9">
        <f t="shared" si="1775"/>
        <v>0.33333333333333331</v>
      </c>
      <c r="Z6304" s="7">
        <f t="shared" si="1776"/>
        <v>0.13430675068031517</v>
      </c>
      <c r="AB6304">
        <f t="shared" si="1777"/>
        <v>0</v>
      </c>
      <c r="AC6304">
        <f t="shared" si="1778"/>
        <v>0</v>
      </c>
      <c r="AD6304">
        <f t="shared" si="1779"/>
        <v>0</v>
      </c>
      <c r="AE6304">
        <f t="shared" si="1780"/>
        <v>0</v>
      </c>
      <c r="AF6304">
        <f t="shared" si="1781"/>
        <v>0</v>
      </c>
    </row>
    <row r="6305" spans="1:32" x14ac:dyDescent="0.35">
      <c r="A6305">
        <v>66915.294420000006</v>
      </c>
      <c r="B6305">
        <v>56785.13033</v>
      </c>
      <c r="C6305">
        <v>0</v>
      </c>
      <c r="D6305">
        <v>654.34766449999995</v>
      </c>
      <c r="E6305">
        <v>0</v>
      </c>
      <c r="F6305">
        <v>0</v>
      </c>
      <c r="G6305">
        <v>2</v>
      </c>
      <c r="H6305">
        <v>0</v>
      </c>
      <c r="I6305">
        <v>80.011231240000001</v>
      </c>
      <c r="J6305">
        <v>0</v>
      </c>
      <c r="K6305" s="5">
        <v>87.520231089999996</v>
      </c>
      <c r="L6305">
        <f t="shared" si="1764"/>
        <v>1.1783946612630767</v>
      </c>
      <c r="M6305">
        <f t="shared" si="1765"/>
        <v>0</v>
      </c>
      <c r="N6305">
        <f t="shared" si="1766"/>
        <v>245.65233550000005</v>
      </c>
      <c r="P6305">
        <f t="shared" si="1767"/>
        <v>0</v>
      </c>
      <c r="Q6305">
        <f t="shared" si="1768"/>
        <v>1</v>
      </c>
      <c r="R6305">
        <f t="shared" si="1769"/>
        <v>0</v>
      </c>
      <c r="S6305">
        <f t="shared" si="1770"/>
        <v>0</v>
      </c>
      <c r="U6305">
        <f t="shared" si="1771"/>
        <v>1</v>
      </c>
      <c r="V6305">
        <f t="shared" si="1772"/>
        <v>0</v>
      </c>
      <c r="W6305">
        <f t="shared" si="1773"/>
        <v>0</v>
      </c>
      <c r="X6305">
        <f t="shared" si="1774"/>
        <v>-0.17839466126307657</v>
      </c>
      <c r="Y6305" s="9">
        <f t="shared" si="1775"/>
        <v>0</v>
      </c>
      <c r="Z6305" s="7">
        <f t="shared" si="1776"/>
        <v>0</v>
      </c>
      <c r="AB6305">
        <f t="shared" si="1777"/>
        <v>0</v>
      </c>
      <c r="AC6305">
        <f t="shared" si="1778"/>
        <v>0</v>
      </c>
      <c r="AD6305">
        <f t="shared" si="1779"/>
        <v>0</v>
      </c>
      <c r="AE6305">
        <f t="shared" si="1780"/>
        <v>0</v>
      </c>
      <c r="AF6305">
        <f t="shared" si="1781"/>
        <v>0</v>
      </c>
    </row>
    <row r="6306" spans="1:32" x14ac:dyDescent="0.35">
      <c r="A6306">
        <v>20789.86289</v>
      </c>
      <c r="B6306">
        <v>23099.548470000002</v>
      </c>
      <c r="C6306">
        <v>0</v>
      </c>
      <c r="D6306">
        <v>653.38357450000001</v>
      </c>
      <c r="E6306">
        <v>0</v>
      </c>
      <c r="F6306">
        <v>1</v>
      </c>
      <c r="G6306">
        <v>2</v>
      </c>
      <c r="H6306">
        <v>1</v>
      </c>
      <c r="I6306">
        <v>268.81547769999997</v>
      </c>
      <c r="J6306">
        <v>0</v>
      </c>
      <c r="K6306" s="5">
        <v>96.356957570000006</v>
      </c>
      <c r="L6306">
        <f t="shared" si="1764"/>
        <v>0.90001165680793926</v>
      </c>
      <c r="M6306">
        <f t="shared" si="1765"/>
        <v>1</v>
      </c>
      <c r="N6306">
        <f t="shared" si="1766"/>
        <v>246.61642549999999</v>
      </c>
      <c r="P6306">
        <f t="shared" si="1767"/>
        <v>0</v>
      </c>
      <c r="Q6306">
        <f t="shared" si="1768"/>
        <v>1</v>
      </c>
      <c r="R6306">
        <f t="shared" si="1769"/>
        <v>0</v>
      </c>
      <c r="S6306">
        <f t="shared" si="1770"/>
        <v>0</v>
      </c>
      <c r="U6306">
        <f t="shared" si="1771"/>
        <v>0</v>
      </c>
      <c r="V6306">
        <f t="shared" si="1772"/>
        <v>1</v>
      </c>
      <c r="W6306">
        <f t="shared" si="1773"/>
        <v>0</v>
      </c>
      <c r="X6306">
        <f t="shared" si="1774"/>
        <v>9.9988343192060722E-2</v>
      </c>
      <c r="Y6306" s="9">
        <f t="shared" si="1775"/>
        <v>0.33333333333333331</v>
      </c>
      <c r="Z6306" s="7">
        <f t="shared" si="1776"/>
        <v>0</v>
      </c>
      <c r="AB6306">
        <f t="shared" si="1777"/>
        <v>1</v>
      </c>
      <c r="AC6306">
        <f t="shared" si="1778"/>
        <v>0</v>
      </c>
      <c r="AD6306">
        <f t="shared" si="1779"/>
        <v>0</v>
      </c>
      <c r="AE6306">
        <f t="shared" si="1780"/>
        <v>0</v>
      </c>
      <c r="AF6306">
        <f t="shared" si="1781"/>
        <v>0</v>
      </c>
    </row>
    <row r="6307" spans="1:32" x14ac:dyDescent="0.35">
      <c r="A6307">
        <v>64676.867080000004</v>
      </c>
      <c r="B6307">
        <v>72603.532760000002</v>
      </c>
      <c r="C6307">
        <v>0</v>
      </c>
      <c r="D6307">
        <v>610.13275750000003</v>
      </c>
      <c r="E6307">
        <v>0</v>
      </c>
      <c r="F6307">
        <v>0</v>
      </c>
      <c r="G6307">
        <v>3</v>
      </c>
      <c r="H6307">
        <v>0</v>
      </c>
      <c r="I6307">
        <v>58.668981420000001</v>
      </c>
      <c r="J6307">
        <v>0</v>
      </c>
      <c r="K6307" s="5">
        <v>95.823547230000003</v>
      </c>
      <c r="L6307">
        <f t="shared" si="1764"/>
        <v>0.89082258977393602</v>
      </c>
      <c r="M6307">
        <f t="shared" si="1765"/>
        <v>0</v>
      </c>
      <c r="N6307">
        <f t="shared" si="1766"/>
        <v>289.86724249999997</v>
      </c>
      <c r="P6307">
        <f t="shared" si="1767"/>
        <v>0</v>
      </c>
      <c r="Q6307">
        <f t="shared" si="1768"/>
        <v>1</v>
      </c>
      <c r="R6307">
        <f t="shared" si="1769"/>
        <v>0</v>
      </c>
      <c r="S6307">
        <f t="shared" si="1770"/>
        <v>0</v>
      </c>
      <c r="U6307">
        <f t="shared" si="1771"/>
        <v>0</v>
      </c>
      <c r="V6307">
        <f t="shared" si="1772"/>
        <v>1</v>
      </c>
      <c r="W6307">
        <f t="shared" si="1773"/>
        <v>0</v>
      </c>
      <c r="X6307">
        <f t="shared" si="1774"/>
        <v>0.10917741022606402</v>
      </c>
      <c r="Y6307" s="9">
        <f t="shared" si="1775"/>
        <v>0</v>
      </c>
      <c r="Z6307" s="7">
        <f t="shared" si="1776"/>
        <v>0</v>
      </c>
      <c r="AB6307">
        <f t="shared" si="1777"/>
        <v>0</v>
      </c>
      <c r="AC6307">
        <f t="shared" si="1778"/>
        <v>0</v>
      </c>
      <c r="AD6307">
        <f t="shared" si="1779"/>
        <v>0</v>
      </c>
      <c r="AE6307">
        <f t="shared" si="1780"/>
        <v>0</v>
      </c>
      <c r="AF6307">
        <f t="shared" si="1781"/>
        <v>0</v>
      </c>
    </row>
    <row r="6308" spans="1:32" x14ac:dyDescent="0.35">
      <c r="A6308">
        <v>37842.070549999997</v>
      </c>
      <c r="B6308">
        <v>34617.195610000002</v>
      </c>
      <c r="C6308">
        <v>1</v>
      </c>
      <c r="D6308">
        <v>668.01921349999998</v>
      </c>
      <c r="E6308">
        <v>1</v>
      </c>
      <c r="F6308">
        <v>0</v>
      </c>
      <c r="G6308">
        <v>1</v>
      </c>
      <c r="H6308">
        <v>1</v>
      </c>
      <c r="I6308">
        <v>192.1972241</v>
      </c>
      <c r="J6308">
        <v>3</v>
      </c>
      <c r="K6308" s="5">
        <v>71.85208557</v>
      </c>
      <c r="L6308">
        <f t="shared" si="1764"/>
        <v>1.0931581800077534</v>
      </c>
      <c r="M6308">
        <f t="shared" si="1765"/>
        <v>1</v>
      </c>
      <c r="N6308">
        <f t="shared" si="1766"/>
        <v>231.98078650000002</v>
      </c>
      <c r="P6308">
        <f t="shared" si="1767"/>
        <v>0</v>
      </c>
      <c r="Q6308">
        <f t="shared" si="1768"/>
        <v>1</v>
      </c>
      <c r="R6308">
        <f t="shared" si="1769"/>
        <v>0</v>
      </c>
      <c r="S6308">
        <f t="shared" si="1770"/>
        <v>0</v>
      </c>
      <c r="U6308">
        <f t="shared" si="1771"/>
        <v>1</v>
      </c>
      <c r="V6308">
        <f t="shared" si="1772"/>
        <v>0</v>
      </c>
      <c r="W6308">
        <f t="shared" si="1773"/>
        <v>0</v>
      </c>
      <c r="X6308">
        <f t="shared" si="1774"/>
        <v>-9.3158180007753499E-2</v>
      </c>
      <c r="Y6308" s="9">
        <f t="shared" si="1775"/>
        <v>0.5</v>
      </c>
      <c r="Z6308" s="7">
        <f t="shared" si="1776"/>
        <v>1.5608966331579812E-2</v>
      </c>
      <c r="AB6308">
        <f t="shared" si="1777"/>
        <v>1</v>
      </c>
      <c r="AC6308">
        <f t="shared" si="1778"/>
        <v>0</v>
      </c>
      <c r="AD6308">
        <f t="shared" si="1779"/>
        <v>0</v>
      </c>
      <c r="AE6308">
        <f t="shared" si="1780"/>
        <v>0</v>
      </c>
      <c r="AF6308">
        <f t="shared" si="1781"/>
        <v>0</v>
      </c>
    </row>
    <row r="6309" spans="1:32" x14ac:dyDescent="0.35">
      <c r="A6309">
        <v>62854.633049999997</v>
      </c>
      <c r="B6309">
        <v>77229.616680000006</v>
      </c>
      <c r="C6309">
        <v>1</v>
      </c>
      <c r="D6309">
        <v>719.84537660000001</v>
      </c>
      <c r="E6309">
        <v>1</v>
      </c>
      <c r="F6309">
        <v>0</v>
      </c>
      <c r="G6309">
        <v>1</v>
      </c>
      <c r="H6309">
        <v>0</v>
      </c>
      <c r="I6309">
        <v>186.40864289999999</v>
      </c>
      <c r="J6309">
        <v>1</v>
      </c>
      <c r="K6309" s="5">
        <v>97.220906240000005</v>
      </c>
      <c r="L6309">
        <f t="shared" si="1764"/>
        <v>0.81386695612432491</v>
      </c>
      <c r="M6309">
        <f t="shared" si="1765"/>
        <v>1</v>
      </c>
      <c r="N6309">
        <f t="shared" si="1766"/>
        <v>180.15462339999999</v>
      </c>
      <c r="P6309">
        <f t="shared" si="1767"/>
        <v>0</v>
      </c>
      <c r="Q6309">
        <f t="shared" si="1768"/>
        <v>0</v>
      </c>
      <c r="R6309">
        <f t="shared" si="1769"/>
        <v>1</v>
      </c>
      <c r="S6309">
        <f t="shared" si="1770"/>
        <v>0</v>
      </c>
      <c r="U6309">
        <f t="shared" si="1771"/>
        <v>0</v>
      </c>
      <c r="V6309">
        <f t="shared" si="1772"/>
        <v>1</v>
      </c>
      <c r="W6309">
        <f t="shared" si="1773"/>
        <v>0</v>
      </c>
      <c r="X6309">
        <f t="shared" si="1774"/>
        <v>0.18613304387567509</v>
      </c>
      <c r="Y6309" s="9">
        <f t="shared" si="1775"/>
        <v>0</v>
      </c>
      <c r="Z6309" s="7">
        <f t="shared" si="1776"/>
        <v>5.364558125861449E-3</v>
      </c>
      <c r="AB6309">
        <f t="shared" si="1777"/>
        <v>1</v>
      </c>
      <c r="AC6309">
        <f t="shared" si="1778"/>
        <v>0</v>
      </c>
      <c r="AD6309">
        <f t="shared" si="1779"/>
        <v>0</v>
      </c>
      <c r="AE6309">
        <f t="shared" si="1780"/>
        <v>0</v>
      </c>
      <c r="AF6309">
        <f t="shared" si="1781"/>
        <v>0</v>
      </c>
    </row>
    <row r="6310" spans="1:32" x14ac:dyDescent="0.35">
      <c r="A6310">
        <v>48973.302609999999</v>
      </c>
      <c r="B6310">
        <v>53205.278149999998</v>
      </c>
      <c r="C6310">
        <v>1</v>
      </c>
      <c r="D6310">
        <v>651.17899160000002</v>
      </c>
      <c r="E6310">
        <v>0</v>
      </c>
      <c r="F6310">
        <v>0</v>
      </c>
      <c r="G6310">
        <v>0</v>
      </c>
      <c r="H6310">
        <v>0</v>
      </c>
      <c r="I6310">
        <v>72.354715519999999</v>
      </c>
      <c r="J6310">
        <v>0</v>
      </c>
      <c r="K6310" s="5">
        <v>75.872374980000004</v>
      </c>
      <c r="L6310">
        <f t="shared" si="1764"/>
        <v>0.92045947907519776</v>
      </c>
      <c r="M6310">
        <f t="shared" si="1765"/>
        <v>0</v>
      </c>
      <c r="N6310">
        <f t="shared" si="1766"/>
        <v>248.82100839999998</v>
      </c>
      <c r="P6310">
        <f t="shared" si="1767"/>
        <v>0</v>
      </c>
      <c r="Q6310">
        <f t="shared" si="1768"/>
        <v>1</v>
      </c>
      <c r="R6310">
        <f t="shared" si="1769"/>
        <v>0</v>
      </c>
      <c r="S6310">
        <f t="shared" si="1770"/>
        <v>0</v>
      </c>
      <c r="U6310">
        <f t="shared" si="1771"/>
        <v>1</v>
      </c>
      <c r="V6310">
        <f t="shared" si="1772"/>
        <v>0</v>
      </c>
      <c r="W6310">
        <f t="shared" si="1773"/>
        <v>0</v>
      </c>
      <c r="X6310">
        <f t="shared" si="1774"/>
        <v>7.9540520924802266E-2</v>
      </c>
      <c r="Y6310" s="9">
        <f t="shared" si="1775"/>
        <v>0</v>
      </c>
      <c r="Z6310" s="7">
        <f t="shared" si="1776"/>
        <v>0</v>
      </c>
      <c r="AB6310">
        <f t="shared" si="1777"/>
        <v>0</v>
      </c>
      <c r="AC6310">
        <f t="shared" si="1778"/>
        <v>0</v>
      </c>
      <c r="AD6310">
        <f t="shared" si="1779"/>
        <v>0</v>
      </c>
      <c r="AE6310">
        <f t="shared" si="1780"/>
        <v>0</v>
      </c>
      <c r="AF6310">
        <f t="shared" si="1781"/>
        <v>0</v>
      </c>
    </row>
    <row r="6311" spans="1:32" x14ac:dyDescent="0.35">
      <c r="A6311">
        <v>50431.633459999997</v>
      </c>
      <c r="B6311">
        <v>56877.984649999999</v>
      </c>
      <c r="C6311">
        <v>1</v>
      </c>
      <c r="D6311">
        <v>716.51288899999997</v>
      </c>
      <c r="E6311">
        <v>0</v>
      </c>
      <c r="F6311">
        <v>0</v>
      </c>
      <c r="G6311">
        <v>4</v>
      </c>
      <c r="H6311">
        <v>1</v>
      </c>
      <c r="I6311">
        <v>232.8872179</v>
      </c>
      <c r="J6311">
        <v>1</v>
      </c>
      <c r="K6311" s="5">
        <v>105.25699520000001</v>
      </c>
      <c r="L6311">
        <f t="shared" si="1764"/>
        <v>0.88666350909463876</v>
      </c>
      <c r="M6311">
        <f t="shared" si="1765"/>
        <v>0</v>
      </c>
      <c r="N6311">
        <f t="shared" si="1766"/>
        <v>183.48711100000003</v>
      </c>
      <c r="P6311">
        <f t="shared" si="1767"/>
        <v>0</v>
      </c>
      <c r="Q6311">
        <f t="shared" si="1768"/>
        <v>0</v>
      </c>
      <c r="R6311">
        <f t="shared" si="1769"/>
        <v>1</v>
      </c>
      <c r="S6311">
        <f t="shared" si="1770"/>
        <v>0</v>
      </c>
      <c r="U6311">
        <f t="shared" si="1771"/>
        <v>0</v>
      </c>
      <c r="V6311">
        <f t="shared" si="1772"/>
        <v>0</v>
      </c>
      <c r="W6311">
        <f t="shared" si="1773"/>
        <v>1</v>
      </c>
      <c r="X6311">
        <f t="shared" si="1774"/>
        <v>0.11333649090536124</v>
      </c>
      <c r="Y6311" s="9">
        <f t="shared" si="1775"/>
        <v>0.2</v>
      </c>
      <c r="Z6311" s="7">
        <f t="shared" si="1776"/>
        <v>4.2939239388801167E-3</v>
      </c>
      <c r="AB6311">
        <f t="shared" si="1777"/>
        <v>0</v>
      </c>
      <c r="AC6311">
        <f t="shared" si="1778"/>
        <v>0</v>
      </c>
      <c r="AD6311">
        <f t="shared" si="1779"/>
        <v>0</v>
      </c>
      <c r="AE6311">
        <f t="shared" si="1780"/>
        <v>0</v>
      </c>
      <c r="AF6311">
        <f t="shared" si="1781"/>
        <v>0</v>
      </c>
    </row>
    <row r="6312" spans="1:32" x14ac:dyDescent="0.35">
      <c r="A6312">
        <v>47223.535259999997</v>
      </c>
      <c r="B6312">
        <v>40914.657520000001</v>
      </c>
      <c r="C6312">
        <v>0</v>
      </c>
      <c r="D6312">
        <v>761.90659600000004</v>
      </c>
      <c r="E6312">
        <v>0</v>
      </c>
      <c r="F6312">
        <v>0</v>
      </c>
      <c r="G6312">
        <v>0</v>
      </c>
      <c r="H6312">
        <v>0</v>
      </c>
      <c r="I6312">
        <v>135.15189359999999</v>
      </c>
      <c r="J6312">
        <v>3</v>
      </c>
      <c r="K6312" s="5">
        <v>117.08978500000001</v>
      </c>
      <c r="L6312">
        <f t="shared" si="1764"/>
        <v>1.1541960295504385</v>
      </c>
      <c r="M6312">
        <f t="shared" si="1765"/>
        <v>0</v>
      </c>
      <c r="N6312">
        <f t="shared" si="1766"/>
        <v>138.09340399999996</v>
      </c>
      <c r="P6312">
        <f t="shared" si="1767"/>
        <v>0</v>
      </c>
      <c r="Q6312">
        <f t="shared" si="1768"/>
        <v>0</v>
      </c>
      <c r="R6312">
        <f t="shared" si="1769"/>
        <v>1</v>
      </c>
      <c r="S6312">
        <f t="shared" si="1770"/>
        <v>0</v>
      </c>
      <c r="U6312">
        <f t="shared" si="1771"/>
        <v>0</v>
      </c>
      <c r="V6312">
        <f t="shared" si="1772"/>
        <v>0</v>
      </c>
      <c r="W6312">
        <f t="shared" si="1773"/>
        <v>1</v>
      </c>
      <c r="X6312">
        <f t="shared" si="1774"/>
        <v>-0.15419602955043862</v>
      </c>
      <c r="Y6312" s="9">
        <f t="shared" si="1775"/>
        <v>0</v>
      </c>
      <c r="Z6312" s="7">
        <f t="shared" si="1776"/>
        <v>2.219724726076646E-2</v>
      </c>
      <c r="AB6312">
        <f t="shared" si="1777"/>
        <v>0</v>
      </c>
      <c r="AC6312">
        <f t="shared" si="1778"/>
        <v>0</v>
      </c>
      <c r="AD6312">
        <f t="shared" si="1779"/>
        <v>0</v>
      </c>
      <c r="AE6312">
        <f t="shared" si="1780"/>
        <v>0</v>
      </c>
      <c r="AF6312">
        <f t="shared" si="1781"/>
        <v>0</v>
      </c>
    </row>
    <row r="6313" spans="1:32" x14ac:dyDescent="0.35">
      <c r="A6313">
        <v>68181.93806</v>
      </c>
      <c r="B6313">
        <v>47752.378129999997</v>
      </c>
      <c r="C6313">
        <v>0</v>
      </c>
      <c r="D6313">
        <v>776.52623449999999</v>
      </c>
      <c r="E6313">
        <v>2</v>
      </c>
      <c r="F6313">
        <v>0</v>
      </c>
      <c r="G6313">
        <v>2</v>
      </c>
      <c r="H6313">
        <v>1</v>
      </c>
      <c r="I6313">
        <v>240.37964249999999</v>
      </c>
      <c r="J6313">
        <v>1</v>
      </c>
      <c r="K6313" s="5">
        <v>119.8166355</v>
      </c>
      <c r="L6313">
        <f t="shared" si="1764"/>
        <v>1.4278228798235562</v>
      </c>
      <c r="M6313">
        <f t="shared" si="1765"/>
        <v>2</v>
      </c>
      <c r="N6313">
        <f t="shared" si="1766"/>
        <v>123.47376550000001</v>
      </c>
      <c r="P6313">
        <f t="shared" si="1767"/>
        <v>0</v>
      </c>
      <c r="Q6313">
        <f t="shared" si="1768"/>
        <v>0</v>
      </c>
      <c r="R6313">
        <f t="shared" si="1769"/>
        <v>1</v>
      </c>
      <c r="S6313">
        <f t="shared" si="1770"/>
        <v>0</v>
      </c>
      <c r="U6313">
        <f t="shared" si="1771"/>
        <v>0</v>
      </c>
      <c r="V6313">
        <f t="shared" si="1772"/>
        <v>0</v>
      </c>
      <c r="W6313">
        <f t="shared" si="1773"/>
        <v>1</v>
      </c>
      <c r="X6313">
        <f t="shared" si="1774"/>
        <v>-0.42782287982355621</v>
      </c>
      <c r="Y6313" s="9">
        <f t="shared" si="1775"/>
        <v>0.33333333333333331</v>
      </c>
      <c r="Z6313" s="7">
        <f t="shared" si="1776"/>
        <v>4.160086060532352E-3</v>
      </c>
      <c r="AB6313">
        <f t="shared" si="1777"/>
        <v>0</v>
      </c>
      <c r="AC6313">
        <f t="shared" si="1778"/>
        <v>1</v>
      </c>
      <c r="AD6313">
        <f t="shared" si="1779"/>
        <v>0</v>
      </c>
      <c r="AE6313">
        <f t="shared" si="1780"/>
        <v>0</v>
      </c>
      <c r="AF6313">
        <f t="shared" si="1781"/>
        <v>0</v>
      </c>
    </row>
    <row r="6314" spans="1:32" x14ac:dyDescent="0.35">
      <c r="A6314">
        <v>31406.179810000001</v>
      </c>
      <c r="B6314">
        <v>38291.21112</v>
      </c>
      <c r="C6314">
        <v>1</v>
      </c>
      <c r="D6314">
        <v>590.58819570000003</v>
      </c>
      <c r="E6314">
        <v>0</v>
      </c>
      <c r="F6314">
        <v>1</v>
      </c>
      <c r="G6314">
        <v>4</v>
      </c>
      <c r="H6314">
        <v>1</v>
      </c>
      <c r="I6314">
        <v>9.6252289720000004</v>
      </c>
      <c r="J6314">
        <v>1</v>
      </c>
      <c r="K6314" s="5">
        <v>92.171863759999994</v>
      </c>
      <c r="L6314">
        <f t="shared" si="1764"/>
        <v>0.82019290827800806</v>
      </c>
      <c r="M6314">
        <f t="shared" si="1765"/>
        <v>1</v>
      </c>
      <c r="N6314">
        <f t="shared" si="1766"/>
        <v>309.41180429999997</v>
      </c>
      <c r="P6314">
        <f t="shared" si="1767"/>
        <v>1</v>
      </c>
      <c r="Q6314">
        <f t="shared" si="1768"/>
        <v>0</v>
      </c>
      <c r="R6314">
        <f t="shared" si="1769"/>
        <v>0</v>
      </c>
      <c r="S6314">
        <f t="shared" si="1770"/>
        <v>0</v>
      </c>
      <c r="U6314">
        <f t="shared" si="1771"/>
        <v>0</v>
      </c>
      <c r="V6314">
        <f t="shared" si="1772"/>
        <v>1</v>
      </c>
      <c r="W6314">
        <f t="shared" si="1773"/>
        <v>0</v>
      </c>
      <c r="X6314">
        <f t="shared" si="1774"/>
        <v>0.17980709172199197</v>
      </c>
      <c r="Y6314" s="9">
        <f t="shared" si="1775"/>
        <v>0.2</v>
      </c>
      <c r="Z6314" s="7">
        <f t="shared" si="1776"/>
        <v>0.10389363233945101</v>
      </c>
      <c r="AB6314">
        <f t="shared" si="1777"/>
        <v>1</v>
      </c>
      <c r="AC6314">
        <f t="shared" si="1778"/>
        <v>0</v>
      </c>
      <c r="AD6314">
        <f t="shared" si="1779"/>
        <v>0</v>
      </c>
      <c r="AE6314">
        <f t="shared" si="1780"/>
        <v>0</v>
      </c>
      <c r="AF6314">
        <f t="shared" si="1781"/>
        <v>0</v>
      </c>
    </row>
    <row r="6315" spans="1:32" x14ac:dyDescent="0.35">
      <c r="A6315">
        <v>59117.605080000001</v>
      </c>
      <c r="B6315">
        <v>70554.179539999997</v>
      </c>
      <c r="C6315">
        <v>1</v>
      </c>
      <c r="D6315">
        <v>590.84684970000001</v>
      </c>
      <c r="E6315">
        <v>0</v>
      </c>
      <c r="F6315">
        <v>0</v>
      </c>
      <c r="G6315">
        <v>1</v>
      </c>
      <c r="H6315">
        <v>0</v>
      </c>
      <c r="I6315">
        <v>49.794298079999997</v>
      </c>
      <c r="J6315">
        <v>2</v>
      </c>
      <c r="K6315" s="5">
        <v>102.4016518</v>
      </c>
      <c r="L6315">
        <f t="shared" si="1764"/>
        <v>0.83790365737984174</v>
      </c>
      <c r="M6315">
        <f t="shared" si="1765"/>
        <v>0</v>
      </c>
      <c r="N6315">
        <f t="shared" si="1766"/>
        <v>309.15315029999999</v>
      </c>
      <c r="P6315">
        <f t="shared" si="1767"/>
        <v>1</v>
      </c>
      <c r="Q6315">
        <f t="shared" si="1768"/>
        <v>0</v>
      </c>
      <c r="R6315">
        <f t="shared" si="1769"/>
        <v>0</v>
      </c>
      <c r="S6315">
        <f t="shared" si="1770"/>
        <v>0</v>
      </c>
      <c r="U6315">
        <f t="shared" si="1771"/>
        <v>0</v>
      </c>
      <c r="V6315">
        <f t="shared" si="1772"/>
        <v>0</v>
      </c>
      <c r="W6315">
        <f t="shared" si="1773"/>
        <v>1</v>
      </c>
      <c r="X6315">
        <f t="shared" si="1774"/>
        <v>0.16209634262015821</v>
      </c>
      <c r="Y6315" s="9">
        <f t="shared" si="1775"/>
        <v>0</v>
      </c>
      <c r="Z6315" s="7">
        <f t="shared" si="1776"/>
        <v>4.0165241345239584E-2</v>
      </c>
      <c r="AB6315">
        <f t="shared" si="1777"/>
        <v>0</v>
      </c>
      <c r="AC6315">
        <f t="shared" si="1778"/>
        <v>0</v>
      </c>
      <c r="AD6315">
        <f t="shared" si="1779"/>
        <v>0</v>
      </c>
      <c r="AE6315">
        <f t="shared" si="1780"/>
        <v>0</v>
      </c>
      <c r="AF6315">
        <f t="shared" si="1781"/>
        <v>0</v>
      </c>
    </row>
    <row r="6316" spans="1:32" x14ac:dyDescent="0.35">
      <c r="A6316">
        <v>66519.952470000004</v>
      </c>
      <c r="B6316">
        <v>51480.797850000003</v>
      </c>
      <c r="C6316">
        <v>1</v>
      </c>
      <c r="D6316">
        <v>627.77850020000005</v>
      </c>
      <c r="E6316">
        <v>0</v>
      </c>
      <c r="F6316">
        <v>1</v>
      </c>
      <c r="G6316">
        <v>1</v>
      </c>
      <c r="H6316">
        <v>0</v>
      </c>
      <c r="I6316">
        <v>116.4132365</v>
      </c>
      <c r="J6316">
        <v>1</v>
      </c>
      <c r="K6316" s="5">
        <v>96.698271629999994</v>
      </c>
      <c r="L6316">
        <f t="shared" si="1764"/>
        <v>1.2921313431042716</v>
      </c>
      <c r="M6316">
        <f t="shared" si="1765"/>
        <v>1</v>
      </c>
      <c r="N6316">
        <f t="shared" si="1766"/>
        <v>272.22149979999995</v>
      </c>
      <c r="P6316">
        <f t="shared" si="1767"/>
        <v>0</v>
      </c>
      <c r="Q6316">
        <f t="shared" si="1768"/>
        <v>1</v>
      </c>
      <c r="R6316">
        <f t="shared" si="1769"/>
        <v>0</v>
      </c>
      <c r="S6316">
        <f t="shared" si="1770"/>
        <v>0</v>
      </c>
      <c r="U6316">
        <f t="shared" si="1771"/>
        <v>0</v>
      </c>
      <c r="V6316">
        <f t="shared" si="1772"/>
        <v>1</v>
      </c>
      <c r="W6316">
        <f t="shared" si="1773"/>
        <v>0</v>
      </c>
      <c r="X6316">
        <f t="shared" si="1774"/>
        <v>-0.29213134310427163</v>
      </c>
      <c r="Y6316" s="9">
        <f t="shared" si="1775"/>
        <v>0</v>
      </c>
      <c r="Z6316" s="7">
        <f t="shared" si="1776"/>
        <v>8.5900884647254015E-3</v>
      </c>
      <c r="AB6316">
        <f t="shared" si="1777"/>
        <v>1</v>
      </c>
      <c r="AC6316">
        <f t="shared" si="1778"/>
        <v>0</v>
      </c>
      <c r="AD6316">
        <f t="shared" si="1779"/>
        <v>0</v>
      </c>
      <c r="AE6316">
        <f t="shared" si="1780"/>
        <v>0</v>
      </c>
      <c r="AF6316">
        <f t="shared" si="1781"/>
        <v>0</v>
      </c>
    </row>
    <row r="6317" spans="1:32" x14ac:dyDescent="0.35">
      <c r="A6317">
        <v>60745.101210000001</v>
      </c>
      <c r="B6317">
        <v>56156.603419999999</v>
      </c>
      <c r="C6317">
        <v>1</v>
      </c>
      <c r="D6317">
        <v>656.43576010000004</v>
      </c>
      <c r="E6317">
        <v>1</v>
      </c>
      <c r="F6317">
        <v>0</v>
      </c>
      <c r="G6317">
        <v>1</v>
      </c>
      <c r="H6317">
        <v>1</v>
      </c>
      <c r="I6317">
        <v>145.65707660000001</v>
      </c>
      <c r="J6317">
        <v>2</v>
      </c>
      <c r="K6317" s="5">
        <v>78.857525350000003</v>
      </c>
      <c r="L6317">
        <f t="shared" si="1764"/>
        <v>1.0817089622690004</v>
      </c>
      <c r="M6317">
        <f t="shared" si="1765"/>
        <v>1</v>
      </c>
      <c r="N6317">
        <f t="shared" si="1766"/>
        <v>243.56423989999996</v>
      </c>
      <c r="P6317">
        <f t="shared" si="1767"/>
        <v>0</v>
      </c>
      <c r="Q6317">
        <f t="shared" si="1768"/>
        <v>1</v>
      </c>
      <c r="R6317">
        <f t="shared" si="1769"/>
        <v>0</v>
      </c>
      <c r="S6317">
        <f t="shared" si="1770"/>
        <v>0</v>
      </c>
      <c r="U6317">
        <f t="shared" si="1771"/>
        <v>1</v>
      </c>
      <c r="V6317">
        <f t="shared" si="1772"/>
        <v>0</v>
      </c>
      <c r="W6317">
        <f t="shared" si="1773"/>
        <v>0</v>
      </c>
      <c r="X6317">
        <f t="shared" si="1774"/>
        <v>-8.1708962269000443E-2</v>
      </c>
      <c r="Y6317" s="9">
        <f t="shared" si="1775"/>
        <v>0.5</v>
      </c>
      <c r="Z6317" s="7">
        <f t="shared" si="1776"/>
        <v>1.3730881098845285E-2</v>
      </c>
      <c r="AB6317">
        <f t="shared" si="1777"/>
        <v>1</v>
      </c>
      <c r="AC6317">
        <f t="shared" si="1778"/>
        <v>0</v>
      </c>
      <c r="AD6317">
        <f t="shared" si="1779"/>
        <v>0</v>
      </c>
      <c r="AE6317">
        <f t="shared" si="1780"/>
        <v>0</v>
      </c>
      <c r="AF6317">
        <f t="shared" si="1781"/>
        <v>0</v>
      </c>
    </row>
    <row r="6318" spans="1:32" x14ac:dyDescent="0.35">
      <c r="A6318">
        <v>84870.48371</v>
      </c>
      <c r="B6318">
        <v>93086.250799999994</v>
      </c>
      <c r="C6318">
        <v>0</v>
      </c>
      <c r="D6318">
        <v>729.33259999999996</v>
      </c>
      <c r="E6318">
        <v>0</v>
      </c>
      <c r="F6318">
        <v>1</v>
      </c>
      <c r="G6318">
        <v>0</v>
      </c>
      <c r="H6318">
        <v>1</v>
      </c>
      <c r="I6318">
        <v>166.62236799999999</v>
      </c>
      <c r="J6318">
        <v>0</v>
      </c>
      <c r="K6318" s="5">
        <v>93.701676590000005</v>
      </c>
      <c r="L6318">
        <f t="shared" si="1764"/>
        <v>0.911740272925462</v>
      </c>
      <c r="M6318">
        <f t="shared" si="1765"/>
        <v>1</v>
      </c>
      <c r="N6318">
        <f t="shared" si="1766"/>
        <v>170.66740000000004</v>
      </c>
      <c r="P6318">
        <f t="shared" si="1767"/>
        <v>0</v>
      </c>
      <c r="Q6318">
        <f t="shared" si="1768"/>
        <v>0</v>
      </c>
      <c r="R6318">
        <f t="shared" si="1769"/>
        <v>1</v>
      </c>
      <c r="S6318">
        <f t="shared" si="1770"/>
        <v>0</v>
      </c>
      <c r="U6318">
        <f t="shared" si="1771"/>
        <v>0</v>
      </c>
      <c r="V6318">
        <f t="shared" si="1772"/>
        <v>1</v>
      </c>
      <c r="W6318">
        <f t="shared" si="1773"/>
        <v>0</v>
      </c>
      <c r="X6318">
        <f t="shared" si="1774"/>
        <v>8.8259727074537997E-2</v>
      </c>
      <c r="Y6318" s="9">
        <f t="shared" si="1775"/>
        <v>1</v>
      </c>
      <c r="Z6318" s="7">
        <f t="shared" si="1776"/>
        <v>0</v>
      </c>
      <c r="AB6318">
        <f t="shared" si="1777"/>
        <v>1</v>
      </c>
      <c r="AC6318">
        <f t="shared" si="1778"/>
        <v>0</v>
      </c>
      <c r="AD6318">
        <f t="shared" si="1779"/>
        <v>0</v>
      </c>
      <c r="AE6318">
        <f t="shared" si="1780"/>
        <v>0</v>
      </c>
      <c r="AF6318">
        <f t="shared" si="1781"/>
        <v>0</v>
      </c>
    </row>
    <row r="6319" spans="1:32" x14ac:dyDescent="0.35">
      <c r="A6319">
        <v>42065.798560000003</v>
      </c>
      <c r="B6319">
        <v>45904.997369999997</v>
      </c>
      <c r="C6319">
        <v>0</v>
      </c>
      <c r="D6319">
        <v>681.36206110000001</v>
      </c>
      <c r="E6319">
        <v>0</v>
      </c>
      <c r="F6319">
        <v>0</v>
      </c>
      <c r="G6319">
        <v>2</v>
      </c>
      <c r="H6319">
        <v>0</v>
      </c>
      <c r="I6319">
        <v>237.88637560000001</v>
      </c>
      <c r="J6319">
        <v>0</v>
      </c>
      <c r="K6319" s="5">
        <v>117.14346310000001</v>
      </c>
      <c r="L6319">
        <f t="shared" si="1764"/>
        <v>0.91636643001946883</v>
      </c>
      <c r="M6319">
        <f t="shared" si="1765"/>
        <v>0</v>
      </c>
      <c r="N6319">
        <f t="shared" si="1766"/>
        <v>218.63793889999999</v>
      </c>
      <c r="P6319">
        <f t="shared" si="1767"/>
        <v>0</v>
      </c>
      <c r="Q6319">
        <f t="shared" si="1768"/>
        <v>1</v>
      </c>
      <c r="R6319">
        <f t="shared" si="1769"/>
        <v>0</v>
      </c>
      <c r="S6319">
        <f t="shared" si="1770"/>
        <v>0</v>
      </c>
      <c r="U6319">
        <f t="shared" si="1771"/>
        <v>0</v>
      </c>
      <c r="V6319">
        <f t="shared" si="1772"/>
        <v>0</v>
      </c>
      <c r="W6319">
        <f t="shared" si="1773"/>
        <v>1</v>
      </c>
      <c r="X6319">
        <f t="shared" si="1774"/>
        <v>8.3633569980531175E-2</v>
      </c>
      <c r="Y6319" s="9">
        <f t="shared" si="1775"/>
        <v>0</v>
      </c>
      <c r="Z6319" s="7">
        <f t="shared" si="1776"/>
        <v>0</v>
      </c>
      <c r="AB6319">
        <f t="shared" si="1777"/>
        <v>0</v>
      </c>
      <c r="AC6319">
        <f t="shared" si="1778"/>
        <v>0</v>
      </c>
      <c r="AD6319">
        <f t="shared" si="1779"/>
        <v>0</v>
      </c>
      <c r="AE6319">
        <f t="shared" si="1780"/>
        <v>0</v>
      </c>
      <c r="AF6319">
        <f t="shared" si="1781"/>
        <v>0</v>
      </c>
    </row>
    <row r="6320" spans="1:32" x14ac:dyDescent="0.35">
      <c r="A6320">
        <v>64359.572339999999</v>
      </c>
      <c r="B6320">
        <v>78274.768400000001</v>
      </c>
      <c r="C6320">
        <v>0</v>
      </c>
      <c r="D6320">
        <v>589.83564349999995</v>
      </c>
      <c r="E6320">
        <v>0</v>
      </c>
      <c r="F6320">
        <v>0</v>
      </c>
      <c r="G6320">
        <v>1</v>
      </c>
      <c r="H6320">
        <v>0</v>
      </c>
      <c r="I6320">
        <v>271.48473619999999</v>
      </c>
      <c r="J6320">
        <v>1</v>
      </c>
      <c r="K6320" s="5">
        <v>95.902448109999995</v>
      </c>
      <c r="L6320">
        <f t="shared" si="1764"/>
        <v>0.8222262889506039</v>
      </c>
      <c r="M6320">
        <f t="shared" si="1765"/>
        <v>0</v>
      </c>
      <c r="N6320">
        <f t="shared" si="1766"/>
        <v>310.16435650000005</v>
      </c>
      <c r="P6320">
        <f t="shared" si="1767"/>
        <v>1</v>
      </c>
      <c r="Q6320">
        <f t="shared" si="1768"/>
        <v>0</v>
      </c>
      <c r="R6320">
        <f t="shared" si="1769"/>
        <v>0</v>
      </c>
      <c r="S6320">
        <f t="shared" si="1770"/>
        <v>0</v>
      </c>
      <c r="U6320">
        <f t="shared" si="1771"/>
        <v>0</v>
      </c>
      <c r="V6320">
        <f t="shared" si="1772"/>
        <v>1</v>
      </c>
      <c r="W6320">
        <f t="shared" si="1773"/>
        <v>0</v>
      </c>
      <c r="X6320">
        <f t="shared" si="1774"/>
        <v>0.17777371104939613</v>
      </c>
      <c r="Y6320" s="9">
        <f t="shared" si="1775"/>
        <v>0</v>
      </c>
      <c r="Z6320" s="7">
        <f t="shared" si="1776"/>
        <v>3.6834483367172081E-3</v>
      </c>
      <c r="AB6320">
        <f t="shared" si="1777"/>
        <v>0</v>
      </c>
      <c r="AC6320">
        <f t="shared" si="1778"/>
        <v>0</v>
      </c>
      <c r="AD6320">
        <f t="shared" si="1779"/>
        <v>0</v>
      </c>
      <c r="AE6320">
        <f t="shared" si="1780"/>
        <v>0</v>
      </c>
      <c r="AF6320">
        <f t="shared" si="1781"/>
        <v>0</v>
      </c>
    </row>
    <row r="6321" spans="1:32" x14ac:dyDescent="0.35">
      <c r="A6321">
        <v>48408.640469999998</v>
      </c>
      <c r="B6321">
        <v>37960.162929999999</v>
      </c>
      <c r="C6321">
        <v>1</v>
      </c>
      <c r="D6321">
        <v>619.41712959999995</v>
      </c>
      <c r="E6321">
        <v>1</v>
      </c>
      <c r="F6321">
        <v>0</v>
      </c>
      <c r="G6321">
        <v>2</v>
      </c>
      <c r="H6321">
        <v>0</v>
      </c>
      <c r="I6321">
        <v>99.267492020000006</v>
      </c>
      <c r="J6321">
        <v>0</v>
      </c>
      <c r="K6321" s="5">
        <v>110.1379282</v>
      </c>
      <c r="L6321">
        <f t="shared" si="1764"/>
        <v>1.2752484903520407</v>
      </c>
      <c r="M6321">
        <f t="shared" si="1765"/>
        <v>1</v>
      </c>
      <c r="N6321">
        <f t="shared" si="1766"/>
        <v>280.58287040000005</v>
      </c>
      <c r="P6321">
        <f t="shared" si="1767"/>
        <v>0</v>
      </c>
      <c r="Q6321">
        <f t="shared" si="1768"/>
        <v>1</v>
      </c>
      <c r="R6321">
        <f t="shared" si="1769"/>
        <v>0</v>
      </c>
      <c r="S6321">
        <f t="shared" si="1770"/>
        <v>0</v>
      </c>
      <c r="U6321">
        <f t="shared" si="1771"/>
        <v>0</v>
      </c>
      <c r="V6321">
        <f t="shared" si="1772"/>
        <v>0</v>
      </c>
      <c r="W6321">
        <f t="shared" si="1773"/>
        <v>1</v>
      </c>
      <c r="X6321">
        <f t="shared" si="1774"/>
        <v>-0.27524849035204074</v>
      </c>
      <c r="Y6321" s="9">
        <f t="shared" si="1775"/>
        <v>0</v>
      </c>
      <c r="Z6321" s="7">
        <f t="shared" si="1776"/>
        <v>0</v>
      </c>
      <c r="AB6321">
        <f t="shared" si="1777"/>
        <v>1</v>
      </c>
      <c r="AC6321">
        <f t="shared" si="1778"/>
        <v>0</v>
      </c>
      <c r="AD6321">
        <f t="shared" si="1779"/>
        <v>0</v>
      </c>
      <c r="AE6321">
        <f t="shared" si="1780"/>
        <v>0</v>
      </c>
      <c r="AF6321">
        <f t="shared" si="1781"/>
        <v>0</v>
      </c>
    </row>
    <row r="6322" spans="1:32" x14ac:dyDescent="0.35">
      <c r="A6322">
        <v>68501.091149999993</v>
      </c>
      <c r="B6322">
        <v>65621.568910000002</v>
      </c>
      <c r="C6322">
        <v>1</v>
      </c>
      <c r="D6322">
        <v>647.89998960000003</v>
      </c>
      <c r="E6322">
        <v>0</v>
      </c>
      <c r="F6322">
        <v>0</v>
      </c>
      <c r="G6322">
        <v>1</v>
      </c>
      <c r="H6322">
        <v>1</v>
      </c>
      <c r="I6322">
        <v>266.75400079999997</v>
      </c>
      <c r="J6322">
        <v>2</v>
      </c>
      <c r="K6322" s="5">
        <v>99.075240149999999</v>
      </c>
      <c r="L6322">
        <f t="shared" si="1764"/>
        <v>1.0438807283615736</v>
      </c>
      <c r="M6322">
        <f t="shared" si="1765"/>
        <v>0</v>
      </c>
      <c r="N6322">
        <f t="shared" si="1766"/>
        <v>252.10001039999997</v>
      </c>
      <c r="P6322">
        <f t="shared" si="1767"/>
        <v>0</v>
      </c>
      <c r="Q6322">
        <f t="shared" si="1768"/>
        <v>1</v>
      </c>
      <c r="R6322">
        <f t="shared" si="1769"/>
        <v>0</v>
      </c>
      <c r="S6322">
        <f t="shared" si="1770"/>
        <v>0</v>
      </c>
      <c r="U6322">
        <f t="shared" si="1771"/>
        <v>0</v>
      </c>
      <c r="V6322">
        <f t="shared" si="1772"/>
        <v>1</v>
      </c>
      <c r="W6322">
        <f t="shared" si="1773"/>
        <v>0</v>
      </c>
      <c r="X6322">
        <f t="shared" si="1774"/>
        <v>-4.3880728361573564E-2</v>
      </c>
      <c r="Y6322" s="9">
        <f t="shared" si="1775"/>
        <v>0.5</v>
      </c>
      <c r="Z6322" s="7">
        <f t="shared" si="1776"/>
        <v>7.4975445316732446E-3</v>
      </c>
      <c r="AB6322">
        <f t="shared" si="1777"/>
        <v>0</v>
      </c>
      <c r="AC6322">
        <f t="shared" si="1778"/>
        <v>0</v>
      </c>
      <c r="AD6322">
        <f t="shared" si="1779"/>
        <v>0</v>
      </c>
      <c r="AE6322">
        <f t="shared" si="1780"/>
        <v>0</v>
      </c>
      <c r="AF6322">
        <f t="shared" si="1781"/>
        <v>0</v>
      </c>
    </row>
    <row r="6323" spans="1:32" x14ac:dyDescent="0.35">
      <c r="A6323">
        <v>49884.665059999999</v>
      </c>
      <c r="B6323">
        <v>37829.270060000003</v>
      </c>
      <c r="C6323">
        <v>1</v>
      </c>
      <c r="D6323">
        <v>575.54200109999999</v>
      </c>
      <c r="E6323">
        <v>1</v>
      </c>
      <c r="F6323">
        <v>1</v>
      </c>
      <c r="G6323">
        <v>5</v>
      </c>
      <c r="H6323">
        <v>1</v>
      </c>
      <c r="I6323">
        <v>84.304029940000007</v>
      </c>
      <c r="J6323">
        <v>0</v>
      </c>
      <c r="K6323" s="5">
        <v>94.42963872</v>
      </c>
      <c r="L6323">
        <f t="shared" si="1764"/>
        <v>1.3186790276650662</v>
      </c>
      <c r="M6323">
        <f t="shared" si="1765"/>
        <v>2</v>
      </c>
      <c r="N6323">
        <f t="shared" si="1766"/>
        <v>324.45799890000001</v>
      </c>
      <c r="P6323">
        <f t="shared" si="1767"/>
        <v>1</v>
      </c>
      <c r="Q6323">
        <f t="shared" si="1768"/>
        <v>0</v>
      </c>
      <c r="R6323">
        <f t="shared" si="1769"/>
        <v>0</v>
      </c>
      <c r="S6323">
        <f t="shared" si="1770"/>
        <v>0</v>
      </c>
      <c r="U6323">
        <f t="shared" si="1771"/>
        <v>0</v>
      </c>
      <c r="V6323">
        <f t="shared" si="1772"/>
        <v>1</v>
      </c>
      <c r="W6323">
        <f t="shared" si="1773"/>
        <v>0</v>
      </c>
      <c r="X6323">
        <f t="shared" si="1774"/>
        <v>-0.31867902766506606</v>
      </c>
      <c r="Y6323" s="9">
        <f t="shared" si="1775"/>
        <v>0.16666666666666666</v>
      </c>
      <c r="Z6323" s="7">
        <f t="shared" si="1776"/>
        <v>0</v>
      </c>
      <c r="AB6323">
        <f t="shared" si="1777"/>
        <v>0</v>
      </c>
      <c r="AC6323">
        <f t="shared" si="1778"/>
        <v>1</v>
      </c>
      <c r="AD6323">
        <f t="shared" si="1779"/>
        <v>0</v>
      </c>
      <c r="AE6323">
        <f t="shared" si="1780"/>
        <v>0</v>
      </c>
      <c r="AF6323">
        <f t="shared" si="1781"/>
        <v>0</v>
      </c>
    </row>
    <row r="6324" spans="1:32" x14ac:dyDescent="0.35">
      <c r="A6324">
        <v>44181.863270000002</v>
      </c>
      <c r="B6324">
        <v>41255.130689999998</v>
      </c>
      <c r="C6324">
        <v>1</v>
      </c>
      <c r="D6324">
        <v>650.68342289999998</v>
      </c>
      <c r="E6324">
        <v>0</v>
      </c>
      <c r="F6324">
        <v>0</v>
      </c>
      <c r="G6324">
        <v>0</v>
      </c>
      <c r="H6324">
        <v>0</v>
      </c>
      <c r="I6324">
        <v>27.040980900000001</v>
      </c>
      <c r="J6324">
        <v>1</v>
      </c>
      <c r="K6324" s="5">
        <v>73.463144139999997</v>
      </c>
      <c r="L6324">
        <f t="shared" si="1764"/>
        <v>1.0709422690232666</v>
      </c>
      <c r="M6324">
        <f t="shared" si="1765"/>
        <v>0</v>
      </c>
      <c r="N6324">
        <f t="shared" si="1766"/>
        <v>249.31657710000002</v>
      </c>
      <c r="P6324">
        <f t="shared" si="1767"/>
        <v>0</v>
      </c>
      <c r="Q6324">
        <f t="shared" si="1768"/>
        <v>1</v>
      </c>
      <c r="R6324">
        <f t="shared" si="1769"/>
        <v>0</v>
      </c>
      <c r="S6324">
        <f t="shared" si="1770"/>
        <v>0</v>
      </c>
      <c r="U6324">
        <f t="shared" si="1771"/>
        <v>1</v>
      </c>
      <c r="V6324">
        <f t="shared" si="1772"/>
        <v>0</v>
      </c>
      <c r="W6324">
        <f t="shared" si="1773"/>
        <v>0</v>
      </c>
      <c r="X6324">
        <f t="shared" si="1774"/>
        <v>-7.0942269023266641E-2</v>
      </c>
      <c r="Y6324" s="9">
        <f t="shared" si="1775"/>
        <v>0</v>
      </c>
      <c r="Z6324" s="7">
        <f t="shared" si="1776"/>
        <v>3.698090700548514E-2</v>
      </c>
      <c r="AB6324">
        <f t="shared" si="1777"/>
        <v>0</v>
      </c>
      <c r="AC6324">
        <f t="shared" si="1778"/>
        <v>0</v>
      </c>
      <c r="AD6324">
        <f t="shared" si="1779"/>
        <v>0</v>
      </c>
      <c r="AE6324">
        <f t="shared" si="1780"/>
        <v>0</v>
      </c>
      <c r="AF6324">
        <f t="shared" si="1781"/>
        <v>0</v>
      </c>
    </row>
    <row r="6325" spans="1:32" x14ac:dyDescent="0.35">
      <c r="A6325">
        <v>69591.083060000004</v>
      </c>
      <c r="B6325">
        <v>49344.56424</v>
      </c>
      <c r="C6325">
        <v>0</v>
      </c>
      <c r="D6325">
        <v>590.57822039999996</v>
      </c>
      <c r="E6325">
        <v>0</v>
      </c>
      <c r="F6325">
        <v>0</v>
      </c>
      <c r="G6325">
        <v>1</v>
      </c>
      <c r="H6325">
        <v>0</v>
      </c>
      <c r="I6325">
        <v>176.475481</v>
      </c>
      <c r="J6325">
        <v>1</v>
      </c>
      <c r="K6325" s="5">
        <v>117.08804139999999</v>
      </c>
      <c r="L6325">
        <f t="shared" si="1764"/>
        <v>1.4103090002279854</v>
      </c>
      <c r="M6325">
        <f t="shared" si="1765"/>
        <v>0</v>
      </c>
      <c r="N6325">
        <f t="shared" si="1766"/>
        <v>309.42177960000004</v>
      </c>
      <c r="P6325">
        <f t="shared" si="1767"/>
        <v>1</v>
      </c>
      <c r="Q6325">
        <f t="shared" si="1768"/>
        <v>0</v>
      </c>
      <c r="R6325">
        <f t="shared" si="1769"/>
        <v>0</v>
      </c>
      <c r="S6325">
        <f t="shared" si="1770"/>
        <v>0</v>
      </c>
      <c r="U6325">
        <f t="shared" si="1771"/>
        <v>0</v>
      </c>
      <c r="V6325">
        <f t="shared" si="1772"/>
        <v>0</v>
      </c>
      <c r="W6325">
        <f t="shared" si="1773"/>
        <v>1</v>
      </c>
      <c r="X6325">
        <f t="shared" si="1774"/>
        <v>-0.4103090002279855</v>
      </c>
      <c r="Y6325" s="9">
        <f t="shared" si="1775"/>
        <v>0</v>
      </c>
      <c r="Z6325" s="7">
        <f t="shared" si="1776"/>
        <v>5.6665095589114728E-3</v>
      </c>
      <c r="AB6325">
        <f t="shared" si="1777"/>
        <v>0</v>
      </c>
      <c r="AC6325">
        <f t="shared" si="1778"/>
        <v>0</v>
      </c>
      <c r="AD6325">
        <f t="shared" si="1779"/>
        <v>0</v>
      </c>
      <c r="AE6325">
        <f t="shared" si="1780"/>
        <v>0</v>
      </c>
      <c r="AF6325">
        <f t="shared" si="1781"/>
        <v>0</v>
      </c>
    </row>
    <row r="6326" spans="1:32" x14ac:dyDescent="0.35">
      <c r="A6326">
        <v>42626.570910000002</v>
      </c>
      <c r="B6326">
        <v>52812.779949999996</v>
      </c>
      <c r="C6326">
        <v>1</v>
      </c>
      <c r="D6326">
        <v>567.46394329999998</v>
      </c>
      <c r="E6326">
        <v>3</v>
      </c>
      <c r="F6326">
        <v>0</v>
      </c>
      <c r="G6326">
        <v>0</v>
      </c>
      <c r="H6326">
        <v>0</v>
      </c>
      <c r="I6326">
        <v>201.84360939999999</v>
      </c>
      <c r="J6326">
        <v>3</v>
      </c>
      <c r="K6326" s="5">
        <v>76.713785419999994</v>
      </c>
      <c r="L6326">
        <f t="shared" si="1764"/>
        <v>0.80712605832066231</v>
      </c>
      <c r="M6326">
        <f t="shared" si="1765"/>
        <v>3</v>
      </c>
      <c r="N6326">
        <f t="shared" si="1766"/>
        <v>332.53605670000002</v>
      </c>
      <c r="P6326">
        <f t="shared" si="1767"/>
        <v>1</v>
      </c>
      <c r="Q6326">
        <f t="shared" si="1768"/>
        <v>0</v>
      </c>
      <c r="R6326">
        <f t="shared" si="1769"/>
        <v>0</v>
      </c>
      <c r="S6326">
        <f t="shared" si="1770"/>
        <v>0</v>
      </c>
      <c r="U6326">
        <f t="shared" si="1771"/>
        <v>1</v>
      </c>
      <c r="V6326">
        <f t="shared" si="1772"/>
        <v>0</v>
      </c>
      <c r="W6326">
        <f t="shared" si="1773"/>
        <v>0</v>
      </c>
      <c r="X6326">
        <f t="shared" si="1774"/>
        <v>0.19287394167933769</v>
      </c>
      <c r="Y6326" s="9">
        <f t="shared" si="1775"/>
        <v>0</v>
      </c>
      <c r="Z6326" s="7">
        <f t="shared" si="1776"/>
        <v>1.4862992238980443E-2</v>
      </c>
      <c r="AB6326">
        <f t="shared" si="1777"/>
        <v>0</v>
      </c>
      <c r="AC6326">
        <f t="shared" si="1778"/>
        <v>0</v>
      </c>
      <c r="AD6326">
        <f t="shared" si="1779"/>
        <v>1</v>
      </c>
      <c r="AE6326">
        <f t="shared" si="1780"/>
        <v>0</v>
      </c>
      <c r="AF6326">
        <f t="shared" si="1781"/>
        <v>0</v>
      </c>
    </row>
    <row r="6327" spans="1:32" x14ac:dyDescent="0.35">
      <c r="A6327">
        <v>28809.11362</v>
      </c>
      <c r="B6327">
        <v>29276.581760000001</v>
      </c>
      <c r="C6327">
        <v>1</v>
      </c>
      <c r="D6327">
        <v>602.65073600000005</v>
      </c>
      <c r="E6327">
        <v>0</v>
      </c>
      <c r="F6327">
        <v>0</v>
      </c>
      <c r="G6327">
        <v>2</v>
      </c>
      <c r="H6327">
        <v>0</v>
      </c>
      <c r="I6327">
        <v>92.844954180000002</v>
      </c>
      <c r="J6327">
        <v>0</v>
      </c>
      <c r="K6327" s="5">
        <v>106.36868749999999</v>
      </c>
      <c r="L6327">
        <f t="shared" si="1764"/>
        <v>0.98403269398619841</v>
      </c>
      <c r="M6327">
        <f t="shared" si="1765"/>
        <v>0</v>
      </c>
      <c r="N6327">
        <f t="shared" si="1766"/>
        <v>297.34926399999995</v>
      </c>
      <c r="P6327">
        <f t="shared" si="1767"/>
        <v>0</v>
      </c>
      <c r="Q6327">
        <f t="shared" si="1768"/>
        <v>1</v>
      </c>
      <c r="R6327">
        <f t="shared" si="1769"/>
        <v>0</v>
      </c>
      <c r="S6327">
        <f t="shared" si="1770"/>
        <v>0</v>
      </c>
      <c r="U6327">
        <f t="shared" si="1771"/>
        <v>0</v>
      </c>
      <c r="V6327">
        <f t="shared" si="1772"/>
        <v>0</v>
      </c>
      <c r="W6327">
        <f t="shared" si="1773"/>
        <v>1</v>
      </c>
      <c r="X6327">
        <f t="shared" si="1774"/>
        <v>1.5967306013801554E-2</v>
      </c>
      <c r="Y6327" s="9">
        <f t="shared" si="1775"/>
        <v>0</v>
      </c>
      <c r="Z6327" s="7">
        <f t="shared" si="1776"/>
        <v>0</v>
      </c>
      <c r="AB6327">
        <f t="shared" si="1777"/>
        <v>0</v>
      </c>
      <c r="AC6327">
        <f t="shared" si="1778"/>
        <v>0</v>
      </c>
      <c r="AD6327">
        <f t="shared" si="1779"/>
        <v>0</v>
      </c>
      <c r="AE6327">
        <f t="shared" si="1780"/>
        <v>0</v>
      </c>
      <c r="AF6327">
        <f t="shared" si="1781"/>
        <v>0</v>
      </c>
    </row>
    <row r="6328" spans="1:32" x14ac:dyDescent="0.35">
      <c r="A6328">
        <v>42247.296750000001</v>
      </c>
      <c r="B6328">
        <v>51114.216699999997</v>
      </c>
      <c r="C6328">
        <v>0</v>
      </c>
      <c r="D6328">
        <v>670.55105270000001</v>
      </c>
      <c r="E6328">
        <v>0</v>
      </c>
      <c r="F6328">
        <v>0</v>
      </c>
      <c r="G6328">
        <v>0</v>
      </c>
      <c r="H6328">
        <v>0</v>
      </c>
      <c r="I6328">
        <v>55.855583099999997</v>
      </c>
      <c r="J6328">
        <v>2</v>
      </c>
      <c r="K6328" s="5">
        <v>84.930500609999996</v>
      </c>
      <c r="L6328">
        <f t="shared" si="1764"/>
        <v>0.82652732405072737</v>
      </c>
      <c r="M6328">
        <f t="shared" si="1765"/>
        <v>0</v>
      </c>
      <c r="N6328">
        <f t="shared" si="1766"/>
        <v>229.44894729999999</v>
      </c>
      <c r="P6328">
        <f t="shared" si="1767"/>
        <v>0</v>
      </c>
      <c r="Q6328">
        <f t="shared" si="1768"/>
        <v>1</v>
      </c>
      <c r="R6328">
        <f t="shared" si="1769"/>
        <v>0</v>
      </c>
      <c r="S6328">
        <f t="shared" si="1770"/>
        <v>0</v>
      </c>
      <c r="U6328">
        <f t="shared" si="1771"/>
        <v>1</v>
      </c>
      <c r="V6328">
        <f t="shared" si="1772"/>
        <v>0</v>
      </c>
      <c r="W6328">
        <f t="shared" si="1773"/>
        <v>0</v>
      </c>
      <c r="X6328">
        <f t="shared" si="1774"/>
        <v>0.17347267594927257</v>
      </c>
      <c r="Y6328" s="9">
        <f t="shared" si="1775"/>
        <v>0</v>
      </c>
      <c r="Z6328" s="7">
        <f t="shared" si="1776"/>
        <v>3.5806626464168094E-2</v>
      </c>
      <c r="AB6328">
        <f t="shared" si="1777"/>
        <v>0</v>
      </c>
      <c r="AC6328">
        <f t="shared" si="1778"/>
        <v>0</v>
      </c>
      <c r="AD6328">
        <f t="shared" si="1779"/>
        <v>0</v>
      </c>
      <c r="AE6328">
        <f t="shared" si="1780"/>
        <v>0</v>
      </c>
      <c r="AF6328">
        <f t="shared" si="1781"/>
        <v>0</v>
      </c>
    </row>
    <row r="6329" spans="1:32" x14ac:dyDescent="0.35">
      <c r="A6329">
        <v>59285.494200000001</v>
      </c>
      <c r="B6329">
        <v>43630.733820000001</v>
      </c>
      <c r="C6329">
        <v>0</v>
      </c>
      <c r="D6329">
        <v>670.20578550000005</v>
      </c>
      <c r="E6329">
        <v>1</v>
      </c>
      <c r="F6329">
        <v>0</v>
      </c>
      <c r="G6329">
        <v>6</v>
      </c>
      <c r="H6329">
        <v>0</v>
      </c>
      <c r="I6329">
        <v>34.498389920000001</v>
      </c>
      <c r="J6329">
        <v>2</v>
      </c>
      <c r="K6329" s="5">
        <v>85.62962478</v>
      </c>
      <c r="L6329">
        <f t="shared" si="1764"/>
        <v>1.358801216697024</v>
      </c>
      <c r="M6329">
        <f t="shared" si="1765"/>
        <v>1</v>
      </c>
      <c r="N6329">
        <f t="shared" si="1766"/>
        <v>229.79421449999995</v>
      </c>
      <c r="P6329">
        <f t="shared" si="1767"/>
        <v>0</v>
      </c>
      <c r="Q6329">
        <f t="shared" si="1768"/>
        <v>1</v>
      </c>
      <c r="R6329">
        <f t="shared" si="1769"/>
        <v>0</v>
      </c>
      <c r="S6329">
        <f t="shared" si="1770"/>
        <v>0</v>
      </c>
      <c r="U6329">
        <f t="shared" si="1771"/>
        <v>1</v>
      </c>
      <c r="V6329">
        <f t="shared" si="1772"/>
        <v>0</v>
      </c>
      <c r="W6329">
        <f t="shared" si="1773"/>
        <v>0</v>
      </c>
      <c r="X6329">
        <f t="shared" si="1774"/>
        <v>-0.35880121669702414</v>
      </c>
      <c r="Y6329" s="9">
        <f t="shared" si="1775"/>
        <v>0</v>
      </c>
      <c r="Z6329" s="7">
        <f t="shared" si="1776"/>
        <v>5.7973720067455249E-2</v>
      </c>
      <c r="AB6329">
        <f t="shared" si="1777"/>
        <v>1</v>
      </c>
      <c r="AC6329">
        <f t="shared" si="1778"/>
        <v>0</v>
      </c>
      <c r="AD6329">
        <f t="shared" si="1779"/>
        <v>0</v>
      </c>
      <c r="AE6329">
        <f t="shared" si="1780"/>
        <v>0</v>
      </c>
      <c r="AF6329">
        <f t="shared" si="1781"/>
        <v>0</v>
      </c>
    </row>
    <row r="6330" spans="1:32" x14ac:dyDescent="0.35">
      <c r="A6330">
        <v>70880.581269999995</v>
      </c>
      <c r="B6330">
        <v>59289.824739999996</v>
      </c>
      <c r="C6330">
        <v>1</v>
      </c>
      <c r="D6330">
        <v>654.83269580000001</v>
      </c>
      <c r="E6330">
        <v>0</v>
      </c>
      <c r="F6330">
        <v>0</v>
      </c>
      <c r="G6330">
        <v>3</v>
      </c>
      <c r="H6330">
        <v>0</v>
      </c>
      <c r="I6330">
        <v>135.63593539999999</v>
      </c>
      <c r="J6330">
        <v>1</v>
      </c>
      <c r="K6330" s="5">
        <v>95.739957939999996</v>
      </c>
      <c r="L6330">
        <f t="shared" si="1764"/>
        <v>1.1954931825288442</v>
      </c>
      <c r="M6330">
        <f t="shared" si="1765"/>
        <v>0</v>
      </c>
      <c r="N6330">
        <f t="shared" si="1766"/>
        <v>245.16730419999999</v>
      </c>
      <c r="P6330">
        <f t="shared" si="1767"/>
        <v>0</v>
      </c>
      <c r="Q6330">
        <f t="shared" si="1768"/>
        <v>1</v>
      </c>
      <c r="R6330">
        <f t="shared" si="1769"/>
        <v>0</v>
      </c>
      <c r="S6330">
        <f t="shared" si="1770"/>
        <v>0</v>
      </c>
      <c r="U6330">
        <f t="shared" si="1771"/>
        <v>0</v>
      </c>
      <c r="V6330">
        <f t="shared" si="1772"/>
        <v>1</v>
      </c>
      <c r="W6330">
        <f t="shared" si="1773"/>
        <v>0</v>
      </c>
      <c r="X6330">
        <f t="shared" si="1774"/>
        <v>-0.19549318252884415</v>
      </c>
      <c r="Y6330" s="9">
        <f t="shared" si="1775"/>
        <v>0</v>
      </c>
      <c r="Z6330" s="7">
        <f t="shared" si="1776"/>
        <v>7.3726774327977987E-3</v>
      </c>
      <c r="AB6330">
        <f t="shared" si="1777"/>
        <v>0</v>
      </c>
      <c r="AC6330">
        <f t="shared" si="1778"/>
        <v>0</v>
      </c>
      <c r="AD6330">
        <f t="shared" si="1779"/>
        <v>0</v>
      </c>
      <c r="AE6330">
        <f t="shared" si="1780"/>
        <v>0</v>
      </c>
      <c r="AF6330">
        <f t="shared" si="1781"/>
        <v>0</v>
      </c>
    </row>
    <row r="6331" spans="1:32" x14ac:dyDescent="0.35">
      <c r="A6331">
        <v>51666.940629999997</v>
      </c>
      <c r="B6331">
        <v>44207.680930000002</v>
      </c>
      <c r="C6331">
        <v>0</v>
      </c>
      <c r="D6331">
        <v>699.58068300000002</v>
      </c>
      <c r="E6331">
        <v>1</v>
      </c>
      <c r="F6331">
        <v>1</v>
      </c>
      <c r="G6331">
        <v>1</v>
      </c>
      <c r="H6331">
        <v>3</v>
      </c>
      <c r="I6331">
        <v>126.2276525</v>
      </c>
      <c r="J6331">
        <v>0</v>
      </c>
      <c r="K6331" s="5">
        <v>93.260596149999998</v>
      </c>
      <c r="L6331">
        <f t="shared" si="1764"/>
        <v>1.1687322099481139</v>
      </c>
      <c r="M6331">
        <f t="shared" si="1765"/>
        <v>2</v>
      </c>
      <c r="N6331">
        <f t="shared" si="1766"/>
        <v>200.41931699999998</v>
      </c>
      <c r="P6331">
        <f t="shared" si="1767"/>
        <v>0</v>
      </c>
      <c r="Q6331">
        <f t="shared" si="1768"/>
        <v>1</v>
      </c>
      <c r="R6331">
        <f t="shared" si="1769"/>
        <v>0</v>
      </c>
      <c r="S6331">
        <f t="shared" si="1770"/>
        <v>0</v>
      </c>
      <c r="U6331">
        <f t="shared" si="1771"/>
        <v>0</v>
      </c>
      <c r="V6331">
        <f t="shared" si="1772"/>
        <v>1</v>
      </c>
      <c r="W6331">
        <f t="shared" si="1773"/>
        <v>0</v>
      </c>
      <c r="X6331">
        <f t="shared" si="1774"/>
        <v>-0.16873220994811397</v>
      </c>
      <c r="Y6331" s="9">
        <f t="shared" si="1775"/>
        <v>1.5</v>
      </c>
      <c r="Z6331" s="7">
        <f t="shared" si="1776"/>
        <v>0</v>
      </c>
      <c r="AB6331">
        <f t="shared" si="1777"/>
        <v>0</v>
      </c>
      <c r="AC6331">
        <f t="shared" si="1778"/>
        <v>1</v>
      </c>
      <c r="AD6331">
        <f t="shared" si="1779"/>
        <v>0</v>
      </c>
      <c r="AE6331">
        <f t="shared" si="1780"/>
        <v>0</v>
      </c>
      <c r="AF6331">
        <f t="shared" si="1781"/>
        <v>0</v>
      </c>
    </row>
    <row r="6332" spans="1:32" x14ac:dyDescent="0.35">
      <c r="A6332">
        <v>69772.956009999994</v>
      </c>
      <c r="B6332">
        <v>65029.434390000002</v>
      </c>
      <c r="C6332">
        <v>1</v>
      </c>
      <c r="D6332">
        <v>694.27916170000003</v>
      </c>
      <c r="E6332">
        <v>0</v>
      </c>
      <c r="F6332">
        <v>1</v>
      </c>
      <c r="G6332">
        <v>1</v>
      </c>
      <c r="H6332">
        <v>0</v>
      </c>
      <c r="I6332">
        <v>89.791325200000003</v>
      </c>
      <c r="J6332">
        <v>1</v>
      </c>
      <c r="K6332" s="5">
        <v>74.302053999999998</v>
      </c>
      <c r="L6332">
        <f t="shared" si="1764"/>
        <v>1.0729442238656381</v>
      </c>
      <c r="M6332">
        <f t="shared" si="1765"/>
        <v>1</v>
      </c>
      <c r="N6332">
        <f t="shared" si="1766"/>
        <v>205.72083829999997</v>
      </c>
      <c r="P6332">
        <f t="shared" si="1767"/>
        <v>0</v>
      </c>
      <c r="Q6332">
        <f t="shared" si="1768"/>
        <v>1</v>
      </c>
      <c r="R6332">
        <f t="shared" si="1769"/>
        <v>0</v>
      </c>
      <c r="S6332">
        <f t="shared" si="1770"/>
        <v>0</v>
      </c>
      <c r="U6332">
        <f t="shared" si="1771"/>
        <v>1</v>
      </c>
      <c r="V6332">
        <f t="shared" si="1772"/>
        <v>0</v>
      </c>
      <c r="W6332">
        <f t="shared" si="1773"/>
        <v>0</v>
      </c>
      <c r="X6332">
        <f t="shared" si="1774"/>
        <v>-7.2944223865638202E-2</v>
      </c>
      <c r="Y6332" s="9">
        <f t="shared" si="1775"/>
        <v>0</v>
      </c>
      <c r="Z6332" s="7">
        <f t="shared" si="1776"/>
        <v>1.1136933303663948E-2</v>
      </c>
      <c r="AB6332">
        <f t="shared" si="1777"/>
        <v>1</v>
      </c>
      <c r="AC6332">
        <f t="shared" si="1778"/>
        <v>0</v>
      </c>
      <c r="AD6332">
        <f t="shared" si="1779"/>
        <v>0</v>
      </c>
      <c r="AE6332">
        <f t="shared" si="1780"/>
        <v>0</v>
      </c>
      <c r="AF6332">
        <f t="shared" si="1781"/>
        <v>0</v>
      </c>
    </row>
    <row r="6333" spans="1:32" x14ac:dyDescent="0.35">
      <c r="A6333">
        <v>29627.376179999999</v>
      </c>
      <c r="B6333">
        <v>35011.257749999997</v>
      </c>
      <c r="C6333">
        <v>0</v>
      </c>
      <c r="D6333">
        <v>660.21906709999996</v>
      </c>
      <c r="E6333">
        <v>1</v>
      </c>
      <c r="F6333">
        <v>0</v>
      </c>
      <c r="G6333">
        <v>1</v>
      </c>
      <c r="H6333">
        <v>0</v>
      </c>
      <c r="I6333">
        <v>70.942428669999998</v>
      </c>
      <c r="J6333">
        <v>0</v>
      </c>
      <c r="K6333" s="5">
        <v>78.144517329999999</v>
      </c>
      <c r="L6333">
        <f t="shared" si="1764"/>
        <v>0.84622427424790247</v>
      </c>
      <c r="M6333">
        <f t="shared" si="1765"/>
        <v>1</v>
      </c>
      <c r="N6333">
        <f t="shared" si="1766"/>
        <v>239.78093290000004</v>
      </c>
      <c r="P6333">
        <f t="shared" si="1767"/>
        <v>0</v>
      </c>
      <c r="Q6333">
        <f t="shared" si="1768"/>
        <v>1</v>
      </c>
      <c r="R6333">
        <f t="shared" si="1769"/>
        <v>0</v>
      </c>
      <c r="S6333">
        <f t="shared" si="1770"/>
        <v>0</v>
      </c>
      <c r="U6333">
        <f t="shared" si="1771"/>
        <v>1</v>
      </c>
      <c r="V6333">
        <f t="shared" si="1772"/>
        <v>0</v>
      </c>
      <c r="W6333">
        <f t="shared" si="1773"/>
        <v>0</v>
      </c>
      <c r="X6333">
        <f t="shared" si="1774"/>
        <v>0.1537757257520975</v>
      </c>
      <c r="Y6333" s="9">
        <f t="shared" si="1775"/>
        <v>0</v>
      </c>
      <c r="Z6333" s="7">
        <f t="shared" si="1776"/>
        <v>0</v>
      </c>
      <c r="AB6333">
        <f t="shared" si="1777"/>
        <v>1</v>
      </c>
      <c r="AC6333">
        <f t="shared" si="1778"/>
        <v>0</v>
      </c>
      <c r="AD6333">
        <f t="shared" si="1779"/>
        <v>0</v>
      </c>
      <c r="AE6333">
        <f t="shared" si="1780"/>
        <v>0</v>
      </c>
      <c r="AF6333">
        <f t="shared" si="1781"/>
        <v>0</v>
      </c>
    </row>
    <row r="6334" spans="1:32" x14ac:dyDescent="0.35">
      <c r="A6334">
        <v>43351.048029999998</v>
      </c>
      <c r="B6334">
        <v>40400.346989999998</v>
      </c>
      <c r="C6334">
        <v>1</v>
      </c>
      <c r="D6334">
        <v>653.31909250000001</v>
      </c>
      <c r="E6334">
        <v>0</v>
      </c>
      <c r="F6334">
        <v>0</v>
      </c>
      <c r="G6334">
        <v>3</v>
      </c>
      <c r="H6334">
        <v>0</v>
      </c>
      <c r="I6334">
        <v>17.481344419999999</v>
      </c>
      <c r="J6334">
        <v>3</v>
      </c>
      <c r="K6334" s="5">
        <v>116.3084617</v>
      </c>
      <c r="L6334">
        <f t="shared" si="1764"/>
        <v>1.0730365271548377</v>
      </c>
      <c r="M6334">
        <f t="shared" si="1765"/>
        <v>0</v>
      </c>
      <c r="N6334">
        <f t="shared" si="1766"/>
        <v>246.68090749999999</v>
      </c>
      <c r="P6334">
        <f t="shared" si="1767"/>
        <v>0</v>
      </c>
      <c r="Q6334">
        <f t="shared" si="1768"/>
        <v>1</v>
      </c>
      <c r="R6334">
        <f t="shared" si="1769"/>
        <v>0</v>
      </c>
      <c r="S6334">
        <f t="shared" si="1770"/>
        <v>0</v>
      </c>
      <c r="U6334">
        <f t="shared" si="1771"/>
        <v>0</v>
      </c>
      <c r="V6334">
        <f t="shared" si="1772"/>
        <v>0</v>
      </c>
      <c r="W6334">
        <f t="shared" si="1773"/>
        <v>1</v>
      </c>
      <c r="X6334">
        <f t="shared" si="1774"/>
        <v>-7.3036527154837688E-2</v>
      </c>
      <c r="Y6334" s="9">
        <f t="shared" si="1775"/>
        <v>0</v>
      </c>
      <c r="Z6334" s="7">
        <f t="shared" si="1776"/>
        <v>0.17161151499124802</v>
      </c>
      <c r="AB6334">
        <f t="shared" si="1777"/>
        <v>0</v>
      </c>
      <c r="AC6334">
        <f t="shared" si="1778"/>
        <v>0</v>
      </c>
      <c r="AD6334">
        <f t="shared" si="1779"/>
        <v>0</v>
      </c>
      <c r="AE6334">
        <f t="shared" si="1780"/>
        <v>0</v>
      </c>
      <c r="AF6334">
        <f t="shared" si="1781"/>
        <v>0</v>
      </c>
    </row>
    <row r="6335" spans="1:32" x14ac:dyDescent="0.35">
      <c r="A6335">
        <v>45671.373240000001</v>
      </c>
      <c r="B6335">
        <v>37578.045910000001</v>
      </c>
      <c r="C6335">
        <v>1</v>
      </c>
      <c r="D6335">
        <v>656.47733530000005</v>
      </c>
      <c r="E6335">
        <v>0</v>
      </c>
      <c r="F6335">
        <v>0</v>
      </c>
      <c r="G6335">
        <v>2</v>
      </c>
      <c r="H6335">
        <v>0</v>
      </c>
      <c r="I6335">
        <v>208.5623932</v>
      </c>
      <c r="J6335">
        <v>0</v>
      </c>
      <c r="K6335" s="5">
        <v>91.337798390000003</v>
      </c>
      <c r="L6335">
        <f t="shared" si="1764"/>
        <v>1.2153738209108489</v>
      </c>
      <c r="M6335">
        <f t="shared" si="1765"/>
        <v>0</v>
      </c>
      <c r="N6335">
        <f t="shared" si="1766"/>
        <v>243.52266469999995</v>
      </c>
      <c r="P6335">
        <f t="shared" si="1767"/>
        <v>0</v>
      </c>
      <c r="Q6335">
        <f t="shared" si="1768"/>
        <v>1</v>
      </c>
      <c r="R6335">
        <f t="shared" si="1769"/>
        <v>0</v>
      </c>
      <c r="S6335">
        <f t="shared" si="1770"/>
        <v>0</v>
      </c>
      <c r="U6335">
        <f t="shared" si="1771"/>
        <v>0</v>
      </c>
      <c r="V6335">
        <f t="shared" si="1772"/>
        <v>1</v>
      </c>
      <c r="W6335">
        <f t="shared" si="1773"/>
        <v>0</v>
      </c>
      <c r="X6335">
        <f t="shared" si="1774"/>
        <v>-0.21537382091084895</v>
      </c>
      <c r="Y6335" s="9">
        <f t="shared" si="1775"/>
        <v>0</v>
      </c>
      <c r="Z6335" s="7">
        <f t="shared" si="1776"/>
        <v>0</v>
      </c>
      <c r="AB6335">
        <f t="shared" si="1777"/>
        <v>0</v>
      </c>
      <c r="AC6335">
        <f t="shared" si="1778"/>
        <v>0</v>
      </c>
      <c r="AD6335">
        <f t="shared" si="1779"/>
        <v>0</v>
      </c>
      <c r="AE6335">
        <f t="shared" si="1780"/>
        <v>0</v>
      </c>
      <c r="AF6335">
        <f t="shared" si="1781"/>
        <v>0</v>
      </c>
    </row>
    <row r="6336" spans="1:32" x14ac:dyDescent="0.35">
      <c r="A6336">
        <v>48281.608590000003</v>
      </c>
      <c r="B6336">
        <v>35679.8266</v>
      </c>
      <c r="C6336">
        <v>1</v>
      </c>
      <c r="D6336">
        <v>642.61774100000002</v>
      </c>
      <c r="E6336">
        <v>0</v>
      </c>
      <c r="F6336">
        <v>1</v>
      </c>
      <c r="G6336">
        <v>1</v>
      </c>
      <c r="H6336">
        <v>0</v>
      </c>
      <c r="I6336">
        <v>120.88504829999999</v>
      </c>
      <c r="J6336">
        <v>3</v>
      </c>
      <c r="K6336" s="5">
        <v>89.203364719999996</v>
      </c>
      <c r="L6336">
        <f t="shared" si="1764"/>
        <v>1.3531906735779933</v>
      </c>
      <c r="M6336">
        <f t="shared" si="1765"/>
        <v>1</v>
      </c>
      <c r="N6336">
        <f t="shared" si="1766"/>
        <v>257.38225899999998</v>
      </c>
      <c r="P6336">
        <f t="shared" si="1767"/>
        <v>0</v>
      </c>
      <c r="Q6336">
        <f t="shared" si="1768"/>
        <v>1</v>
      </c>
      <c r="R6336">
        <f t="shared" si="1769"/>
        <v>0</v>
      </c>
      <c r="S6336">
        <f t="shared" si="1770"/>
        <v>0</v>
      </c>
      <c r="U6336">
        <f t="shared" si="1771"/>
        <v>1</v>
      </c>
      <c r="V6336">
        <f t="shared" si="1772"/>
        <v>0</v>
      </c>
      <c r="W6336">
        <f t="shared" si="1773"/>
        <v>0</v>
      </c>
      <c r="X6336">
        <f t="shared" si="1774"/>
        <v>-0.35319067357799333</v>
      </c>
      <c r="Y6336" s="9">
        <f t="shared" si="1775"/>
        <v>0</v>
      </c>
      <c r="Z6336" s="7">
        <f t="shared" si="1776"/>
        <v>2.4816964895070487E-2</v>
      </c>
      <c r="AB6336">
        <f t="shared" si="1777"/>
        <v>1</v>
      </c>
      <c r="AC6336">
        <f t="shared" si="1778"/>
        <v>0</v>
      </c>
      <c r="AD6336">
        <f t="shared" si="1779"/>
        <v>0</v>
      </c>
      <c r="AE6336">
        <f t="shared" si="1780"/>
        <v>0</v>
      </c>
      <c r="AF6336">
        <f t="shared" si="1781"/>
        <v>0</v>
      </c>
    </row>
    <row r="6337" spans="1:32" x14ac:dyDescent="0.35">
      <c r="A6337">
        <v>51261.415820000002</v>
      </c>
      <c r="B6337">
        <v>38327.906819999997</v>
      </c>
      <c r="C6337">
        <v>1</v>
      </c>
      <c r="D6337">
        <v>541.28286370000001</v>
      </c>
      <c r="E6337">
        <v>0</v>
      </c>
      <c r="F6337">
        <v>0</v>
      </c>
      <c r="G6337">
        <v>1</v>
      </c>
      <c r="H6337">
        <v>1</v>
      </c>
      <c r="I6337">
        <v>69.472065169999993</v>
      </c>
      <c r="J6337">
        <v>2</v>
      </c>
      <c r="K6337" s="5">
        <v>95.510379310000005</v>
      </c>
      <c r="L6337">
        <f t="shared" si="1764"/>
        <v>1.3374436558912508</v>
      </c>
      <c r="M6337">
        <f t="shared" si="1765"/>
        <v>0</v>
      </c>
      <c r="N6337">
        <f t="shared" si="1766"/>
        <v>358.71713629999999</v>
      </c>
      <c r="P6337">
        <f t="shared" si="1767"/>
        <v>1</v>
      </c>
      <c r="Q6337">
        <f t="shared" si="1768"/>
        <v>0</v>
      </c>
      <c r="R6337">
        <f t="shared" si="1769"/>
        <v>0</v>
      </c>
      <c r="S6337">
        <f t="shared" si="1770"/>
        <v>0</v>
      </c>
      <c r="U6337">
        <f t="shared" si="1771"/>
        <v>0</v>
      </c>
      <c r="V6337">
        <f t="shared" si="1772"/>
        <v>1</v>
      </c>
      <c r="W6337">
        <f t="shared" si="1773"/>
        <v>0</v>
      </c>
      <c r="X6337">
        <f t="shared" si="1774"/>
        <v>-0.33744365589125086</v>
      </c>
      <c r="Y6337" s="9">
        <f t="shared" si="1775"/>
        <v>0.5</v>
      </c>
      <c r="Z6337" s="7">
        <f t="shared" si="1776"/>
        <v>2.8788549686927352E-2</v>
      </c>
      <c r="AB6337">
        <f t="shared" si="1777"/>
        <v>0</v>
      </c>
      <c r="AC6337">
        <f t="shared" si="1778"/>
        <v>0</v>
      </c>
      <c r="AD6337">
        <f t="shared" si="1779"/>
        <v>0</v>
      </c>
      <c r="AE6337">
        <f t="shared" si="1780"/>
        <v>0</v>
      </c>
      <c r="AF6337">
        <f t="shared" si="1781"/>
        <v>0</v>
      </c>
    </row>
    <row r="6338" spans="1:32" x14ac:dyDescent="0.35">
      <c r="A6338">
        <v>60363.664360000002</v>
      </c>
      <c r="B6338">
        <v>69782.105720000007</v>
      </c>
      <c r="C6338">
        <v>1</v>
      </c>
      <c r="D6338">
        <v>706.7742422</v>
      </c>
      <c r="E6338">
        <v>0</v>
      </c>
      <c r="F6338">
        <v>0</v>
      </c>
      <c r="G6338">
        <v>5</v>
      </c>
      <c r="H6338">
        <v>0</v>
      </c>
      <c r="I6338">
        <v>157.70048940000001</v>
      </c>
      <c r="J6338">
        <v>1</v>
      </c>
      <c r="K6338" s="5">
        <v>81.542688609999999</v>
      </c>
      <c r="L6338">
        <f t="shared" si="1764"/>
        <v>0.86503070862046771</v>
      </c>
      <c r="M6338">
        <f t="shared" si="1765"/>
        <v>0</v>
      </c>
      <c r="N6338">
        <f t="shared" si="1766"/>
        <v>193.2257578</v>
      </c>
      <c r="P6338">
        <f t="shared" si="1767"/>
        <v>0</v>
      </c>
      <c r="Q6338">
        <f t="shared" si="1768"/>
        <v>0</v>
      </c>
      <c r="R6338">
        <f t="shared" si="1769"/>
        <v>1</v>
      </c>
      <c r="S6338">
        <f t="shared" si="1770"/>
        <v>0</v>
      </c>
      <c r="U6338">
        <f t="shared" si="1771"/>
        <v>1</v>
      </c>
      <c r="V6338">
        <f t="shared" si="1772"/>
        <v>0</v>
      </c>
      <c r="W6338">
        <f t="shared" si="1773"/>
        <v>0</v>
      </c>
      <c r="X6338">
        <f t="shared" si="1774"/>
        <v>0.13496929137953223</v>
      </c>
      <c r="Y6338" s="9">
        <f t="shared" si="1775"/>
        <v>0</v>
      </c>
      <c r="Z6338" s="7">
        <f t="shared" si="1776"/>
        <v>6.3411344112163544E-3</v>
      </c>
      <c r="AB6338">
        <f t="shared" si="1777"/>
        <v>0</v>
      </c>
      <c r="AC6338">
        <f t="shared" si="1778"/>
        <v>0</v>
      </c>
      <c r="AD6338">
        <f t="shared" si="1779"/>
        <v>0</v>
      </c>
      <c r="AE6338">
        <f t="shared" si="1780"/>
        <v>0</v>
      </c>
      <c r="AF6338">
        <f t="shared" si="1781"/>
        <v>0</v>
      </c>
    </row>
    <row r="6339" spans="1:32" x14ac:dyDescent="0.35">
      <c r="A6339">
        <v>43327.897429999997</v>
      </c>
      <c r="B6339">
        <v>41892.955220000003</v>
      </c>
      <c r="C6339">
        <v>0</v>
      </c>
      <c r="D6339">
        <v>669.87614159999998</v>
      </c>
      <c r="E6339">
        <v>1</v>
      </c>
      <c r="F6339">
        <v>0</v>
      </c>
      <c r="G6339">
        <v>6</v>
      </c>
      <c r="H6339">
        <v>1</v>
      </c>
      <c r="I6339">
        <v>264.93781460000002</v>
      </c>
      <c r="J6339">
        <v>1</v>
      </c>
      <c r="K6339" s="5">
        <v>74.523290729999999</v>
      </c>
      <c r="L6339">
        <f t="shared" ref="L6339:L6402" si="1782">A6339/B6339</f>
        <v>1.0342525897842352</v>
      </c>
      <c r="M6339">
        <f t="shared" ref="M6339:M6402" si="1783">E6339+F6339</f>
        <v>1</v>
      </c>
      <c r="N6339">
        <f t="shared" ref="N6339:N6402" si="1784">900-D6339</f>
        <v>230.12385840000002</v>
      </c>
      <c r="P6339">
        <f t="shared" ref="P6339:P6402" si="1785">IF(AND($D6339&gt;=500,$D6339&lt;600),1,0)</f>
        <v>0</v>
      </c>
      <c r="Q6339">
        <f t="shared" ref="Q6339:Q6402" si="1786">IF(AND($D6339&gt;=600,$D6339&lt;700),1,0)</f>
        <v>1</v>
      </c>
      <c r="R6339">
        <f t="shared" ref="R6339:R6402" si="1787">IF(AND($D6339&gt;=700,$D6339&lt;800),1,0)</f>
        <v>0</v>
      </c>
      <c r="S6339">
        <f t="shared" ref="S6339:S6402" si="1788">IF($D6339&gt;800,1,0)</f>
        <v>0</v>
      </c>
      <c r="U6339">
        <f t="shared" ref="U6339:U6402" si="1789">IF(AND($K6339&gt;=70,$K6339&lt;90),1,0)</f>
        <v>1</v>
      </c>
      <c r="V6339">
        <f t="shared" ref="V6339:V6402" si="1790">IF(AND($K6339&gt;=90,$K6339&lt;100),1,0)</f>
        <v>0</v>
      </c>
      <c r="W6339">
        <f t="shared" ref="W6339:W6402" si="1791">IF(AND($K6339&gt;=100,$K6339&lt;120),1,0)</f>
        <v>0</v>
      </c>
      <c r="X6339">
        <f t="shared" ref="X6339:X6402" si="1792">(B6339-A6339)/B6339</f>
        <v>-3.4252589784235177E-2</v>
      </c>
      <c r="Y6339" s="9">
        <f t="shared" ref="Y6339:Y6402" si="1793">H6339/(G6339+1)</f>
        <v>0.14285714285714285</v>
      </c>
      <c r="Z6339" s="7">
        <f t="shared" ref="Z6339:Z6402" si="1794">J6339/I6339</f>
        <v>3.7744706300600695E-3</v>
      </c>
      <c r="AB6339">
        <f t="shared" ref="AB6339:AB6402" si="1795">IF(AND($M6339&gt;=1,$M6339&lt;2),1,0)</f>
        <v>1</v>
      </c>
      <c r="AC6339">
        <f t="shared" ref="AC6339:AC6402" si="1796">IF(AND($M6339&gt;=2,$M6339&lt;3),1,0)</f>
        <v>0</v>
      </c>
      <c r="AD6339">
        <f t="shared" ref="AD6339:AD6402" si="1797">IF(AND($M6339&gt;=3,$M6339&lt;4),1,0)</f>
        <v>0</v>
      </c>
      <c r="AE6339">
        <f t="shared" ref="AE6339:AE6402" si="1798">IF(AND($M6339&gt;=4,$M6339&lt;5),1,0)</f>
        <v>0</v>
      </c>
      <c r="AF6339">
        <f t="shared" ref="AF6339:AF6402" si="1799">IF($M6339&gt;5,1,0)</f>
        <v>0</v>
      </c>
    </row>
    <row r="6340" spans="1:32" x14ac:dyDescent="0.35">
      <c r="A6340">
        <v>52085.4303</v>
      </c>
      <c r="B6340">
        <v>59153.874940000002</v>
      </c>
      <c r="C6340">
        <v>1</v>
      </c>
      <c r="D6340">
        <v>589.18362769999999</v>
      </c>
      <c r="E6340">
        <v>1</v>
      </c>
      <c r="F6340">
        <v>0</v>
      </c>
      <c r="G6340">
        <v>4</v>
      </c>
      <c r="H6340">
        <v>1</v>
      </c>
      <c r="I6340">
        <v>74.342364160000002</v>
      </c>
      <c r="J6340">
        <v>1</v>
      </c>
      <c r="K6340" s="5">
        <v>114.8563491</v>
      </c>
      <c r="L6340">
        <f t="shared" si="1782"/>
        <v>0.88050749596421951</v>
      </c>
      <c r="M6340">
        <f t="shared" si="1783"/>
        <v>1</v>
      </c>
      <c r="N6340">
        <f t="shared" si="1784"/>
        <v>310.81637230000001</v>
      </c>
      <c r="P6340">
        <f t="shared" si="1785"/>
        <v>1</v>
      </c>
      <c r="Q6340">
        <f t="shared" si="1786"/>
        <v>0</v>
      </c>
      <c r="R6340">
        <f t="shared" si="1787"/>
        <v>0</v>
      </c>
      <c r="S6340">
        <f t="shared" si="1788"/>
        <v>0</v>
      </c>
      <c r="U6340">
        <f t="shared" si="1789"/>
        <v>0</v>
      </c>
      <c r="V6340">
        <f t="shared" si="1790"/>
        <v>0</v>
      </c>
      <c r="W6340">
        <f t="shared" si="1791"/>
        <v>1</v>
      </c>
      <c r="X6340">
        <f t="shared" si="1792"/>
        <v>0.11949250403578043</v>
      </c>
      <c r="Y6340" s="9">
        <f t="shared" si="1793"/>
        <v>0.2</v>
      </c>
      <c r="Z6340" s="7">
        <f t="shared" si="1794"/>
        <v>1.3451280589460339E-2</v>
      </c>
      <c r="AB6340">
        <f t="shared" si="1795"/>
        <v>1</v>
      </c>
      <c r="AC6340">
        <f t="shared" si="1796"/>
        <v>0</v>
      </c>
      <c r="AD6340">
        <f t="shared" si="1797"/>
        <v>0</v>
      </c>
      <c r="AE6340">
        <f t="shared" si="1798"/>
        <v>0</v>
      </c>
      <c r="AF6340">
        <f t="shared" si="1799"/>
        <v>0</v>
      </c>
    </row>
    <row r="6341" spans="1:32" x14ac:dyDescent="0.35">
      <c r="A6341">
        <v>49323.156649999997</v>
      </c>
      <c r="B6341">
        <v>54717.742400000003</v>
      </c>
      <c r="C6341">
        <v>0</v>
      </c>
      <c r="D6341">
        <v>721.39083100000005</v>
      </c>
      <c r="E6341">
        <v>1</v>
      </c>
      <c r="F6341">
        <v>0</v>
      </c>
      <c r="G6341">
        <v>1</v>
      </c>
      <c r="H6341">
        <v>0</v>
      </c>
      <c r="I6341">
        <v>186.30504379999999</v>
      </c>
      <c r="J6341">
        <v>2</v>
      </c>
      <c r="K6341" s="5">
        <v>76.855926890000006</v>
      </c>
      <c r="L6341">
        <f t="shared" si="1782"/>
        <v>0.90141066657019087</v>
      </c>
      <c r="M6341">
        <f t="shared" si="1783"/>
        <v>1</v>
      </c>
      <c r="N6341">
        <f t="shared" si="1784"/>
        <v>178.60916899999995</v>
      </c>
      <c r="P6341">
        <f t="shared" si="1785"/>
        <v>0</v>
      </c>
      <c r="Q6341">
        <f t="shared" si="1786"/>
        <v>0</v>
      </c>
      <c r="R6341">
        <f t="shared" si="1787"/>
        <v>1</v>
      </c>
      <c r="S6341">
        <f t="shared" si="1788"/>
        <v>0</v>
      </c>
      <c r="U6341">
        <f t="shared" si="1789"/>
        <v>1</v>
      </c>
      <c r="V6341">
        <f t="shared" si="1790"/>
        <v>0</v>
      </c>
      <c r="W6341">
        <f t="shared" si="1791"/>
        <v>0</v>
      </c>
      <c r="X6341">
        <f t="shared" si="1792"/>
        <v>9.8589333429809148E-2</v>
      </c>
      <c r="Y6341" s="9">
        <f t="shared" si="1793"/>
        <v>0</v>
      </c>
      <c r="Z6341" s="7">
        <f t="shared" si="1794"/>
        <v>1.0735082417559326E-2</v>
      </c>
      <c r="AB6341">
        <f t="shared" si="1795"/>
        <v>1</v>
      </c>
      <c r="AC6341">
        <f t="shared" si="1796"/>
        <v>0</v>
      </c>
      <c r="AD6341">
        <f t="shared" si="1797"/>
        <v>0</v>
      </c>
      <c r="AE6341">
        <f t="shared" si="1798"/>
        <v>0</v>
      </c>
      <c r="AF6341">
        <f t="shared" si="1799"/>
        <v>0</v>
      </c>
    </row>
    <row r="6342" spans="1:32" x14ac:dyDescent="0.35">
      <c r="A6342">
        <v>36111.651440000001</v>
      </c>
      <c r="B6342">
        <v>28211.053230000001</v>
      </c>
      <c r="C6342">
        <v>1</v>
      </c>
      <c r="D6342">
        <v>620.50100659999998</v>
      </c>
      <c r="E6342">
        <v>0</v>
      </c>
      <c r="F6342">
        <v>0</v>
      </c>
      <c r="G6342">
        <v>5</v>
      </c>
      <c r="H6342">
        <v>0</v>
      </c>
      <c r="I6342">
        <v>275.85860600000001</v>
      </c>
      <c r="J6342">
        <v>0</v>
      </c>
      <c r="K6342" s="5">
        <v>101.64667300000001</v>
      </c>
      <c r="L6342">
        <f t="shared" si="1782"/>
        <v>1.2800532878226043</v>
      </c>
      <c r="M6342">
        <f t="shared" si="1783"/>
        <v>0</v>
      </c>
      <c r="N6342">
        <f t="shared" si="1784"/>
        <v>279.49899340000002</v>
      </c>
      <c r="P6342">
        <f t="shared" si="1785"/>
        <v>0</v>
      </c>
      <c r="Q6342">
        <f t="shared" si="1786"/>
        <v>1</v>
      </c>
      <c r="R6342">
        <f t="shared" si="1787"/>
        <v>0</v>
      </c>
      <c r="S6342">
        <f t="shared" si="1788"/>
        <v>0</v>
      </c>
      <c r="U6342">
        <f t="shared" si="1789"/>
        <v>0</v>
      </c>
      <c r="V6342">
        <f t="shared" si="1790"/>
        <v>0</v>
      </c>
      <c r="W6342">
        <f t="shared" si="1791"/>
        <v>1</v>
      </c>
      <c r="X6342">
        <f t="shared" si="1792"/>
        <v>-0.28005328782260425</v>
      </c>
      <c r="Y6342" s="9">
        <f t="shared" si="1793"/>
        <v>0</v>
      </c>
      <c r="Z6342" s="7">
        <f t="shared" si="1794"/>
        <v>0</v>
      </c>
      <c r="AB6342">
        <f t="shared" si="1795"/>
        <v>0</v>
      </c>
      <c r="AC6342">
        <f t="shared" si="1796"/>
        <v>0</v>
      </c>
      <c r="AD6342">
        <f t="shared" si="1797"/>
        <v>0</v>
      </c>
      <c r="AE6342">
        <f t="shared" si="1798"/>
        <v>0</v>
      </c>
      <c r="AF6342">
        <f t="shared" si="1799"/>
        <v>0</v>
      </c>
    </row>
    <row r="6343" spans="1:32" x14ac:dyDescent="0.35">
      <c r="A6343">
        <v>48294.999660000001</v>
      </c>
      <c r="B6343">
        <v>37946.963400000001</v>
      </c>
      <c r="C6343">
        <v>1</v>
      </c>
      <c r="D6343">
        <v>644.6115499</v>
      </c>
      <c r="E6343">
        <v>2</v>
      </c>
      <c r="F6343">
        <v>1</v>
      </c>
      <c r="G6343">
        <v>4</v>
      </c>
      <c r="H6343">
        <v>0</v>
      </c>
      <c r="I6343">
        <v>118.0199238</v>
      </c>
      <c r="J6343">
        <v>1</v>
      </c>
      <c r="K6343" s="5">
        <v>104.9698528</v>
      </c>
      <c r="L6343">
        <f t="shared" si="1782"/>
        <v>1.2726973473719376</v>
      </c>
      <c r="M6343">
        <f t="shared" si="1783"/>
        <v>3</v>
      </c>
      <c r="N6343">
        <f t="shared" si="1784"/>
        <v>255.3884501</v>
      </c>
      <c r="P6343">
        <f t="shared" si="1785"/>
        <v>0</v>
      </c>
      <c r="Q6343">
        <f t="shared" si="1786"/>
        <v>1</v>
      </c>
      <c r="R6343">
        <f t="shared" si="1787"/>
        <v>0</v>
      </c>
      <c r="S6343">
        <f t="shared" si="1788"/>
        <v>0</v>
      </c>
      <c r="U6343">
        <f t="shared" si="1789"/>
        <v>0</v>
      </c>
      <c r="V6343">
        <f t="shared" si="1790"/>
        <v>0</v>
      </c>
      <c r="W6343">
        <f t="shared" si="1791"/>
        <v>1</v>
      </c>
      <c r="X6343">
        <f t="shared" si="1792"/>
        <v>-0.27269734737193757</v>
      </c>
      <c r="Y6343" s="9">
        <f t="shared" si="1793"/>
        <v>0</v>
      </c>
      <c r="Z6343" s="7">
        <f t="shared" si="1794"/>
        <v>8.4731456164522621E-3</v>
      </c>
      <c r="AB6343">
        <f t="shared" si="1795"/>
        <v>0</v>
      </c>
      <c r="AC6343">
        <f t="shared" si="1796"/>
        <v>0</v>
      </c>
      <c r="AD6343">
        <f t="shared" si="1797"/>
        <v>1</v>
      </c>
      <c r="AE6343">
        <f t="shared" si="1798"/>
        <v>0</v>
      </c>
      <c r="AF6343">
        <f t="shared" si="1799"/>
        <v>0</v>
      </c>
    </row>
    <row r="6344" spans="1:32" x14ac:dyDescent="0.35">
      <c r="A6344">
        <v>47845.107049999999</v>
      </c>
      <c r="B6344">
        <v>55175.226690000003</v>
      </c>
      <c r="C6344">
        <v>0</v>
      </c>
      <c r="D6344">
        <v>701.17877980000003</v>
      </c>
      <c r="E6344">
        <v>1</v>
      </c>
      <c r="F6344">
        <v>1</v>
      </c>
      <c r="G6344">
        <v>6</v>
      </c>
      <c r="H6344">
        <v>0</v>
      </c>
      <c r="I6344">
        <v>284.88667550000002</v>
      </c>
      <c r="J6344">
        <v>0</v>
      </c>
      <c r="K6344" s="5">
        <v>70.444298900000007</v>
      </c>
      <c r="L6344">
        <f t="shared" si="1782"/>
        <v>0.86714835480089614</v>
      </c>
      <c r="M6344">
        <f t="shared" si="1783"/>
        <v>2</v>
      </c>
      <c r="N6344">
        <f t="shared" si="1784"/>
        <v>198.82122019999997</v>
      </c>
      <c r="P6344">
        <f t="shared" si="1785"/>
        <v>0</v>
      </c>
      <c r="Q6344">
        <f t="shared" si="1786"/>
        <v>0</v>
      </c>
      <c r="R6344">
        <f t="shared" si="1787"/>
        <v>1</v>
      </c>
      <c r="S6344">
        <f t="shared" si="1788"/>
        <v>0</v>
      </c>
      <c r="U6344">
        <f t="shared" si="1789"/>
        <v>1</v>
      </c>
      <c r="V6344">
        <f t="shared" si="1790"/>
        <v>0</v>
      </c>
      <c r="W6344">
        <f t="shared" si="1791"/>
        <v>0</v>
      </c>
      <c r="X6344">
        <f t="shared" si="1792"/>
        <v>0.13285164519910383</v>
      </c>
      <c r="Y6344" s="9">
        <f t="shared" si="1793"/>
        <v>0</v>
      </c>
      <c r="Z6344" s="7">
        <f t="shared" si="1794"/>
        <v>0</v>
      </c>
      <c r="AB6344">
        <f t="shared" si="1795"/>
        <v>0</v>
      </c>
      <c r="AC6344">
        <f t="shared" si="1796"/>
        <v>1</v>
      </c>
      <c r="AD6344">
        <f t="shared" si="1797"/>
        <v>0</v>
      </c>
      <c r="AE6344">
        <f t="shared" si="1798"/>
        <v>0</v>
      </c>
      <c r="AF6344">
        <f t="shared" si="1799"/>
        <v>0</v>
      </c>
    </row>
    <row r="6345" spans="1:32" x14ac:dyDescent="0.35">
      <c r="A6345">
        <v>47523.791519999999</v>
      </c>
      <c r="B6345">
        <v>53833.09648</v>
      </c>
      <c r="C6345">
        <v>0</v>
      </c>
      <c r="D6345">
        <v>661.00696789999995</v>
      </c>
      <c r="E6345">
        <v>1</v>
      </c>
      <c r="F6345">
        <v>0</v>
      </c>
      <c r="G6345">
        <v>0</v>
      </c>
      <c r="H6345">
        <v>0</v>
      </c>
      <c r="I6345">
        <v>9.7113848980000004</v>
      </c>
      <c r="J6345">
        <v>0</v>
      </c>
      <c r="K6345" s="5">
        <v>106.7698091</v>
      </c>
      <c r="L6345">
        <f t="shared" si="1782"/>
        <v>0.88279877301236009</v>
      </c>
      <c r="M6345">
        <f t="shared" si="1783"/>
        <v>1</v>
      </c>
      <c r="N6345">
        <f t="shared" si="1784"/>
        <v>238.99303210000005</v>
      </c>
      <c r="P6345">
        <f t="shared" si="1785"/>
        <v>0</v>
      </c>
      <c r="Q6345">
        <f t="shared" si="1786"/>
        <v>1</v>
      </c>
      <c r="R6345">
        <f t="shared" si="1787"/>
        <v>0</v>
      </c>
      <c r="S6345">
        <f t="shared" si="1788"/>
        <v>0</v>
      </c>
      <c r="U6345">
        <f t="shared" si="1789"/>
        <v>0</v>
      </c>
      <c r="V6345">
        <f t="shared" si="1790"/>
        <v>0</v>
      </c>
      <c r="W6345">
        <f t="shared" si="1791"/>
        <v>1</v>
      </c>
      <c r="X6345">
        <f t="shared" si="1792"/>
        <v>0.11720122698763995</v>
      </c>
      <c r="Y6345" s="9">
        <f t="shared" si="1793"/>
        <v>0</v>
      </c>
      <c r="Z6345" s="7">
        <f t="shared" si="1794"/>
        <v>0</v>
      </c>
      <c r="AB6345">
        <f t="shared" si="1795"/>
        <v>1</v>
      </c>
      <c r="AC6345">
        <f t="shared" si="1796"/>
        <v>0</v>
      </c>
      <c r="AD6345">
        <f t="shared" si="1797"/>
        <v>0</v>
      </c>
      <c r="AE6345">
        <f t="shared" si="1798"/>
        <v>0</v>
      </c>
      <c r="AF6345">
        <f t="shared" si="1799"/>
        <v>0</v>
      </c>
    </row>
    <row r="6346" spans="1:32" x14ac:dyDescent="0.35">
      <c r="A6346">
        <v>50476.39185</v>
      </c>
      <c r="B6346">
        <v>46782.45177</v>
      </c>
      <c r="C6346">
        <v>1</v>
      </c>
      <c r="D6346">
        <v>716.76879210000004</v>
      </c>
      <c r="E6346">
        <v>2</v>
      </c>
      <c r="F6346">
        <v>0</v>
      </c>
      <c r="G6346">
        <v>2</v>
      </c>
      <c r="H6346">
        <v>0</v>
      </c>
      <c r="I6346">
        <v>40.923960979999997</v>
      </c>
      <c r="J6346">
        <v>3</v>
      </c>
      <c r="K6346" s="5">
        <v>119.17382600000001</v>
      </c>
      <c r="L6346">
        <f t="shared" si="1782"/>
        <v>1.078959950584907</v>
      </c>
      <c r="M6346">
        <f t="shared" si="1783"/>
        <v>2</v>
      </c>
      <c r="N6346">
        <f t="shared" si="1784"/>
        <v>183.23120789999996</v>
      </c>
      <c r="P6346">
        <f t="shared" si="1785"/>
        <v>0</v>
      </c>
      <c r="Q6346">
        <f t="shared" si="1786"/>
        <v>0</v>
      </c>
      <c r="R6346">
        <f t="shared" si="1787"/>
        <v>1</v>
      </c>
      <c r="S6346">
        <f t="shared" si="1788"/>
        <v>0</v>
      </c>
      <c r="U6346">
        <f t="shared" si="1789"/>
        <v>0</v>
      </c>
      <c r="V6346">
        <f t="shared" si="1790"/>
        <v>0</v>
      </c>
      <c r="W6346">
        <f t="shared" si="1791"/>
        <v>1</v>
      </c>
      <c r="X6346">
        <f t="shared" si="1792"/>
        <v>-7.895995058490711E-2</v>
      </c>
      <c r="Y6346" s="9">
        <f t="shared" si="1793"/>
        <v>0</v>
      </c>
      <c r="Z6346" s="7">
        <f t="shared" si="1794"/>
        <v>7.3306687040048099E-2</v>
      </c>
      <c r="AB6346">
        <f t="shared" si="1795"/>
        <v>0</v>
      </c>
      <c r="AC6346">
        <f t="shared" si="1796"/>
        <v>1</v>
      </c>
      <c r="AD6346">
        <f t="shared" si="1797"/>
        <v>0</v>
      </c>
      <c r="AE6346">
        <f t="shared" si="1798"/>
        <v>0</v>
      </c>
      <c r="AF6346">
        <f t="shared" si="1799"/>
        <v>0</v>
      </c>
    </row>
    <row r="6347" spans="1:32" x14ac:dyDescent="0.35">
      <c r="A6347">
        <v>51135.103109999996</v>
      </c>
      <c r="B6347">
        <v>38169.969429999997</v>
      </c>
      <c r="C6347">
        <v>1</v>
      </c>
      <c r="D6347">
        <v>632.39492499999994</v>
      </c>
      <c r="E6347">
        <v>1</v>
      </c>
      <c r="F6347">
        <v>0</v>
      </c>
      <c r="G6347">
        <v>2</v>
      </c>
      <c r="H6347">
        <v>0</v>
      </c>
      <c r="I6347">
        <v>162.71148590000001</v>
      </c>
      <c r="J6347">
        <v>3</v>
      </c>
      <c r="K6347" s="5">
        <v>112.4094205</v>
      </c>
      <c r="L6347">
        <f t="shared" si="1782"/>
        <v>1.339668432372648</v>
      </c>
      <c r="M6347">
        <f t="shared" si="1783"/>
        <v>1</v>
      </c>
      <c r="N6347">
        <f t="shared" si="1784"/>
        <v>267.60507500000006</v>
      </c>
      <c r="P6347">
        <f t="shared" si="1785"/>
        <v>0</v>
      </c>
      <c r="Q6347">
        <f t="shared" si="1786"/>
        <v>1</v>
      </c>
      <c r="R6347">
        <f t="shared" si="1787"/>
        <v>0</v>
      </c>
      <c r="S6347">
        <f t="shared" si="1788"/>
        <v>0</v>
      </c>
      <c r="U6347">
        <f t="shared" si="1789"/>
        <v>0</v>
      </c>
      <c r="V6347">
        <f t="shared" si="1790"/>
        <v>0</v>
      </c>
      <c r="W6347">
        <f t="shared" si="1791"/>
        <v>1</v>
      </c>
      <c r="X6347">
        <f t="shared" si="1792"/>
        <v>-0.3396684323726481</v>
      </c>
      <c r="Y6347" s="9">
        <f t="shared" si="1793"/>
        <v>0</v>
      </c>
      <c r="Z6347" s="7">
        <f t="shared" si="1794"/>
        <v>1.843754289014209E-2</v>
      </c>
      <c r="AB6347">
        <f t="shared" si="1795"/>
        <v>1</v>
      </c>
      <c r="AC6347">
        <f t="shared" si="1796"/>
        <v>0</v>
      </c>
      <c r="AD6347">
        <f t="shared" si="1797"/>
        <v>0</v>
      </c>
      <c r="AE6347">
        <f t="shared" si="1798"/>
        <v>0</v>
      </c>
      <c r="AF6347">
        <f t="shared" si="1799"/>
        <v>0</v>
      </c>
    </row>
    <row r="6348" spans="1:32" x14ac:dyDescent="0.35">
      <c r="A6348">
        <v>43515.572310000003</v>
      </c>
      <c r="B6348">
        <v>30776.77202</v>
      </c>
      <c r="C6348">
        <v>0</v>
      </c>
      <c r="D6348">
        <v>734.55866060000005</v>
      </c>
      <c r="E6348">
        <v>0</v>
      </c>
      <c r="F6348">
        <v>0</v>
      </c>
      <c r="G6348">
        <v>2</v>
      </c>
      <c r="H6348">
        <v>0</v>
      </c>
      <c r="I6348">
        <v>152.59458670000001</v>
      </c>
      <c r="J6348">
        <v>2</v>
      </c>
      <c r="K6348" s="5">
        <v>89.882528769999993</v>
      </c>
      <c r="L6348">
        <f t="shared" si="1782"/>
        <v>1.4139095640609032</v>
      </c>
      <c r="M6348">
        <f t="shared" si="1783"/>
        <v>0</v>
      </c>
      <c r="N6348">
        <f t="shared" si="1784"/>
        <v>165.44133939999995</v>
      </c>
      <c r="P6348">
        <f t="shared" si="1785"/>
        <v>0</v>
      </c>
      <c r="Q6348">
        <f t="shared" si="1786"/>
        <v>0</v>
      </c>
      <c r="R6348">
        <f t="shared" si="1787"/>
        <v>1</v>
      </c>
      <c r="S6348">
        <f t="shared" si="1788"/>
        <v>0</v>
      </c>
      <c r="U6348">
        <f t="shared" si="1789"/>
        <v>1</v>
      </c>
      <c r="V6348">
        <f t="shared" si="1790"/>
        <v>0</v>
      </c>
      <c r="W6348">
        <f t="shared" si="1791"/>
        <v>0</v>
      </c>
      <c r="X6348">
        <f t="shared" si="1792"/>
        <v>-0.41390956406090318</v>
      </c>
      <c r="Y6348" s="9">
        <f t="shared" si="1793"/>
        <v>0</v>
      </c>
      <c r="Z6348" s="7">
        <f t="shared" si="1794"/>
        <v>1.3106624836777384E-2</v>
      </c>
      <c r="AB6348">
        <f t="shared" si="1795"/>
        <v>0</v>
      </c>
      <c r="AC6348">
        <f t="shared" si="1796"/>
        <v>0</v>
      </c>
      <c r="AD6348">
        <f t="shared" si="1797"/>
        <v>0</v>
      </c>
      <c r="AE6348">
        <f t="shared" si="1798"/>
        <v>0</v>
      </c>
      <c r="AF6348">
        <f t="shared" si="1799"/>
        <v>0</v>
      </c>
    </row>
    <row r="6349" spans="1:32" x14ac:dyDescent="0.35">
      <c r="A6349">
        <v>69090.721009999994</v>
      </c>
      <c r="B6349">
        <v>60308.887549999999</v>
      </c>
      <c r="C6349">
        <v>1</v>
      </c>
      <c r="D6349">
        <v>611.10985500000004</v>
      </c>
      <c r="E6349">
        <v>0</v>
      </c>
      <c r="F6349">
        <v>0</v>
      </c>
      <c r="G6349">
        <v>2</v>
      </c>
      <c r="H6349">
        <v>0</v>
      </c>
      <c r="I6349">
        <v>294.85746369999998</v>
      </c>
      <c r="J6349">
        <v>1</v>
      </c>
      <c r="K6349" s="5">
        <v>70.720387479999999</v>
      </c>
      <c r="L6349">
        <f t="shared" si="1782"/>
        <v>1.1456142505152209</v>
      </c>
      <c r="M6349">
        <f t="shared" si="1783"/>
        <v>0</v>
      </c>
      <c r="N6349">
        <f t="shared" si="1784"/>
        <v>288.89014499999996</v>
      </c>
      <c r="P6349">
        <f t="shared" si="1785"/>
        <v>0</v>
      </c>
      <c r="Q6349">
        <f t="shared" si="1786"/>
        <v>1</v>
      </c>
      <c r="R6349">
        <f t="shared" si="1787"/>
        <v>0</v>
      </c>
      <c r="S6349">
        <f t="shared" si="1788"/>
        <v>0</v>
      </c>
      <c r="U6349">
        <f t="shared" si="1789"/>
        <v>1</v>
      </c>
      <c r="V6349">
        <f t="shared" si="1790"/>
        <v>0</v>
      </c>
      <c r="W6349">
        <f t="shared" si="1791"/>
        <v>0</v>
      </c>
      <c r="X6349">
        <f t="shared" si="1792"/>
        <v>-0.14561425051522103</v>
      </c>
      <c r="Y6349" s="9">
        <f t="shared" si="1793"/>
        <v>0</v>
      </c>
      <c r="Z6349" s="7">
        <f t="shared" si="1794"/>
        <v>3.3914691778582236E-3</v>
      </c>
      <c r="AB6349">
        <f t="shared" si="1795"/>
        <v>0</v>
      </c>
      <c r="AC6349">
        <f t="shared" si="1796"/>
        <v>0</v>
      </c>
      <c r="AD6349">
        <f t="shared" si="1797"/>
        <v>0</v>
      </c>
      <c r="AE6349">
        <f t="shared" si="1798"/>
        <v>0</v>
      </c>
      <c r="AF6349">
        <f t="shared" si="1799"/>
        <v>0</v>
      </c>
    </row>
    <row r="6350" spans="1:32" x14ac:dyDescent="0.35">
      <c r="A6350">
        <v>32457.790560000001</v>
      </c>
      <c r="B6350">
        <v>22900.054169999999</v>
      </c>
      <c r="C6350">
        <v>1</v>
      </c>
      <c r="D6350">
        <v>715.88111649999996</v>
      </c>
      <c r="E6350">
        <v>0</v>
      </c>
      <c r="F6350">
        <v>0</v>
      </c>
      <c r="G6350">
        <v>3</v>
      </c>
      <c r="H6350">
        <v>0</v>
      </c>
      <c r="I6350">
        <v>48.03621416</v>
      </c>
      <c r="J6350">
        <v>1</v>
      </c>
      <c r="K6350" s="5">
        <v>115.4820177</v>
      </c>
      <c r="L6350">
        <f t="shared" si="1782"/>
        <v>1.4173674140265147</v>
      </c>
      <c r="M6350">
        <f t="shared" si="1783"/>
        <v>0</v>
      </c>
      <c r="N6350">
        <f t="shared" si="1784"/>
        <v>184.11888350000004</v>
      </c>
      <c r="P6350">
        <f t="shared" si="1785"/>
        <v>0</v>
      </c>
      <c r="Q6350">
        <f t="shared" si="1786"/>
        <v>0</v>
      </c>
      <c r="R6350">
        <f t="shared" si="1787"/>
        <v>1</v>
      </c>
      <c r="S6350">
        <f t="shared" si="1788"/>
        <v>0</v>
      </c>
      <c r="U6350">
        <f t="shared" si="1789"/>
        <v>0</v>
      </c>
      <c r="V6350">
        <f t="shared" si="1790"/>
        <v>0</v>
      </c>
      <c r="W6350">
        <f t="shared" si="1791"/>
        <v>1</v>
      </c>
      <c r="X6350">
        <f t="shared" si="1792"/>
        <v>-0.41736741402651462</v>
      </c>
      <c r="Y6350" s="9">
        <f t="shared" si="1793"/>
        <v>0</v>
      </c>
      <c r="Z6350" s="7">
        <f t="shared" si="1794"/>
        <v>2.0817627231596136E-2</v>
      </c>
      <c r="AB6350">
        <f t="shared" si="1795"/>
        <v>0</v>
      </c>
      <c r="AC6350">
        <f t="shared" si="1796"/>
        <v>0</v>
      </c>
      <c r="AD6350">
        <f t="shared" si="1797"/>
        <v>0</v>
      </c>
      <c r="AE6350">
        <f t="shared" si="1798"/>
        <v>0</v>
      </c>
      <c r="AF6350">
        <f t="shared" si="1799"/>
        <v>0</v>
      </c>
    </row>
    <row r="6351" spans="1:32" x14ac:dyDescent="0.35">
      <c r="A6351">
        <v>39185.448369999998</v>
      </c>
      <c r="B6351">
        <v>32839.113149999997</v>
      </c>
      <c r="C6351">
        <v>1</v>
      </c>
      <c r="D6351">
        <v>536.7445391</v>
      </c>
      <c r="E6351">
        <v>0</v>
      </c>
      <c r="F6351">
        <v>0</v>
      </c>
      <c r="G6351">
        <v>5</v>
      </c>
      <c r="H6351">
        <v>0</v>
      </c>
      <c r="I6351">
        <v>297.27612640000001</v>
      </c>
      <c r="J6351">
        <v>1</v>
      </c>
      <c r="K6351" s="5">
        <v>111.582162</v>
      </c>
      <c r="L6351">
        <f t="shared" si="1782"/>
        <v>1.1932553778481074</v>
      </c>
      <c r="M6351">
        <f t="shared" si="1783"/>
        <v>0</v>
      </c>
      <c r="N6351">
        <f t="shared" si="1784"/>
        <v>363.2554609</v>
      </c>
      <c r="P6351">
        <f t="shared" si="1785"/>
        <v>1</v>
      </c>
      <c r="Q6351">
        <f t="shared" si="1786"/>
        <v>0</v>
      </c>
      <c r="R6351">
        <f t="shared" si="1787"/>
        <v>0</v>
      </c>
      <c r="S6351">
        <f t="shared" si="1788"/>
        <v>0</v>
      </c>
      <c r="U6351">
        <f t="shared" si="1789"/>
        <v>0</v>
      </c>
      <c r="V6351">
        <f t="shared" si="1790"/>
        <v>0</v>
      </c>
      <c r="W6351">
        <f t="shared" si="1791"/>
        <v>1</v>
      </c>
      <c r="X6351">
        <f t="shared" si="1792"/>
        <v>-0.19325537784810737</v>
      </c>
      <c r="Y6351" s="9">
        <f t="shared" si="1793"/>
        <v>0</v>
      </c>
      <c r="Z6351" s="7">
        <f t="shared" si="1794"/>
        <v>3.363875909276514E-3</v>
      </c>
      <c r="AB6351">
        <f t="shared" si="1795"/>
        <v>0</v>
      </c>
      <c r="AC6351">
        <f t="shared" si="1796"/>
        <v>0</v>
      </c>
      <c r="AD6351">
        <f t="shared" si="1797"/>
        <v>0</v>
      </c>
      <c r="AE6351">
        <f t="shared" si="1798"/>
        <v>0</v>
      </c>
      <c r="AF6351">
        <f t="shared" si="1799"/>
        <v>0</v>
      </c>
    </row>
    <row r="6352" spans="1:32" x14ac:dyDescent="0.35">
      <c r="A6352">
        <v>91699.454360000003</v>
      </c>
      <c r="B6352">
        <v>87270.411439999996</v>
      </c>
      <c r="C6352">
        <v>1</v>
      </c>
      <c r="D6352">
        <v>594.99039740000001</v>
      </c>
      <c r="E6352">
        <v>0</v>
      </c>
      <c r="F6352">
        <v>0</v>
      </c>
      <c r="G6352">
        <v>1</v>
      </c>
      <c r="H6352">
        <v>2</v>
      </c>
      <c r="I6352">
        <v>256.47661470000003</v>
      </c>
      <c r="J6352">
        <v>1</v>
      </c>
      <c r="K6352" s="5">
        <v>116.9786174</v>
      </c>
      <c r="L6352">
        <f t="shared" si="1782"/>
        <v>1.0507507968269985</v>
      </c>
      <c r="M6352">
        <f t="shared" si="1783"/>
        <v>0</v>
      </c>
      <c r="N6352">
        <f t="shared" si="1784"/>
        <v>305.00960259999999</v>
      </c>
      <c r="P6352">
        <f t="shared" si="1785"/>
        <v>1</v>
      </c>
      <c r="Q6352">
        <f t="shared" si="1786"/>
        <v>0</v>
      </c>
      <c r="R6352">
        <f t="shared" si="1787"/>
        <v>0</v>
      </c>
      <c r="S6352">
        <f t="shared" si="1788"/>
        <v>0</v>
      </c>
      <c r="U6352">
        <f t="shared" si="1789"/>
        <v>0</v>
      </c>
      <c r="V6352">
        <f t="shared" si="1790"/>
        <v>0</v>
      </c>
      <c r="W6352">
        <f t="shared" si="1791"/>
        <v>1</v>
      </c>
      <c r="X6352">
        <f t="shared" si="1792"/>
        <v>-5.0750796826998519E-2</v>
      </c>
      <c r="Y6352" s="9">
        <f t="shared" si="1793"/>
        <v>1</v>
      </c>
      <c r="Z6352" s="7">
        <f t="shared" si="1794"/>
        <v>3.8989909515520439E-3</v>
      </c>
      <c r="AB6352">
        <f t="shared" si="1795"/>
        <v>0</v>
      </c>
      <c r="AC6352">
        <f t="shared" si="1796"/>
        <v>0</v>
      </c>
      <c r="AD6352">
        <f t="shared" si="1797"/>
        <v>0</v>
      </c>
      <c r="AE6352">
        <f t="shared" si="1798"/>
        <v>0</v>
      </c>
      <c r="AF6352">
        <f t="shared" si="1799"/>
        <v>0</v>
      </c>
    </row>
    <row r="6353" spans="1:32" x14ac:dyDescent="0.35">
      <c r="A6353">
        <v>34430.129679999998</v>
      </c>
      <c r="B6353">
        <v>26609.307100000002</v>
      </c>
      <c r="C6353">
        <v>1</v>
      </c>
      <c r="D6353">
        <v>664.89830689999997</v>
      </c>
      <c r="E6353">
        <v>1</v>
      </c>
      <c r="F6353">
        <v>1</v>
      </c>
      <c r="G6353">
        <v>2</v>
      </c>
      <c r="H6353">
        <v>1</v>
      </c>
      <c r="I6353">
        <v>71.495126780000007</v>
      </c>
      <c r="J6353">
        <v>1</v>
      </c>
      <c r="K6353" s="5">
        <v>119.2171116</v>
      </c>
      <c r="L6353">
        <f t="shared" si="1782"/>
        <v>1.2939130489421875</v>
      </c>
      <c r="M6353">
        <f t="shared" si="1783"/>
        <v>2</v>
      </c>
      <c r="N6353">
        <f t="shared" si="1784"/>
        <v>235.10169310000003</v>
      </c>
      <c r="P6353">
        <f t="shared" si="1785"/>
        <v>0</v>
      </c>
      <c r="Q6353">
        <f t="shared" si="1786"/>
        <v>1</v>
      </c>
      <c r="R6353">
        <f t="shared" si="1787"/>
        <v>0</v>
      </c>
      <c r="S6353">
        <f t="shared" si="1788"/>
        <v>0</v>
      </c>
      <c r="U6353">
        <f t="shared" si="1789"/>
        <v>0</v>
      </c>
      <c r="V6353">
        <f t="shared" si="1790"/>
        <v>0</v>
      </c>
      <c r="W6353">
        <f t="shared" si="1791"/>
        <v>1</v>
      </c>
      <c r="X6353">
        <f t="shared" si="1792"/>
        <v>-0.29391304894218745</v>
      </c>
      <c r="Y6353" s="9">
        <f t="shared" si="1793"/>
        <v>0.33333333333333331</v>
      </c>
      <c r="Z6353" s="7">
        <f t="shared" si="1794"/>
        <v>1.3986967294667967E-2</v>
      </c>
      <c r="AB6353">
        <f t="shared" si="1795"/>
        <v>0</v>
      </c>
      <c r="AC6353">
        <f t="shared" si="1796"/>
        <v>1</v>
      </c>
      <c r="AD6353">
        <f t="shared" si="1797"/>
        <v>0</v>
      </c>
      <c r="AE6353">
        <f t="shared" si="1798"/>
        <v>0</v>
      </c>
      <c r="AF6353">
        <f t="shared" si="1799"/>
        <v>0</v>
      </c>
    </row>
    <row r="6354" spans="1:32" x14ac:dyDescent="0.35">
      <c r="A6354">
        <v>29693.67988</v>
      </c>
      <c r="B6354">
        <v>22643.41013</v>
      </c>
      <c r="C6354">
        <v>0</v>
      </c>
      <c r="D6354">
        <v>629.97772869999994</v>
      </c>
      <c r="E6354">
        <v>0</v>
      </c>
      <c r="F6354">
        <v>0</v>
      </c>
      <c r="G6354">
        <v>4</v>
      </c>
      <c r="H6354">
        <v>0</v>
      </c>
      <c r="I6354">
        <v>114.0499547</v>
      </c>
      <c r="J6354">
        <v>0</v>
      </c>
      <c r="K6354" s="5">
        <v>81.428912629999999</v>
      </c>
      <c r="L6354">
        <f t="shared" si="1782"/>
        <v>1.3113607760281292</v>
      </c>
      <c r="M6354">
        <f t="shared" si="1783"/>
        <v>0</v>
      </c>
      <c r="N6354">
        <f t="shared" si="1784"/>
        <v>270.02227130000006</v>
      </c>
      <c r="P6354">
        <f t="shared" si="1785"/>
        <v>0</v>
      </c>
      <c r="Q6354">
        <f t="shared" si="1786"/>
        <v>1</v>
      </c>
      <c r="R6354">
        <f t="shared" si="1787"/>
        <v>0</v>
      </c>
      <c r="S6354">
        <f t="shared" si="1788"/>
        <v>0</v>
      </c>
      <c r="U6354">
        <f t="shared" si="1789"/>
        <v>1</v>
      </c>
      <c r="V6354">
        <f t="shared" si="1790"/>
        <v>0</v>
      </c>
      <c r="W6354">
        <f t="shared" si="1791"/>
        <v>0</v>
      </c>
      <c r="X6354">
        <f t="shared" si="1792"/>
        <v>-0.31136077602812912</v>
      </c>
      <c r="Y6354" s="9">
        <f t="shared" si="1793"/>
        <v>0</v>
      </c>
      <c r="Z6354" s="7">
        <f t="shared" si="1794"/>
        <v>0</v>
      </c>
      <c r="AB6354">
        <f t="shared" si="1795"/>
        <v>0</v>
      </c>
      <c r="AC6354">
        <f t="shared" si="1796"/>
        <v>0</v>
      </c>
      <c r="AD6354">
        <f t="shared" si="1797"/>
        <v>0</v>
      </c>
      <c r="AE6354">
        <f t="shared" si="1798"/>
        <v>0</v>
      </c>
      <c r="AF6354">
        <f t="shared" si="1799"/>
        <v>0</v>
      </c>
    </row>
    <row r="6355" spans="1:32" x14ac:dyDescent="0.35">
      <c r="A6355">
        <v>61017.151180000001</v>
      </c>
      <c r="B6355">
        <v>75530.840939999995</v>
      </c>
      <c r="C6355">
        <v>1</v>
      </c>
      <c r="D6355">
        <v>646.26256899999998</v>
      </c>
      <c r="E6355">
        <v>1</v>
      </c>
      <c r="F6355">
        <v>0</v>
      </c>
      <c r="G6355">
        <v>2</v>
      </c>
      <c r="H6355">
        <v>1</v>
      </c>
      <c r="I6355">
        <v>41.202522790000003</v>
      </c>
      <c r="J6355">
        <v>3</v>
      </c>
      <c r="K6355" s="5">
        <v>83.696352289999993</v>
      </c>
      <c r="L6355">
        <f t="shared" si="1782"/>
        <v>0.80784419212902259</v>
      </c>
      <c r="M6355">
        <f t="shared" si="1783"/>
        <v>1</v>
      </c>
      <c r="N6355">
        <f t="shared" si="1784"/>
        <v>253.73743100000002</v>
      </c>
      <c r="P6355">
        <f t="shared" si="1785"/>
        <v>0</v>
      </c>
      <c r="Q6355">
        <f t="shared" si="1786"/>
        <v>1</v>
      </c>
      <c r="R6355">
        <f t="shared" si="1787"/>
        <v>0</v>
      </c>
      <c r="S6355">
        <f t="shared" si="1788"/>
        <v>0</v>
      </c>
      <c r="U6355">
        <f t="shared" si="1789"/>
        <v>1</v>
      </c>
      <c r="V6355">
        <f t="shared" si="1790"/>
        <v>0</v>
      </c>
      <c r="W6355">
        <f t="shared" si="1791"/>
        <v>0</v>
      </c>
      <c r="X6355">
        <f t="shared" si="1792"/>
        <v>0.19215580787097741</v>
      </c>
      <c r="Y6355" s="9">
        <f t="shared" si="1793"/>
        <v>0.33333333333333331</v>
      </c>
      <c r="Z6355" s="7">
        <f t="shared" si="1794"/>
        <v>7.2811075556958621E-2</v>
      </c>
      <c r="AB6355">
        <f t="shared" si="1795"/>
        <v>1</v>
      </c>
      <c r="AC6355">
        <f t="shared" si="1796"/>
        <v>0</v>
      </c>
      <c r="AD6355">
        <f t="shared" si="1797"/>
        <v>0</v>
      </c>
      <c r="AE6355">
        <f t="shared" si="1798"/>
        <v>0</v>
      </c>
      <c r="AF6355">
        <f t="shared" si="1799"/>
        <v>0</v>
      </c>
    </row>
    <row r="6356" spans="1:32" x14ac:dyDescent="0.35">
      <c r="A6356">
        <v>18843.20219</v>
      </c>
      <c r="B6356">
        <v>19809.519619999999</v>
      </c>
      <c r="C6356">
        <v>1</v>
      </c>
      <c r="D6356">
        <v>652.08254599999998</v>
      </c>
      <c r="E6356">
        <v>0</v>
      </c>
      <c r="F6356">
        <v>0</v>
      </c>
      <c r="G6356">
        <v>2</v>
      </c>
      <c r="H6356">
        <v>0</v>
      </c>
      <c r="I6356">
        <v>273.17091310000001</v>
      </c>
      <c r="J6356">
        <v>1</v>
      </c>
      <c r="K6356" s="5">
        <v>89.362219120000006</v>
      </c>
      <c r="L6356">
        <f t="shared" si="1782"/>
        <v>0.95121954249590235</v>
      </c>
      <c r="M6356">
        <f t="shared" si="1783"/>
        <v>0</v>
      </c>
      <c r="N6356">
        <f t="shared" si="1784"/>
        <v>247.91745400000002</v>
      </c>
      <c r="P6356">
        <f t="shared" si="1785"/>
        <v>0</v>
      </c>
      <c r="Q6356">
        <f t="shared" si="1786"/>
        <v>1</v>
      </c>
      <c r="R6356">
        <f t="shared" si="1787"/>
        <v>0</v>
      </c>
      <c r="S6356">
        <f t="shared" si="1788"/>
        <v>0</v>
      </c>
      <c r="U6356">
        <f t="shared" si="1789"/>
        <v>1</v>
      </c>
      <c r="V6356">
        <f t="shared" si="1790"/>
        <v>0</v>
      </c>
      <c r="W6356">
        <f t="shared" si="1791"/>
        <v>0</v>
      </c>
      <c r="X6356">
        <f t="shared" si="1792"/>
        <v>4.878045750409768E-2</v>
      </c>
      <c r="Y6356" s="9">
        <f t="shared" si="1793"/>
        <v>0</v>
      </c>
      <c r="Z6356" s="7">
        <f t="shared" si="1794"/>
        <v>3.6607118549035591E-3</v>
      </c>
      <c r="AB6356">
        <f t="shared" si="1795"/>
        <v>0</v>
      </c>
      <c r="AC6356">
        <f t="shared" si="1796"/>
        <v>0</v>
      </c>
      <c r="AD6356">
        <f t="shared" si="1797"/>
        <v>0</v>
      </c>
      <c r="AE6356">
        <f t="shared" si="1798"/>
        <v>0</v>
      </c>
      <c r="AF6356">
        <f t="shared" si="1799"/>
        <v>0</v>
      </c>
    </row>
    <row r="6357" spans="1:32" x14ac:dyDescent="0.35">
      <c r="A6357">
        <v>46470.891349999998</v>
      </c>
      <c r="B6357">
        <v>58584.617160000002</v>
      </c>
      <c r="C6357">
        <v>0</v>
      </c>
      <c r="D6357">
        <v>590.45486960000005</v>
      </c>
      <c r="E6357">
        <v>1</v>
      </c>
      <c r="F6357">
        <v>0</v>
      </c>
      <c r="G6357">
        <v>3</v>
      </c>
      <c r="H6357">
        <v>0</v>
      </c>
      <c r="I6357">
        <v>119.37231920000001</v>
      </c>
      <c r="J6357">
        <v>1</v>
      </c>
      <c r="K6357" s="5">
        <v>74.273154730000002</v>
      </c>
      <c r="L6357">
        <f t="shared" si="1782"/>
        <v>0.79322685037069884</v>
      </c>
      <c r="M6357">
        <f t="shared" si="1783"/>
        <v>1</v>
      </c>
      <c r="N6357">
        <f t="shared" si="1784"/>
        <v>309.54513039999995</v>
      </c>
      <c r="P6357">
        <f t="shared" si="1785"/>
        <v>1</v>
      </c>
      <c r="Q6357">
        <f t="shared" si="1786"/>
        <v>0</v>
      </c>
      <c r="R6357">
        <f t="shared" si="1787"/>
        <v>0</v>
      </c>
      <c r="S6357">
        <f t="shared" si="1788"/>
        <v>0</v>
      </c>
      <c r="U6357">
        <f t="shared" si="1789"/>
        <v>1</v>
      </c>
      <c r="V6357">
        <f t="shared" si="1790"/>
        <v>0</v>
      </c>
      <c r="W6357">
        <f t="shared" si="1791"/>
        <v>0</v>
      </c>
      <c r="X6357">
        <f t="shared" si="1792"/>
        <v>0.20677314962930113</v>
      </c>
      <c r="Y6357" s="9">
        <f t="shared" si="1793"/>
        <v>0</v>
      </c>
      <c r="Z6357" s="7">
        <f t="shared" si="1794"/>
        <v>8.3771514761690237E-3</v>
      </c>
      <c r="AB6357">
        <f t="shared" si="1795"/>
        <v>1</v>
      </c>
      <c r="AC6357">
        <f t="shared" si="1796"/>
        <v>0</v>
      </c>
      <c r="AD6357">
        <f t="shared" si="1797"/>
        <v>0</v>
      </c>
      <c r="AE6357">
        <f t="shared" si="1798"/>
        <v>0</v>
      </c>
      <c r="AF6357">
        <f t="shared" si="1799"/>
        <v>0</v>
      </c>
    </row>
    <row r="6358" spans="1:32" x14ac:dyDescent="0.35">
      <c r="A6358">
        <v>82187.373879999999</v>
      </c>
      <c r="B6358">
        <v>74584.688240000003</v>
      </c>
      <c r="C6358">
        <v>0</v>
      </c>
      <c r="D6358">
        <v>594.20351930000004</v>
      </c>
      <c r="E6358">
        <v>0</v>
      </c>
      <c r="F6358">
        <v>1</v>
      </c>
      <c r="G6358">
        <v>6</v>
      </c>
      <c r="H6358">
        <v>0</v>
      </c>
      <c r="I6358">
        <v>17.397987140000001</v>
      </c>
      <c r="J6358">
        <v>1</v>
      </c>
      <c r="K6358" s="5">
        <v>118.16628559999999</v>
      </c>
      <c r="L6358">
        <f t="shared" si="1782"/>
        <v>1.1019335981607368</v>
      </c>
      <c r="M6358">
        <f t="shared" si="1783"/>
        <v>1</v>
      </c>
      <c r="N6358">
        <f t="shared" si="1784"/>
        <v>305.79648069999996</v>
      </c>
      <c r="P6358">
        <f t="shared" si="1785"/>
        <v>1</v>
      </c>
      <c r="Q6358">
        <f t="shared" si="1786"/>
        <v>0</v>
      </c>
      <c r="R6358">
        <f t="shared" si="1787"/>
        <v>0</v>
      </c>
      <c r="S6358">
        <f t="shared" si="1788"/>
        <v>0</v>
      </c>
      <c r="U6358">
        <f t="shared" si="1789"/>
        <v>0</v>
      </c>
      <c r="V6358">
        <f t="shared" si="1790"/>
        <v>0</v>
      </c>
      <c r="W6358">
        <f t="shared" si="1791"/>
        <v>1</v>
      </c>
      <c r="X6358">
        <f t="shared" si="1792"/>
        <v>-0.10193359816073685</v>
      </c>
      <c r="Y6358" s="9">
        <f t="shared" si="1793"/>
        <v>0</v>
      </c>
      <c r="Z6358" s="7">
        <f t="shared" si="1794"/>
        <v>5.7477913505343578E-2</v>
      </c>
      <c r="AB6358">
        <f t="shared" si="1795"/>
        <v>1</v>
      </c>
      <c r="AC6358">
        <f t="shared" si="1796"/>
        <v>0</v>
      </c>
      <c r="AD6358">
        <f t="shared" si="1797"/>
        <v>0</v>
      </c>
      <c r="AE6358">
        <f t="shared" si="1798"/>
        <v>0</v>
      </c>
      <c r="AF6358">
        <f t="shared" si="1799"/>
        <v>0</v>
      </c>
    </row>
    <row r="6359" spans="1:32" x14ac:dyDescent="0.35">
      <c r="A6359">
        <v>26825.961169999999</v>
      </c>
      <c r="B6359">
        <v>29677.211090000001</v>
      </c>
      <c r="C6359">
        <v>1</v>
      </c>
      <c r="D6359">
        <v>661.60610240000005</v>
      </c>
      <c r="E6359">
        <v>0</v>
      </c>
      <c r="F6359">
        <v>0</v>
      </c>
      <c r="G6359">
        <v>4</v>
      </c>
      <c r="H6359">
        <v>1</v>
      </c>
      <c r="I6359">
        <v>175.79105899999999</v>
      </c>
      <c r="J6359">
        <v>0</v>
      </c>
      <c r="K6359" s="5">
        <v>107.3247434</v>
      </c>
      <c r="L6359">
        <f t="shared" si="1782"/>
        <v>0.90392460021417731</v>
      </c>
      <c r="M6359">
        <f t="shared" si="1783"/>
        <v>0</v>
      </c>
      <c r="N6359">
        <f t="shared" si="1784"/>
        <v>238.39389759999995</v>
      </c>
      <c r="P6359">
        <f t="shared" si="1785"/>
        <v>0</v>
      </c>
      <c r="Q6359">
        <f t="shared" si="1786"/>
        <v>1</v>
      </c>
      <c r="R6359">
        <f t="shared" si="1787"/>
        <v>0</v>
      </c>
      <c r="S6359">
        <f t="shared" si="1788"/>
        <v>0</v>
      </c>
      <c r="U6359">
        <f t="shared" si="1789"/>
        <v>0</v>
      </c>
      <c r="V6359">
        <f t="shared" si="1790"/>
        <v>0</v>
      </c>
      <c r="W6359">
        <f t="shared" si="1791"/>
        <v>1</v>
      </c>
      <c r="X6359">
        <f t="shared" si="1792"/>
        <v>9.6075399785822732E-2</v>
      </c>
      <c r="Y6359" s="9">
        <f t="shared" si="1793"/>
        <v>0.2</v>
      </c>
      <c r="Z6359" s="7">
        <f t="shared" si="1794"/>
        <v>0</v>
      </c>
      <c r="AB6359">
        <f t="shared" si="1795"/>
        <v>0</v>
      </c>
      <c r="AC6359">
        <f t="shared" si="1796"/>
        <v>0</v>
      </c>
      <c r="AD6359">
        <f t="shared" si="1797"/>
        <v>0</v>
      </c>
      <c r="AE6359">
        <f t="shared" si="1798"/>
        <v>0</v>
      </c>
      <c r="AF6359">
        <f t="shared" si="1799"/>
        <v>0</v>
      </c>
    </row>
    <row r="6360" spans="1:32" x14ac:dyDescent="0.35">
      <c r="A6360">
        <v>20270.532709999999</v>
      </c>
      <c r="B6360">
        <v>16678.89847</v>
      </c>
      <c r="C6360">
        <v>0</v>
      </c>
      <c r="D6360">
        <v>616.68335239999999</v>
      </c>
      <c r="E6360">
        <v>1</v>
      </c>
      <c r="F6360">
        <v>0</v>
      </c>
      <c r="G6360">
        <v>3</v>
      </c>
      <c r="H6360">
        <v>0</v>
      </c>
      <c r="I6360">
        <v>81.803584999999998</v>
      </c>
      <c r="J6360">
        <v>2</v>
      </c>
      <c r="K6360" s="5">
        <v>72.308078960000003</v>
      </c>
      <c r="L6360">
        <f t="shared" si="1782"/>
        <v>1.2153400145974986</v>
      </c>
      <c r="M6360">
        <f t="shared" si="1783"/>
        <v>1</v>
      </c>
      <c r="N6360">
        <f t="shared" si="1784"/>
        <v>283.31664760000001</v>
      </c>
      <c r="P6360">
        <f t="shared" si="1785"/>
        <v>0</v>
      </c>
      <c r="Q6360">
        <f t="shared" si="1786"/>
        <v>1</v>
      </c>
      <c r="R6360">
        <f t="shared" si="1787"/>
        <v>0</v>
      </c>
      <c r="S6360">
        <f t="shared" si="1788"/>
        <v>0</v>
      </c>
      <c r="U6360">
        <f t="shared" si="1789"/>
        <v>1</v>
      </c>
      <c r="V6360">
        <f t="shared" si="1790"/>
        <v>0</v>
      </c>
      <c r="W6360">
        <f t="shared" si="1791"/>
        <v>0</v>
      </c>
      <c r="X6360">
        <f t="shared" si="1792"/>
        <v>-0.21534001459749874</v>
      </c>
      <c r="Y6360" s="9">
        <f t="shared" si="1793"/>
        <v>0</v>
      </c>
      <c r="Z6360" s="7">
        <f t="shared" si="1794"/>
        <v>2.4448806247305666E-2</v>
      </c>
      <c r="AB6360">
        <f t="shared" si="1795"/>
        <v>1</v>
      </c>
      <c r="AC6360">
        <f t="shared" si="1796"/>
        <v>0</v>
      </c>
      <c r="AD6360">
        <f t="shared" si="1797"/>
        <v>0</v>
      </c>
      <c r="AE6360">
        <f t="shared" si="1798"/>
        <v>0</v>
      </c>
      <c r="AF6360">
        <f t="shared" si="1799"/>
        <v>0</v>
      </c>
    </row>
    <row r="6361" spans="1:32" x14ac:dyDescent="0.35">
      <c r="A6361">
        <v>27512.28197</v>
      </c>
      <c r="B6361">
        <v>29465.76928</v>
      </c>
      <c r="C6361">
        <v>0</v>
      </c>
      <c r="D6361">
        <v>717.05169290000003</v>
      </c>
      <c r="E6361">
        <v>0</v>
      </c>
      <c r="F6361">
        <v>0</v>
      </c>
      <c r="G6361">
        <v>1</v>
      </c>
      <c r="H6361">
        <v>0</v>
      </c>
      <c r="I6361">
        <v>119.00130609999999</v>
      </c>
      <c r="J6361">
        <v>2</v>
      </c>
      <c r="K6361" s="5">
        <v>104.0774871</v>
      </c>
      <c r="L6361">
        <f t="shared" si="1782"/>
        <v>0.93370316276365006</v>
      </c>
      <c r="M6361">
        <f t="shared" si="1783"/>
        <v>0</v>
      </c>
      <c r="N6361">
        <f t="shared" si="1784"/>
        <v>182.94830709999997</v>
      </c>
      <c r="P6361">
        <f t="shared" si="1785"/>
        <v>0</v>
      </c>
      <c r="Q6361">
        <f t="shared" si="1786"/>
        <v>0</v>
      </c>
      <c r="R6361">
        <f t="shared" si="1787"/>
        <v>1</v>
      </c>
      <c r="S6361">
        <f t="shared" si="1788"/>
        <v>0</v>
      </c>
      <c r="U6361">
        <f t="shared" si="1789"/>
        <v>0</v>
      </c>
      <c r="V6361">
        <f t="shared" si="1790"/>
        <v>0</v>
      </c>
      <c r="W6361">
        <f t="shared" si="1791"/>
        <v>1</v>
      </c>
      <c r="X6361">
        <f t="shared" si="1792"/>
        <v>6.6296837236349951E-2</v>
      </c>
      <c r="Y6361" s="9">
        <f t="shared" si="1793"/>
        <v>0</v>
      </c>
      <c r="Z6361" s="7">
        <f t="shared" si="1794"/>
        <v>1.6806538226726238E-2</v>
      </c>
      <c r="AB6361">
        <f t="shared" si="1795"/>
        <v>0</v>
      </c>
      <c r="AC6361">
        <f t="shared" si="1796"/>
        <v>0</v>
      </c>
      <c r="AD6361">
        <f t="shared" si="1797"/>
        <v>0</v>
      </c>
      <c r="AE6361">
        <f t="shared" si="1798"/>
        <v>0</v>
      </c>
      <c r="AF6361">
        <f t="shared" si="1799"/>
        <v>0</v>
      </c>
    </row>
    <row r="6362" spans="1:32" x14ac:dyDescent="0.35">
      <c r="A6362">
        <v>63475.393530000001</v>
      </c>
      <c r="B6362">
        <v>49368.078589999997</v>
      </c>
      <c r="C6362">
        <v>1</v>
      </c>
      <c r="D6362">
        <v>640.40264219999995</v>
      </c>
      <c r="E6362">
        <v>0</v>
      </c>
      <c r="F6362">
        <v>0</v>
      </c>
      <c r="G6362">
        <v>3</v>
      </c>
      <c r="H6362">
        <v>0</v>
      </c>
      <c r="I6362">
        <v>144.03714099999999</v>
      </c>
      <c r="J6362">
        <v>0</v>
      </c>
      <c r="K6362" s="5">
        <v>76.74639766</v>
      </c>
      <c r="L6362">
        <f t="shared" si="1782"/>
        <v>1.2857578285993407</v>
      </c>
      <c r="M6362">
        <f t="shared" si="1783"/>
        <v>0</v>
      </c>
      <c r="N6362">
        <f t="shared" si="1784"/>
        <v>259.59735780000005</v>
      </c>
      <c r="P6362">
        <f t="shared" si="1785"/>
        <v>0</v>
      </c>
      <c r="Q6362">
        <f t="shared" si="1786"/>
        <v>1</v>
      </c>
      <c r="R6362">
        <f t="shared" si="1787"/>
        <v>0</v>
      </c>
      <c r="S6362">
        <f t="shared" si="1788"/>
        <v>0</v>
      </c>
      <c r="U6362">
        <f t="shared" si="1789"/>
        <v>1</v>
      </c>
      <c r="V6362">
        <f t="shared" si="1790"/>
        <v>0</v>
      </c>
      <c r="W6362">
        <f t="shared" si="1791"/>
        <v>0</v>
      </c>
      <c r="X6362">
        <f t="shared" si="1792"/>
        <v>-0.28575782859934079</v>
      </c>
      <c r="Y6362" s="9">
        <f t="shared" si="1793"/>
        <v>0</v>
      </c>
      <c r="Z6362" s="7">
        <f t="shared" si="1794"/>
        <v>0</v>
      </c>
      <c r="AB6362">
        <f t="shared" si="1795"/>
        <v>0</v>
      </c>
      <c r="AC6362">
        <f t="shared" si="1796"/>
        <v>0</v>
      </c>
      <c r="AD6362">
        <f t="shared" si="1797"/>
        <v>0</v>
      </c>
      <c r="AE6362">
        <f t="shared" si="1798"/>
        <v>0</v>
      </c>
      <c r="AF6362">
        <f t="shared" si="1799"/>
        <v>0</v>
      </c>
    </row>
    <row r="6363" spans="1:32" x14ac:dyDescent="0.35">
      <c r="A6363">
        <v>66871.650800000003</v>
      </c>
      <c r="B6363">
        <v>46893.637029999998</v>
      </c>
      <c r="C6363">
        <v>1</v>
      </c>
      <c r="D6363">
        <v>685.9375622</v>
      </c>
      <c r="E6363">
        <v>1</v>
      </c>
      <c r="F6363">
        <v>0</v>
      </c>
      <c r="G6363">
        <v>3</v>
      </c>
      <c r="H6363">
        <v>1</v>
      </c>
      <c r="I6363">
        <v>28.403489579999999</v>
      </c>
      <c r="J6363">
        <v>2</v>
      </c>
      <c r="K6363" s="5">
        <v>109.2279633</v>
      </c>
      <c r="L6363">
        <f t="shared" si="1782"/>
        <v>1.4260282425357445</v>
      </c>
      <c r="M6363">
        <f t="shared" si="1783"/>
        <v>1</v>
      </c>
      <c r="N6363">
        <f t="shared" si="1784"/>
        <v>214.0624378</v>
      </c>
      <c r="P6363">
        <f t="shared" si="1785"/>
        <v>0</v>
      </c>
      <c r="Q6363">
        <f t="shared" si="1786"/>
        <v>1</v>
      </c>
      <c r="R6363">
        <f t="shared" si="1787"/>
        <v>0</v>
      </c>
      <c r="S6363">
        <f t="shared" si="1788"/>
        <v>0</v>
      </c>
      <c r="U6363">
        <f t="shared" si="1789"/>
        <v>0</v>
      </c>
      <c r="V6363">
        <f t="shared" si="1790"/>
        <v>0</v>
      </c>
      <c r="W6363">
        <f t="shared" si="1791"/>
        <v>1</v>
      </c>
      <c r="X6363">
        <f t="shared" si="1792"/>
        <v>-0.42602824253574445</v>
      </c>
      <c r="Y6363" s="9">
        <f t="shared" si="1793"/>
        <v>0.25</v>
      </c>
      <c r="Z6363" s="7">
        <f t="shared" si="1794"/>
        <v>7.0413883278915054E-2</v>
      </c>
      <c r="AB6363">
        <f t="shared" si="1795"/>
        <v>1</v>
      </c>
      <c r="AC6363">
        <f t="shared" si="1796"/>
        <v>0</v>
      </c>
      <c r="AD6363">
        <f t="shared" si="1797"/>
        <v>0</v>
      </c>
      <c r="AE6363">
        <f t="shared" si="1798"/>
        <v>0</v>
      </c>
      <c r="AF6363">
        <f t="shared" si="1799"/>
        <v>0</v>
      </c>
    </row>
    <row r="6364" spans="1:32" x14ac:dyDescent="0.35">
      <c r="A6364">
        <v>42311.16805</v>
      </c>
      <c r="B6364">
        <v>53266.336790000001</v>
      </c>
      <c r="C6364">
        <v>0</v>
      </c>
      <c r="D6364">
        <v>672.1425835</v>
      </c>
      <c r="E6364">
        <v>0</v>
      </c>
      <c r="F6364">
        <v>0</v>
      </c>
      <c r="G6364">
        <v>4</v>
      </c>
      <c r="H6364">
        <v>0</v>
      </c>
      <c r="I6364">
        <v>149.83297519999999</v>
      </c>
      <c r="J6364">
        <v>0</v>
      </c>
      <c r="K6364" s="5">
        <v>102.9433511</v>
      </c>
      <c r="L6364">
        <f t="shared" si="1782"/>
        <v>0.79433222931792302</v>
      </c>
      <c r="M6364">
        <f t="shared" si="1783"/>
        <v>0</v>
      </c>
      <c r="N6364">
        <f t="shared" si="1784"/>
        <v>227.8574165</v>
      </c>
      <c r="P6364">
        <f t="shared" si="1785"/>
        <v>0</v>
      </c>
      <c r="Q6364">
        <f t="shared" si="1786"/>
        <v>1</v>
      </c>
      <c r="R6364">
        <f t="shared" si="1787"/>
        <v>0</v>
      </c>
      <c r="S6364">
        <f t="shared" si="1788"/>
        <v>0</v>
      </c>
      <c r="U6364">
        <f t="shared" si="1789"/>
        <v>0</v>
      </c>
      <c r="V6364">
        <f t="shared" si="1790"/>
        <v>0</v>
      </c>
      <c r="W6364">
        <f t="shared" si="1791"/>
        <v>1</v>
      </c>
      <c r="X6364">
        <f t="shared" si="1792"/>
        <v>0.20566777068207698</v>
      </c>
      <c r="Y6364" s="9">
        <f t="shared" si="1793"/>
        <v>0</v>
      </c>
      <c r="Z6364" s="7">
        <f t="shared" si="1794"/>
        <v>0</v>
      </c>
      <c r="AB6364">
        <f t="shared" si="1795"/>
        <v>0</v>
      </c>
      <c r="AC6364">
        <f t="shared" si="1796"/>
        <v>0</v>
      </c>
      <c r="AD6364">
        <f t="shared" si="1797"/>
        <v>0</v>
      </c>
      <c r="AE6364">
        <f t="shared" si="1798"/>
        <v>0</v>
      </c>
      <c r="AF6364">
        <f t="shared" si="1799"/>
        <v>0</v>
      </c>
    </row>
    <row r="6365" spans="1:32" x14ac:dyDescent="0.35">
      <c r="A6365">
        <v>60248.18606</v>
      </c>
      <c r="B6365">
        <v>62232.558010000001</v>
      </c>
      <c r="C6365">
        <v>1</v>
      </c>
      <c r="D6365">
        <v>619.94194709999999</v>
      </c>
      <c r="E6365">
        <v>0</v>
      </c>
      <c r="F6365">
        <v>0</v>
      </c>
      <c r="G6365">
        <v>0</v>
      </c>
      <c r="H6365">
        <v>0</v>
      </c>
      <c r="I6365">
        <v>90.840467840000002</v>
      </c>
      <c r="J6365">
        <v>2</v>
      </c>
      <c r="K6365" s="5">
        <v>97.797444260000006</v>
      </c>
      <c r="L6365">
        <f t="shared" si="1782"/>
        <v>0.96811360462346518</v>
      </c>
      <c r="M6365">
        <f t="shared" si="1783"/>
        <v>0</v>
      </c>
      <c r="N6365">
        <f t="shared" si="1784"/>
        <v>280.05805290000001</v>
      </c>
      <c r="P6365">
        <f t="shared" si="1785"/>
        <v>0</v>
      </c>
      <c r="Q6365">
        <f t="shared" si="1786"/>
        <v>1</v>
      </c>
      <c r="R6365">
        <f t="shared" si="1787"/>
        <v>0</v>
      </c>
      <c r="S6365">
        <f t="shared" si="1788"/>
        <v>0</v>
      </c>
      <c r="U6365">
        <f t="shared" si="1789"/>
        <v>0</v>
      </c>
      <c r="V6365">
        <f t="shared" si="1790"/>
        <v>1</v>
      </c>
      <c r="W6365">
        <f t="shared" si="1791"/>
        <v>0</v>
      </c>
      <c r="X6365">
        <f t="shared" si="1792"/>
        <v>3.188639537653485E-2</v>
      </c>
      <c r="Y6365" s="9">
        <f t="shared" si="1793"/>
        <v>0</v>
      </c>
      <c r="Z6365" s="7">
        <f t="shared" si="1794"/>
        <v>2.2016619327882139E-2</v>
      </c>
      <c r="AB6365">
        <f t="shared" si="1795"/>
        <v>0</v>
      </c>
      <c r="AC6365">
        <f t="shared" si="1796"/>
        <v>0</v>
      </c>
      <c r="AD6365">
        <f t="shared" si="1797"/>
        <v>0</v>
      </c>
      <c r="AE6365">
        <f t="shared" si="1798"/>
        <v>0</v>
      </c>
      <c r="AF6365">
        <f t="shared" si="1799"/>
        <v>0</v>
      </c>
    </row>
    <row r="6366" spans="1:32" x14ac:dyDescent="0.35">
      <c r="A6366">
        <v>70853.82991</v>
      </c>
      <c r="B6366">
        <v>89004.058569999994</v>
      </c>
      <c r="C6366">
        <v>1</v>
      </c>
      <c r="D6366">
        <v>550.9835607</v>
      </c>
      <c r="E6366">
        <v>0</v>
      </c>
      <c r="F6366">
        <v>0</v>
      </c>
      <c r="G6366">
        <v>2</v>
      </c>
      <c r="H6366">
        <v>0</v>
      </c>
      <c r="I6366">
        <v>215.392753</v>
      </c>
      <c r="J6366">
        <v>1</v>
      </c>
      <c r="K6366" s="5">
        <v>86.759971489999998</v>
      </c>
      <c r="L6366">
        <f t="shared" si="1782"/>
        <v>0.79607414592532111</v>
      </c>
      <c r="M6366">
        <f t="shared" si="1783"/>
        <v>0</v>
      </c>
      <c r="N6366">
        <f t="shared" si="1784"/>
        <v>349.0164393</v>
      </c>
      <c r="P6366">
        <f t="shared" si="1785"/>
        <v>1</v>
      </c>
      <c r="Q6366">
        <f t="shared" si="1786"/>
        <v>0</v>
      </c>
      <c r="R6366">
        <f t="shared" si="1787"/>
        <v>0</v>
      </c>
      <c r="S6366">
        <f t="shared" si="1788"/>
        <v>0</v>
      </c>
      <c r="U6366">
        <f t="shared" si="1789"/>
        <v>1</v>
      </c>
      <c r="V6366">
        <f t="shared" si="1790"/>
        <v>0</v>
      </c>
      <c r="W6366">
        <f t="shared" si="1791"/>
        <v>0</v>
      </c>
      <c r="X6366">
        <f t="shared" si="1792"/>
        <v>0.20392585407467892</v>
      </c>
      <c r="Y6366" s="9">
        <f t="shared" si="1793"/>
        <v>0</v>
      </c>
      <c r="Z6366" s="7">
        <f t="shared" si="1794"/>
        <v>4.6426817340507274E-3</v>
      </c>
      <c r="AB6366">
        <f t="shared" si="1795"/>
        <v>0</v>
      </c>
      <c r="AC6366">
        <f t="shared" si="1796"/>
        <v>0</v>
      </c>
      <c r="AD6366">
        <f t="shared" si="1797"/>
        <v>0</v>
      </c>
      <c r="AE6366">
        <f t="shared" si="1798"/>
        <v>0</v>
      </c>
      <c r="AF6366">
        <f t="shared" si="1799"/>
        <v>0</v>
      </c>
    </row>
    <row r="6367" spans="1:32" x14ac:dyDescent="0.35">
      <c r="A6367">
        <v>76810.196219999998</v>
      </c>
      <c r="B6367">
        <v>69152.136249999996</v>
      </c>
      <c r="C6367">
        <v>0</v>
      </c>
      <c r="D6367">
        <v>709.24706839999999</v>
      </c>
      <c r="E6367">
        <v>0</v>
      </c>
      <c r="F6367">
        <v>0</v>
      </c>
      <c r="G6367">
        <v>3</v>
      </c>
      <c r="H6367">
        <v>0</v>
      </c>
      <c r="I6367">
        <v>81.247681670000006</v>
      </c>
      <c r="J6367">
        <v>1</v>
      </c>
      <c r="K6367" s="5">
        <v>105.0086604</v>
      </c>
      <c r="L6367">
        <f t="shared" si="1782"/>
        <v>1.1107422038606942</v>
      </c>
      <c r="M6367">
        <f t="shared" si="1783"/>
        <v>0</v>
      </c>
      <c r="N6367">
        <f t="shared" si="1784"/>
        <v>190.75293160000001</v>
      </c>
      <c r="P6367">
        <f t="shared" si="1785"/>
        <v>0</v>
      </c>
      <c r="Q6367">
        <f t="shared" si="1786"/>
        <v>0</v>
      </c>
      <c r="R6367">
        <f t="shared" si="1787"/>
        <v>1</v>
      </c>
      <c r="S6367">
        <f t="shared" si="1788"/>
        <v>0</v>
      </c>
      <c r="U6367">
        <f t="shared" si="1789"/>
        <v>0</v>
      </c>
      <c r="V6367">
        <f t="shared" si="1790"/>
        <v>0</v>
      </c>
      <c r="W6367">
        <f t="shared" si="1791"/>
        <v>1</v>
      </c>
      <c r="X6367">
        <f t="shared" si="1792"/>
        <v>-0.11074220386069422</v>
      </c>
      <c r="Y6367" s="9">
        <f t="shared" si="1793"/>
        <v>0</v>
      </c>
      <c r="Z6367" s="7">
        <f t="shared" si="1794"/>
        <v>1.2308043496695134E-2</v>
      </c>
      <c r="AB6367">
        <f t="shared" si="1795"/>
        <v>0</v>
      </c>
      <c r="AC6367">
        <f t="shared" si="1796"/>
        <v>0</v>
      </c>
      <c r="AD6367">
        <f t="shared" si="1797"/>
        <v>0</v>
      </c>
      <c r="AE6367">
        <f t="shared" si="1798"/>
        <v>0</v>
      </c>
      <c r="AF6367">
        <f t="shared" si="1799"/>
        <v>0</v>
      </c>
    </row>
    <row r="6368" spans="1:32" x14ac:dyDescent="0.35">
      <c r="A6368">
        <v>46304.970780000003</v>
      </c>
      <c r="B6368">
        <v>41520.354160000003</v>
      </c>
      <c r="C6368">
        <v>1</v>
      </c>
      <c r="D6368">
        <v>601.0545462</v>
      </c>
      <c r="E6368">
        <v>0</v>
      </c>
      <c r="F6368">
        <v>0</v>
      </c>
      <c r="G6368">
        <v>0</v>
      </c>
      <c r="H6368">
        <v>0</v>
      </c>
      <c r="I6368">
        <v>283.58745649999997</v>
      </c>
      <c r="J6368">
        <v>1</v>
      </c>
      <c r="K6368" s="5">
        <v>84.398473850000002</v>
      </c>
      <c r="L6368">
        <f t="shared" si="1782"/>
        <v>1.1152354481747031</v>
      </c>
      <c r="M6368">
        <f t="shared" si="1783"/>
        <v>0</v>
      </c>
      <c r="N6368">
        <f t="shared" si="1784"/>
        <v>298.9454538</v>
      </c>
      <c r="P6368">
        <f t="shared" si="1785"/>
        <v>0</v>
      </c>
      <c r="Q6368">
        <f t="shared" si="1786"/>
        <v>1</v>
      </c>
      <c r="R6368">
        <f t="shared" si="1787"/>
        <v>0</v>
      </c>
      <c r="S6368">
        <f t="shared" si="1788"/>
        <v>0</v>
      </c>
      <c r="U6368">
        <f t="shared" si="1789"/>
        <v>1</v>
      </c>
      <c r="V6368">
        <f t="shared" si="1790"/>
        <v>0</v>
      </c>
      <c r="W6368">
        <f t="shared" si="1791"/>
        <v>0</v>
      </c>
      <c r="X6368">
        <f t="shared" si="1792"/>
        <v>-0.11523544817470315</v>
      </c>
      <c r="Y6368" s="9">
        <f t="shared" si="1793"/>
        <v>0</v>
      </c>
      <c r="Z6368" s="7">
        <f t="shared" si="1794"/>
        <v>3.5262490532616351E-3</v>
      </c>
      <c r="AB6368">
        <f t="shared" si="1795"/>
        <v>0</v>
      </c>
      <c r="AC6368">
        <f t="shared" si="1796"/>
        <v>0</v>
      </c>
      <c r="AD6368">
        <f t="shared" si="1797"/>
        <v>0</v>
      </c>
      <c r="AE6368">
        <f t="shared" si="1798"/>
        <v>0</v>
      </c>
      <c r="AF6368">
        <f t="shared" si="1799"/>
        <v>0</v>
      </c>
    </row>
    <row r="6369" spans="1:32" x14ac:dyDescent="0.35">
      <c r="A6369">
        <v>15477.924230000001</v>
      </c>
      <c r="B6369">
        <v>14555.331620000001</v>
      </c>
      <c r="C6369">
        <v>0</v>
      </c>
      <c r="D6369">
        <v>629.81209720000004</v>
      </c>
      <c r="E6369">
        <v>1</v>
      </c>
      <c r="F6369">
        <v>0</v>
      </c>
      <c r="G6369">
        <v>1</v>
      </c>
      <c r="H6369">
        <v>0</v>
      </c>
      <c r="I6369">
        <v>224.2715743</v>
      </c>
      <c r="J6369">
        <v>0</v>
      </c>
      <c r="K6369" s="5">
        <v>71.093817779999995</v>
      </c>
      <c r="L6369">
        <f t="shared" si="1782"/>
        <v>1.0633852002885524</v>
      </c>
      <c r="M6369">
        <f t="shared" si="1783"/>
        <v>1</v>
      </c>
      <c r="N6369">
        <f t="shared" si="1784"/>
        <v>270.18790279999996</v>
      </c>
      <c r="P6369">
        <f t="shared" si="1785"/>
        <v>0</v>
      </c>
      <c r="Q6369">
        <f t="shared" si="1786"/>
        <v>1</v>
      </c>
      <c r="R6369">
        <f t="shared" si="1787"/>
        <v>0</v>
      </c>
      <c r="S6369">
        <f t="shared" si="1788"/>
        <v>0</v>
      </c>
      <c r="U6369">
        <f t="shared" si="1789"/>
        <v>1</v>
      </c>
      <c r="V6369">
        <f t="shared" si="1790"/>
        <v>0</v>
      </c>
      <c r="W6369">
        <f t="shared" si="1791"/>
        <v>0</v>
      </c>
      <c r="X6369">
        <f t="shared" si="1792"/>
        <v>-6.3385200288552379E-2</v>
      </c>
      <c r="Y6369" s="9">
        <f t="shared" si="1793"/>
        <v>0</v>
      </c>
      <c r="Z6369" s="7">
        <f t="shared" si="1794"/>
        <v>0</v>
      </c>
      <c r="AB6369">
        <f t="shared" si="1795"/>
        <v>1</v>
      </c>
      <c r="AC6369">
        <f t="shared" si="1796"/>
        <v>0</v>
      </c>
      <c r="AD6369">
        <f t="shared" si="1797"/>
        <v>0</v>
      </c>
      <c r="AE6369">
        <f t="shared" si="1798"/>
        <v>0</v>
      </c>
      <c r="AF6369">
        <f t="shared" si="1799"/>
        <v>0</v>
      </c>
    </row>
    <row r="6370" spans="1:32" x14ac:dyDescent="0.35">
      <c r="A6370">
        <v>37686.816160000002</v>
      </c>
      <c r="B6370">
        <v>42345.83337</v>
      </c>
      <c r="C6370">
        <v>1</v>
      </c>
      <c r="D6370">
        <v>642.45787789999997</v>
      </c>
      <c r="E6370">
        <v>0</v>
      </c>
      <c r="F6370">
        <v>0</v>
      </c>
      <c r="G6370">
        <v>3</v>
      </c>
      <c r="H6370">
        <v>0</v>
      </c>
      <c r="I6370">
        <v>41.166800950000003</v>
      </c>
      <c r="J6370">
        <v>1</v>
      </c>
      <c r="K6370" s="5">
        <v>115.77478600000001</v>
      </c>
      <c r="L6370">
        <f t="shared" si="1782"/>
        <v>0.88997696256697856</v>
      </c>
      <c r="M6370">
        <f t="shared" si="1783"/>
        <v>0</v>
      </c>
      <c r="N6370">
        <f t="shared" si="1784"/>
        <v>257.54212210000003</v>
      </c>
      <c r="P6370">
        <f t="shared" si="1785"/>
        <v>0</v>
      </c>
      <c r="Q6370">
        <f t="shared" si="1786"/>
        <v>1</v>
      </c>
      <c r="R6370">
        <f t="shared" si="1787"/>
        <v>0</v>
      </c>
      <c r="S6370">
        <f t="shared" si="1788"/>
        <v>0</v>
      </c>
      <c r="U6370">
        <f t="shared" si="1789"/>
        <v>0</v>
      </c>
      <c r="V6370">
        <f t="shared" si="1790"/>
        <v>0</v>
      </c>
      <c r="W6370">
        <f t="shared" si="1791"/>
        <v>1</v>
      </c>
      <c r="X6370">
        <f t="shared" si="1792"/>
        <v>0.11002303743302143</v>
      </c>
      <c r="Y6370" s="9">
        <f t="shared" si="1793"/>
        <v>0</v>
      </c>
      <c r="Z6370" s="7">
        <f t="shared" si="1794"/>
        <v>2.4291418738477417E-2</v>
      </c>
      <c r="AB6370">
        <f t="shared" si="1795"/>
        <v>0</v>
      </c>
      <c r="AC6370">
        <f t="shared" si="1796"/>
        <v>0</v>
      </c>
      <c r="AD6370">
        <f t="shared" si="1797"/>
        <v>0</v>
      </c>
      <c r="AE6370">
        <f t="shared" si="1798"/>
        <v>0</v>
      </c>
      <c r="AF6370">
        <f t="shared" si="1799"/>
        <v>0</v>
      </c>
    </row>
    <row r="6371" spans="1:32" x14ac:dyDescent="0.35">
      <c r="A6371">
        <v>43597.937080000003</v>
      </c>
      <c r="B6371">
        <v>45319.409489999998</v>
      </c>
      <c r="C6371">
        <v>1</v>
      </c>
      <c r="D6371">
        <v>647.44942160000005</v>
      </c>
      <c r="E6371">
        <v>1</v>
      </c>
      <c r="F6371">
        <v>1</v>
      </c>
      <c r="G6371">
        <v>4</v>
      </c>
      <c r="H6371">
        <v>0</v>
      </c>
      <c r="I6371">
        <v>47.12512641</v>
      </c>
      <c r="J6371">
        <v>1</v>
      </c>
      <c r="K6371" s="5">
        <v>75.562759339999999</v>
      </c>
      <c r="L6371">
        <f t="shared" si="1782"/>
        <v>0.96201467694807785</v>
      </c>
      <c r="M6371">
        <f t="shared" si="1783"/>
        <v>2</v>
      </c>
      <c r="N6371">
        <f t="shared" si="1784"/>
        <v>252.55057839999995</v>
      </c>
      <c r="P6371">
        <f t="shared" si="1785"/>
        <v>0</v>
      </c>
      <c r="Q6371">
        <f t="shared" si="1786"/>
        <v>1</v>
      </c>
      <c r="R6371">
        <f t="shared" si="1787"/>
        <v>0</v>
      </c>
      <c r="S6371">
        <f t="shared" si="1788"/>
        <v>0</v>
      </c>
      <c r="U6371">
        <f t="shared" si="1789"/>
        <v>1</v>
      </c>
      <c r="V6371">
        <f t="shared" si="1790"/>
        <v>0</v>
      </c>
      <c r="W6371">
        <f t="shared" si="1791"/>
        <v>0</v>
      </c>
      <c r="X6371">
        <f t="shared" si="1792"/>
        <v>3.7985323051922114E-2</v>
      </c>
      <c r="Y6371" s="9">
        <f t="shared" si="1793"/>
        <v>0</v>
      </c>
      <c r="Z6371" s="7">
        <f t="shared" si="1794"/>
        <v>2.1220102229535853E-2</v>
      </c>
      <c r="AB6371">
        <f t="shared" si="1795"/>
        <v>0</v>
      </c>
      <c r="AC6371">
        <f t="shared" si="1796"/>
        <v>1</v>
      </c>
      <c r="AD6371">
        <f t="shared" si="1797"/>
        <v>0</v>
      </c>
      <c r="AE6371">
        <f t="shared" si="1798"/>
        <v>0</v>
      </c>
      <c r="AF6371">
        <f t="shared" si="1799"/>
        <v>0</v>
      </c>
    </row>
    <row r="6372" spans="1:32" x14ac:dyDescent="0.35">
      <c r="A6372">
        <v>46115.91805</v>
      </c>
      <c r="B6372">
        <v>57885.297270000003</v>
      </c>
      <c r="C6372">
        <v>1</v>
      </c>
      <c r="D6372">
        <v>698.09793309999998</v>
      </c>
      <c r="E6372">
        <v>1</v>
      </c>
      <c r="F6372">
        <v>0</v>
      </c>
      <c r="G6372">
        <v>4</v>
      </c>
      <c r="H6372">
        <v>0</v>
      </c>
      <c r="I6372">
        <v>111.63532619999999</v>
      </c>
      <c r="J6372">
        <v>1</v>
      </c>
      <c r="K6372" s="5">
        <v>109.08080320000001</v>
      </c>
      <c r="L6372">
        <f t="shared" si="1782"/>
        <v>0.79667757142020112</v>
      </c>
      <c r="M6372">
        <f t="shared" si="1783"/>
        <v>1</v>
      </c>
      <c r="N6372">
        <f t="shared" si="1784"/>
        <v>201.90206690000002</v>
      </c>
      <c r="P6372">
        <f t="shared" si="1785"/>
        <v>0</v>
      </c>
      <c r="Q6372">
        <f t="shared" si="1786"/>
        <v>1</v>
      </c>
      <c r="R6372">
        <f t="shared" si="1787"/>
        <v>0</v>
      </c>
      <c r="S6372">
        <f t="shared" si="1788"/>
        <v>0</v>
      </c>
      <c r="U6372">
        <f t="shared" si="1789"/>
        <v>0</v>
      </c>
      <c r="V6372">
        <f t="shared" si="1790"/>
        <v>0</v>
      </c>
      <c r="W6372">
        <f t="shared" si="1791"/>
        <v>1</v>
      </c>
      <c r="X6372">
        <f t="shared" si="1792"/>
        <v>0.20332242857979888</v>
      </c>
      <c r="Y6372" s="9">
        <f t="shared" si="1793"/>
        <v>0</v>
      </c>
      <c r="Z6372" s="7">
        <f t="shared" si="1794"/>
        <v>8.9577379673567888E-3</v>
      </c>
      <c r="AB6372">
        <f t="shared" si="1795"/>
        <v>1</v>
      </c>
      <c r="AC6372">
        <f t="shared" si="1796"/>
        <v>0</v>
      </c>
      <c r="AD6372">
        <f t="shared" si="1797"/>
        <v>0</v>
      </c>
      <c r="AE6372">
        <f t="shared" si="1798"/>
        <v>0</v>
      </c>
      <c r="AF6372">
        <f t="shared" si="1799"/>
        <v>0</v>
      </c>
    </row>
    <row r="6373" spans="1:32" x14ac:dyDescent="0.35">
      <c r="A6373">
        <v>47182.108979999997</v>
      </c>
      <c r="B6373">
        <v>33747.689509999997</v>
      </c>
      <c r="C6373">
        <v>1</v>
      </c>
      <c r="D6373">
        <v>650.29120290000003</v>
      </c>
      <c r="E6373">
        <v>2</v>
      </c>
      <c r="F6373">
        <v>0</v>
      </c>
      <c r="G6373">
        <v>3</v>
      </c>
      <c r="H6373">
        <v>0</v>
      </c>
      <c r="I6373">
        <v>14.02098938</v>
      </c>
      <c r="J6373">
        <v>1</v>
      </c>
      <c r="K6373" s="5">
        <v>88.561830990000004</v>
      </c>
      <c r="L6373">
        <f t="shared" si="1782"/>
        <v>1.3980841256115966</v>
      </c>
      <c r="M6373">
        <f t="shared" si="1783"/>
        <v>2</v>
      </c>
      <c r="N6373">
        <f t="shared" si="1784"/>
        <v>249.70879709999997</v>
      </c>
      <c r="P6373">
        <f t="shared" si="1785"/>
        <v>0</v>
      </c>
      <c r="Q6373">
        <f t="shared" si="1786"/>
        <v>1</v>
      </c>
      <c r="R6373">
        <f t="shared" si="1787"/>
        <v>0</v>
      </c>
      <c r="S6373">
        <f t="shared" si="1788"/>
        <v>0</v>
      </c>
      <c r="U6373">
        <f t="shared" si="1789"/>
        <v>1</v>
      </c>
      <c r="V6373">
        <f t="shared" si="1790"/>
        <v>0</v>
      </c>
      <c r="W6373">
        <f t="shared" si="1791"/>
        <v>0</v>
      </c>
      <c r="X6373">
        <f t="shared" si="1792"/>
        <v>-0.39808412561159662</v>
      </c>
      <c r="Y6373" s="9">
        <f t="shared" si="1793"/>
        <v>0</v>
      </c>
      <c r="Z6373" s="7">
        <f t="shared" si="1794"/>
        <v>7.1321643066532298E-2</v>
      </c>
      <c r="AB6373">
        <f t="shared" si="1795"/>
        <v>0</v>
      </c>
      <c r="AC6373">
        <f t="shared" si="1796"/>
        <v>1</v>
      </c>
      <c r="AD6373">
        <f t="shared" si="1797"/>
        <v>0</v>
      </c>
      <c r="AE6373">
        <f t="shared" si="1798"/>
        <v>0</v>
      </c>
      <c r="AF6373">
        <f t="shared" si="1799"/>
        <v>0</v>
      </c>
    </row>
    <row r="6374" spans="1:32" x14ac:dyDescent="0.35">
      <c r="A6374">
        <v>66783.418969999999</v>
      </c>
      <c r="B6374">
        <v>75125.840899999996</v>
      </c>
      <c r="C6374">
        <v>0</v>
      </c>
      <c r="D6374">
        <v>643.63229550000005</v>
      </c>
      <c r="E6374">
        <v>0</v>
      </c>
      <c r="F6374">
        <v>0</v>
      </c>
      <c r="G6374">
        <v>2</v>
      </c>
      <c r="H6374">
        <v>0</v>
      </c>
      <c r="I6374">
        <v>20.40021131</v>
      </c>
      <c r="J6374">
        <v>0</v>
      </c>
      <c r="K6374" s="5">
        <v>92.771420050000003</v>
      </c>
      <c r="L6374">
        <f t="shared" si="1782"/>
        <v>0.88895402926531508</v>
      </c>
      <c r="M6374">
        <f t="shared" si="1783"/>
        <v>0</v>
      </c>
      <c r="N6374">
        <f t="shared" si="1784"/>
        <v>256.36770449999995</v>
      </c>
      <c r="P6374">
        <f t="shared" si="1785"/>
        <v>0</v>
      </c>
      <c r="Q6374">
        <f t="shared" si="1786"/>
        <v>1</v>
      </c>
      <c r="R6374">
        <f t="shared" si="1787"/>
        <v>0</v>
      </c>
      <c r="S6374">
        <f t="shared" si="1788"/>
        <v>0</v>
      </c>
      <c r="U6374">
        <f t="shared" si="1789"/>
        <v>0</v>
      </c>
      <c r="V6374">
        <f t="shared" si="1790"/>
        <v>1</v>
      </c>
      <c r="W6374">
        <f t="shared" si="1791"/>
        <v>0</v>
      </c>
      <c r="X6374">
        <f t="shared" si="1792"/>
        <v>0.11104597073468495</v>
      </c>
      <c r="Y6374" s="9">
        <f t="shared" si="1793"/>
        <v>0</v>
      </c>
      <c r="Z6374" s="7">
        <f t="shared" si="1794"/>
        <v>0</v>
      </c>
      <c r="AB6374">
        <f t="shared" si="1795"/>
        <v>0</v>
      </c>
      <c r="AC6374">
        <f t="shared" si="1796"/>
        <v>0</v>
      </c>
      <c r="AD6374">
        <f t="shared" si="1797"/>
        <v>0</v>
      </c>
      <c r="AE6374">
        <f t="shared" si="1798"/>
        <v>0</v>
      </c>
      <c r="AF6374">
        <f t="shared" si="1799"/>
        <v>0</v>
      </c>
    </row>
    <row r="6375" spans="1:32" x14ac:dyDescent="0.35">
      <c r="A6375">
        <v>69116.426399999997</v>
      </c>
      <c r="B6375">
        <v>62080.140140000003</v>
      </c>
      <c r="C6375">
        <v>0</v>
      </c>
      <c r="D6375">
        <v>700.92279780000001</v>
      </c>
      <c r="E6375">
        <v>0</v>
      </c>
      <c r="F6375">
        <v>1</v>
      </c>
      <c r="G6375">
        <v>4</v>
      </c>
      <c r="H6375">
        <v>2</v>
      </c>
      <c r="I6375">
        <v>217.30193929999999</v>
      </c>
      <c r="J6375">
        <v>2</v>
      </c>
      <c r="K6375" s="5">
        <v>82.652033099999997</v>
      </c>
      <c r="L6375">
        <f t="shared" si="1782"/>
        <v>1.1133419841535814</v>
      </c>
      <c r="M6375">
        <f t="shared" si="1783"/>
        <v>1</v>
      </c>
      <c r="N6375">
        <f t="shared" si="1784"/>
        <v>199.07720219999999</v>
      </c>
      <c r="P6375">
        <f t="shared" si="1785"/>
        <v>0</v>
      </c>
      <c r="Q6375">
        <f t="shared" si="1786"/>
        <v>0</v>
      </c>
      <c r="R6375">
        <f t="shared" si="1787"/>
        <v>1</v>
      </c>
      <c r="S6375">
        <f t="shared" si="1788"/>
        <v>0</v>
      </c>
      <c r="U6375">
        <f t="shared" si="1789"/>
        <v>1</v>
      </c>
      <c r="V6375">
        <f t="shared" si="1790"/>
        <v>0</v>
      </c>
      <c r="W6375">
        <f t="shared" si="1791"/>
        <v>0</v>
      </c>
      <c r="X6375">
        <f t="shared" si="1792"/>
        <v>-0.1133419841535814</v>
      </c>
      <c r="Y6375" s="9">
        <f t="shared" si="1793"/>
        <v>0.4</v>
      </c>
      <c r="Z6375" s="7">
        <f t="shared" si="1794"/>
        <v>9.2037834841357073E-3</v>
      </c>
      <c r="AB6375">
        <f t="shared" si="1795"/>
        <v>1</v>
      </c>
      <c r="AC6375">
        <f t="shared" si="1796"/>
        <v>0</v>
      </c>
      <c r="AD6375">
        <f t="shared" si="1797"/>
        <v>0</v>
      </c>
      <c r="AE6375">
        <f t="shared" si="1798"/>
        <v>0</v>
      </c>
      <c r="AF6375">
        <f t="shared" si="1799"/>
        <v>0</v>
      </c>
    </row>
    <row r="6376" spans="1:32" x14ac:dyDescent="0.35">
      <c r="A6376">
        <v>47424.895190000003</v>
      </c>
      <c r="B6376">
        <v>38325.963860000003</v>
      </c>
      <c r="C6376">
        <v>1</v>
      </c>
      <c r="D6376">
        <v>680.03261859999998</v>
      </c>
      <c r="E6376">
        <v>1</v>
      </c>
      <c r="F6376">
        <v>0</v>
      </c>
      <c r="G6376">
        <v>0</v>
      </c>
      <c r="H6376">
        <v>0</v>
      </c>
      <c r="I6376">
        <v>102.2261464</v>
      </c>
      <c r="J6376">
        <v>1</v>
      </c>
      <c r="K6376" s="5">
        <v>76.86749666</v>
      </c>
      <c r="L6376">
        <f t="shared" si="1782"/>
        <v>1.2374090672119107</v>
      </c>
      <c r="M6376">
        <f t="shared" si="1783"/>
        <v>1</v>
      </c>
      <c r="N6376">
        <f t="shared" si="1784"/>
        <v>219.96738140000002</v>
      </c>
      <c r="P6376">
        <f t="shared" si="1785"/>
        <v>0</v>
      </c>
      <c r="Q6376">
        <f t="shared" si="1786"/>
        <v>1</v>
      </c>
      <c r="R6376">
        <f t="shared" si="1787"/>
        <v>0</v>
      </c>
      <c r="S6376">
        <f t="shared" si="1788"/>
        <v>0</v>
      </c>
      <c r="U6376">
        <f t="shared" si="1789"/>
        <v>1</v>
      </c>
      <c r="V6376">
        <f t="shared" si="1790"/>
        <v>0</v>
      </c>
      <c r="W6376">
        <f t="shared" si="1791"/>
        <v>0</v>
      </c>
      <c r="X6376">
        <f t="shared" si="1792"/>
        <v>-0.23740906721191066</v>
      </c>
      <c r="Y6376" s="9">
        <f t="shared" si="1793"/>
        <v>0</v>
      </c>
      <c r="Z6376" s="7">
        <f t="shared" si="1794"/>
        <v>9.7822331684802692E-3</v>
      </c>
      <c r="AB6376">
        <f t="shared" si="1795"/>
        <v>1</v>
      </c>
      <c r="AC6376">
        <f t="shared" si="1796"/>
        <v>0</v>
      </c>
      <c r="AD6376">
        <f t="shared" si="1797"/>
        <v>0</v>
      </c>
      <c r="AE6376">
        <f t="shared" si="1798"/>
        <v>0</v>
      </c>
      <c r="AF6376">
        <f t="shared" si="1799"/>
        <v>0</v>
      </c>
    </row>
    <row r="6377" spans="1:32" x14ac:dyDescent="0.35">
      <c r="A6377">
        <v>66477.273140000005</v>
      </c>
      <c r="B6377">
        <v>66891.916719999994</v>
      </c>
      <c r="C6377">
        <v>0</v>
      </c>
      <c r="D6377">
        <v>613.22147770000004</v>
      </c>
      <c r="E6377">
        <v>2</v>
      </c>
      <c r="F6377">
        <v>0</v>
      </c>
      <c r="G6377">
        <v>3</v>
      </c>
      <c r="H6377">
        <v>0</v>
      </c>
      <c r="I6377">
        <v>65.862980230000005</v>
      </c>
      <c r="J6377">
        <v>2</v>
      </c>
      <c r="K6377" s="5">
        <v>72.400608469999995</v>
      </c>
      <c r="L6377">
        <f t="shared" si="1782"/>
        <v>0.9938012901957104</v>
      </c>
      <c r="M6377">
        <f t="shared" si="1783"/>
        <v>2</v>
      </c>
      <c r="N6377">
        <f t="shared" si="1784"/>
        <v>286.77852229999996</v>
      </c>
      <c r="P6377">
        <f t="shared" si="1785"/>
        <v>0</v>
      </c>
      <c r="Q6377">
        <f t="shared" si="1786"/>
        <v>1</v>
      </c>
      <c r="R6377">
        <f t="shared" si="1787"/>
        <v>0</v>
      </c>
      <c r="S6377">
        <f t="shared" si="1788"/>
        <v>0</v>
      </c>
      <c r="U6377">
        <f t="shared" si="1789"/>
        <v>1</v>
      </c>
      <c r="V6377">
        <f t="shared" si="1790"/>
        <v>0</v>
      </c>
      <c r="W6377">
        <f t="shared" si="1791"/>
        <v>0</v>
      </c>
      <c r="X6377">
        <f t="shared" si="1792"/>
        <v>6.1987098042896246E-3</v>
      </c>
      <c r="Y6377" s="9">
        <f t="shared" si="1793"/>
        <v>0</v>
      </c>
      <c r="Z6377" s="7">
        <f t="shared" si="1794"/>
        <v>3.0366072003055484E-2</v>
      </c>
      <c r="AB6377">
        <f t="shared" si="1795"/>
        <v>0</v>
      </c>
      <c r="AC6377">
        <f t="shared" si="1796"/>
        <v>1</v>
      </c>
      <c r="AD6377">
        <f t="shared" si="1797"/>
        <v>0</v>
      </c>
      <c r="AE6377">
        <f t="shared" si="1798"/>
        <v>0</v>
      </c>
      <c r="AF6377">
        <f t="shared" si="1799"/>
        <v>0</v>
      </c>
    </row>
    <row r="6378" spans="1:32" x14ac:dyDescent="0.35">
      <c r="A6378">
        <v>55364.9205</v>
      </c>
      <c r="B6378">
        <v>55533.134100000003</v>
      </c>
      <c r="C6378">
        <v>1</v>
      </c>
      <c r="D6378">
        <v>592.6422311</v>
      </c>
      <c r="E6378">
        <v>1</v>
      </c>
      <c r="F6378">
        <v>0</v>
      </c>
      <c r="G6378">
        <v>2</v>
      </c>
      <c r="H6378">
        <v>0</v>
      </c>
      <c r="I6378">
        <v>114.2370634</v>
      </c>
      <c r="J6378">
        <v>0</v>
      </c>
      <c r="K6378" s="5">
        <v>70.808868360000005</v>
      </c>
      <c r="L6378">
        <f t="shared" si="1782"/>
        <v>0.99697093271024295</v>
      </c>
      <c r="M6378">
        <f t="shared" si="1783"/>
        <v>1</v>
      </c>
      <c r="N6378">
        <f t="shared" si="1784"/>
        <v>307.3577689</v>
      </c>
      <c r="P6378">
        <f t="shared" si="1785"/>
        <v>1</v>
      </c>
      <c r="Q6378">
        <f t="shared" si="1786"/>
        <v>0</v>
      </c>
      <c r="R6378">
        <f t="shared" si="1787"/>
        <v>0</v>
      </c>
      <c r="S6378">
        <f t="shared" si="1788"/>
        <v>0</v>
      </c>
      <c r="U6378">
        <f t="shared" si="1789"/>
        <v>1</v>
      </c>
      <c r="V6378">
        <f t="shared" si="1790"/>
        <v>0</v>
      </c>
      <c r="W6378">
        <f t="shared" si="1791"/>
        <v>0</v>
      </c>
      <c r="X6378">
        <f t="shared" si="1792"/>
        <v>3.0290672897570672E-3</v>
      </c>
      <c r="Y6378" s="9">
        <f t="shared" si="1793"/>
        <v>0</v>
      </c>
      <c r="Z6378" s="7">
        <f t="shared" si="1794"/>
        <v>0</v>
      </c>
      <c r="AB6378">
        <f t="shared" si="1795"/>
        <v>1</v>
      </c>
      <c r="AC6378">
        <f t="shared" si="1796"/>
        <v>0</v>
      </c>
      <c r="AD6378">
        <f t="shared" si="1797"/>
        <v>0</v>
      </c>
      <c r="AE6378">
        <f t="shared" si="1798"/>
        <v>0</v>
      </c>
      <c r="AF6378">
        <f t="shared" si="1799"/>
        <v>0</v>
      </c>
    </row>
    <row r="6379" spans="1:32" x14ac:dyDescent="0.35">
      <c r="A6379">
        <v>50967.589590000003</v>
      </c>
      <c r="B6379">
        <v>39867.185839999998</v>
      </c>
      <c r="C6379">
        <v>1</v>
      </c>
      <c r="D6379">
        <v>608.81501119999996</v>
      </c>
      <c r="E6379">
        <v>0</v>
      </c>
      <c r="F6379">
        <v>1</v>
      </c>
      <c r="G6379">
        <v>0</v>
      </c>
      <c r="H6379">
        <v>0</v>
      </c>
      <c r="I6379">
        <v>294.90157429999999</v>
      </c>
      <c r="J6379">
        <v>1</v>
      </c>
      <c r="K6379" s="5">
        <v>99.009303979999999</v>
      </c>
      <c r="L6379">
        <f t="shared" si="1782"/>
        <v>1.2784345951718172</v>
      </c>
      <c r="M6379">
        <f t="shared" si="1783"/>
        <v>1</v>
      </c>
      <c r="N6379">
        <f t="shared" si="1784"/>
        <v>291.18498880000004</v>
      </c>
      <c r="P6379">
        <f t="shared" si="1785"/>
        <v>0</v>
      </c>
      <c r="Q6379">
        <f t="shared" si="1786"/>
        <v>1</v>
      </c>
      <c r="R6379">
        <f t="shared" si="1787"/>
        <v>0</v>
      </c>
      <c r="S6379">
        <f t="shared" si="1788"/>
        <v>0</v>
      </c>
      <c r="U6379">
        <f t="shared" si="1789"/>
        <v>0</v>
      </c>
      <c r="V6379">
        <f t="shared" si="1790"/>
        <v>1</v>
      </c>
      <c r="W6379">
        <f t="shared" si="1791"/>
        <v>0</v>
      </c>
      <c r="X6379">
        <f t="shared" si="1792"/>
        <v>-0.27843459517181723</v>
      </c>
      <c r="Y6379" s="9">
        <f t="shared" si="1793"/>
        <v>0</v>
      </c>
      <c r="Z6379" s="7">
        <f t="shared" si="1794"/>
        <v>3.3909618908399297E-3</v>
      </c>
      <c r="AB6379">
        <f t="shared" si="1795"/>
        <v>1</v>
      </c>
      <c r="AC6379">
        <f t="shared" si="1796"/>
        <v>0</v>
      </c>
      <c r="AD6379">
        <f t="shared" si="1797"/>
        <v>0</v>
      </c>
      <c r="AE6379">
        <f t="shared" si="1798"/>
        <v>0</v>
      </c>
      <c r="AF6379">
        <f t="shared" si="1799"/>
        <v>0</v>
      </c>
    </row>
    <row r="6380" spans="1:32" x14ac:dyDescent="0.35">
      <c r="A6380">
        <v>63598.162360000002</v>
      </c>
      <c r="B6380">
        <v>52222.844539999998</v>
      </c>
      <c r="C6380">
        <v>1</v>
      </c>
      <c r="D6380">
        <v>647.53901250000001</v>
      </c>
      <c r="E6380">
        <v>0</v>
      </c>
      <c r="F6380">
        <v>0</v>
      </c>
      <c r="G6380">
        <v>4</v>
      </c>
      <c r="H6380">
        <v>0</v>
      </c>
      <c r="I6380">
        <v>271.31416130000002</v>
      </c>
      <c r="J6380">
        <v>3</v>
      </c>
      <c r="K6380" s="5">
        <v>114.8190926</v>
      </c>
      <c r="L6380">
        <f t="shared" si="1782"/>
        <v>1.2178226391189224</v>
      </c>
      <c r="M6380">
        <f t="shared" si="1783"/>
        <v>0</v>
      </c>
      <c r="N6380">
        <f t="shared" si="1784"/>
        <v>252.46098749999999</v>
      </c>
      <c r="P6380">
        <f t="shared" si="1785"/>
        <v>0</v>
      </c>
      <c r="Q6380">
        <f t="shared" si="1786"/>
        <v>1</v>
      </c>
      <c r="R6380">
        <f t="shared" si="1787"/>
        <v>0</v>
      </c>
      <c r="S6380">
        <f t="shared" si="1788"/>
        <v>0</v>
      </c>
      <c r="U6380">
        <f t="shared" si="1789"/>
        <v>0</v>
      </c>
      <c r="V6380">
        <f t="shared" si="1790"/>
        <v>0</v>
      </c>
      <c r="W6380">
        <f t="shared" si="1791"/>
        <v>1</v>
      </c>
      <c r="X6380">
        <f t="shared" si="1792"/>
        <v>-0.21782263911892236</v>
      </c>
      <c r="Y6380" s="9">
        <f t="shared" si="1793"/>
        <v>0</v>
      </c>
      <c r="Z6380" s="7">
        <f t="shared" si="1794"/>
        <v>1.1057292349302814E-2</v>
      </c>
      <c r="AB6380">
        <f t="shared" si="1795"/>
        <v>0</v>
      </c>
      <c r="AC6380">
        <f t="shared" si="1796"/>
        <v>0</v>
      </c>
      <c r="AD6380">
        <f t="shared" si="1797"/>
        <v>0</v>
      </c>
      <c r="AE6380">
        <f t="shared" si="1798"/>
        <v>0</v>
      </c>
      <c r="AF6380">
        <f t="shared" si="1799"/>
        <v>0</v>
      </c>
    </row>
    <row r="6381" spans="1:32" x14ac:dyDescent="0.35">
      <c r="A6381">
        <v>51083.780720000002</v>
      </c>
      <c r="B6381">
        <v>48269.003049999999</v>
      </c>
      <c r="C6381">
        <v>1</v>
      </c>
      <c r="D6381">
        <v>587.69731119999994</v>
      </c>
      <c r="E6381">
        <v>0</v>
      </c>
      <c r="F6381">
        <v>0</v>
      </c>
      <c r="G6381">
        <v>3</v>
      </c>
      <c r="H6381">
        <v>1</v>
      </c>
      <c r="I6381">
        <v>80.861044059999998</v>
      </c>
      <c r="J6381">
        <v>2</v>
      </c>
      <c r="K6381" s="5">
        <v>81.368766579999999</v>
      </c>
      <c r="L6381">
        <f t="shared" si="1782"/>
        <v>1.058314394168951</v>
      </c>
      <c r="M6381">
        <f t="shared" si="1783"/>
        <v>0</v>
      </c>
      <c r="N6381">
        <f t="shared" si="1784"/>
        <v>312.30268880000006</v>
      </c>
      <c r="P6381">
        <f t="shared" si="1785"/>
        <v>1</v>
      </c>
      <c r="Q6381">
        <f t="shared" si="1786"/>
        <v>0</v>
      </c>
      <c r="R6381">
        <f t="shared" si="1787"/>
        <v>0</v>
      </c>
      <c r="S6381">
        <f t="shared" si="1788"/>
        <v>0</v>
      </c>
      <c r="U6381">
        <f t="shared" si="1789"/>
        <v>1</v>
      </c>
      <c r="V6381">
        <f t="shared" si="1790"/>
        <v>0</v>
      </c>
      <c r="W6381">
        <f t="shared" si="1791"/>
        <v>0</v>
      </c>
      <c r="X6381">
        <f t="shared" si="1792"/>
        <v>-5.8314394168951109E-2</v>
      </c>
      <c r="Y6381" s="9">
        <f t="shared" si="1793"/>
        <v>0.25</v>
      </c>
      <c r="Z6381" s="7">
        <f t="shared" si="1794"/>
        <v>2.4733788974032698E-2</v>
      </c>
      <c r="AB6381">
        <f t="shared" si="1795"/>
        <v>0</v>
      </c>
      <c r="AC6381">
        <f t="shared" si="1796"/>
        <v>0</v>
      </c>
      <c r="AD6381">
        <f t="shared" si="1797"/>
        <v>0</v>
      </c>
      <c r="AE6381">
        <f t="shared" si="1798"/>
        <v>0</v>
      </c>
      <c r="AF6381">
        <f t="shared" si="1799"/>
        <v>0</v>
      </c>
    </row>
    <row r="6382" spans="1:32" x14ac:dyDescent="0.35">
      <c r="A6382">
        <v>80867.167660000006</v>
      </c>
      <c r="B6382">
        <v>76442.669980000006</v>
      </c>
      <c r="C6382">
        <v>0</v>
      </c>
      <c r="D6382">
        <v>654.53765239999996</v>
      </c>
      <c r="E6382">
        <v>0</v>
      </c>
      <c r="F6382">
        <v>0</v>
      </c>
      <c r="G6382">
        <v>0</v>
      </c>
      <c r="H6382">
        <v>2</v>
      </c>
      <c r="I6382">
        <v>28.46810932</v>
      </c>
      <c r="J6382">
        <v>1</v>
      </c>
      <c r="K6382" s="5">
        <v>73.878220350000007</v>
      </c>
      <c r="L6382">
        <f t="shared" si="1782"/>
        <v>1.0578799469086781</v>
      </c>
      <c r="M6382">
        <f t="shared" si="1783"/>
        <v>0</v>
      </c>
      <c r="N6382">
        <f t="shared" si="1784"/>
        <v>245.46234760000004</v>
      </c>
      <c r="P6382">
        <f t="shared" si="1785"/>
        <v>0</v>
      </c>
      <c r="Q6382">
        <f t="shared" si="1786"/>
        <v>1</v>
      </c>
      <c r="R6382">
        <f t="shared" si="1787"/>
        <v>0</v>
      </c>
      <c r="S6382">
        <f t="shared" si="1788"/>
        <v>0</v>
      </c>
      <c r="U6382">
        <f t="shared" si="1789"/>
        <v>1</v>
      </c>
      <c r="V6382">
        <f t="shared" si="1790"/>
        <v>0</v>
      </c>
      <c r="W6382">
        <f t="shared" si="1791"/>
        <v>0</v>
      </c>
      <c r="X6382">
        <f t="shared" si="1792"/>
        <v>-5.7879946908678086E-2</v>
      </c>
      <c r="Y6382" s="9">
        <f t="shared" si="1793"/>
        <v>2</v>
      </c>
      <c r="Z6382" s="7">
        <f t="shared" si="1794"/>
        <v>3.5127025429028388E-2</v>
      </c>
      <c r="AB6382">
        <f t="shared" si="1795"/>
        <v>0</v>
      </c>
      <c r="AC6382">
        <f t="shared" si="1796"/>
        <v>0</v>
      </c>
      <c r="AD6382">
        <f t="shared" si="1797"/>
        <v>0</v>
      </c>
      <c r="AE6382">
        <f t="shared" si="1798"/>
        <v>0</v>
      </c>
      <c r="AF6382">
        <f t="shared" si="1799"/>
        <v>0</v>
      </c>
    </row>
    <row r="6383" spans="1:32" x14ac:dyDescent="0.35">
      <c r="A6383">
        <v>28423.8325</v>
      </c>
      <c r="B6383">
        <v>25312.414369999999</v>
      </c>
      <c r="C6383">
        <v>1</v>
      </c>
      <c r="D6383">
        <v>643.54008450000003</v>
      </c>
      <c r="E6383">
        <v>0</v>
      </c>
      <c r="F6383">
        <v>0</v>
      </c>
      <c r="G6383">
        <v>2</v>
      </c>
      <c r="H6383">
        <v>0</v>
      </c>
      <c r="I6383">
        <v>102.492096</v>
      </c>
      <c r="J6383">
        <v>2</v>
      </c>
      <c r="K6383" s="5">
        <v>96.485812350000003</v>
      </c>
      <c r="L6383">
        <f t="shared" si="1782"/>
        <v>1.1229206382496495</v>
      </c>
      <c r="M6383">
        <f t="shared" si="1783"/>
        <v>0</v>
      </c>
      <c r="N6383">
        <f t="shared" si="1784"/>
        <v>256.45991549999997</v>
      </c>
      <c r="P6383">
        <f t="shared" si="1785"/>
        <v>0</v>
      </c>
      <c r="Q6383">
        <f t="shared" si="1786"/>
        <v>1</v>
      </c>
      <c r="R6383">
        <f t="shared" si="1787"/>
        <v>0</v>
      </c>
      <c r="S6383">
        <f t="shared" si="1788"/>
        <v>0</v>
      </c>
      <c r="U6383">
        <f t="shared" si="1789"/>
        <v>0</v>
      </c>
      <c r="V6383">
        <f t="shared" si="1790"/>
        <v>1</v>
      </c>
      <c r="W6383">
        <f t="shared" si="1791"/>
        <v>0</v>
      </c>
      <c r="X6383">
        <f t="shared" si="1792"/>
        <v>-0.12292063824964959</v>
      </c>
      <c r="Y6383" s="9">
        <f t="shared" si="1793"/>
        <v>0</v>
      </c>
      <c r="Z6383" s="7">
        <f t="shared" si="1794"/>
        <v>1.951369986618285E-2</v>
      </c>
      <c r="AB6383">
        <f t="shared" si="1795"/>
        <v>0</v>
      </c>
      <c r="AC6383">
        <f t="shared" si="1796"/>
        <v>0</v>
      </c>
      <c r="AD6383">
        <f t="shared" si="1797"/>
        <v>0</v>
      </c>
      <c r="AE6383">
        <f t="shared" si="1798"/>
        <v>0</v>
      </c>
      <c r="AF6383">
        <f t="shared" si="1799"/>
        <v>0</v>
      </c>
    </row>
    <row r="6384" spans="1:32" x14ac:dyDescent="0.35">
      <c r="A6384">
        <v>42272.43651</v>
      </c>
      <c r="B6384">
        <v>33358.324849999997</v>
      </c>
      <c r="C6384">
        <v>1</v>
      </c>
      <c r="D6384">
        <v>522.87404839999999</v>
      </c>
      <c r="E6384">
        <v>1</v>
      </c>
      <c r="F6384">
        <v>1</v>
      </c>
      <c r="G6384">
        <v>3</v>
      </c>
      <c r="H6384">
        <v>0</v>
      </c>
      <c r="I6384">
        <v>8.6262357509999994</v>
      </c>
      <c r="J6384">
        <v>0</v>
      </c>
      <c r="K6384" s="5">
        <v>94.924621090000002</v>
      </c>
      <c r="L6384">
        <f t="shared" si="1782"/>
        <v>1.2672230005578353</v>
      </c>
      <c r="M6384">
        <f t="shared" si="1783"/>
        <v>2</v>
      </c>
      <c r="N6384">
        <f t="shared" si="1784"/>
        <v>377.12595160000001</v>
      </c>
      <c r="P6384">
        <f t="shared" si="1785"/>
        <v>1</v>
      </c>
      <c r="Q6384">
        <f t="shared" si="1786"/>
        <v>0</v>
      </c>
      <c r="R6384">
        <f t="shared" si="1787"/>
        <v>0</v>
      </c>
      <c r="S6384">
        <f t="shared" si="1788"/>
        <v>0</v>
      </c>
      <c r="U6384">
        <f t="shared" si="1789"/>
        <v>0</v>
      </c>
      <c r="V6384">
        <f t="shared" si="1790"/>
        <v>1</v>
      </c>
      <c r="W6384">
        <f t="shared" si="1791"/>
        <v>0</v>
      </c>
      <c r="X6384">
        <f t="shared" si="1792"/>
        <v>-0.26722300055783538</v>
      </c>
      <c r="Y6384" s="9">
        <f t="shared" si="1793"/>
        <v>0</v>
      </c>
      <c r="Z6384" s="7">
        <f t="shared" si="1794"/>
        <v>0</v>
      </c>
      <c r="AB6384">
        <f t="shared" si="1795"/>
        <v>0</v>
      </c>
      <c r="AC6384">
        <f t="shared" si="1796"/>
        <v>1</v>
      </c>
      <c r="AD6384">
        <f t="shared" si="1797"/>
        <v>0</v>
      </c>
      <c r="AE6384">
        <f t="shared" si="1798"/>
        <v>0</v>
      </c>
      <c r="AF6384">
        <f t="shared" si="1799"/>
        <v>0</v>
      </c>
    </row>
    <row r="6385" spans="1:32" x14ac:dyDescent="0.35">
      <c r="A6385">
        <v>48102.216549999997</v>
      </c>
      <c r="B6385">
        <v>33797.781779999998</v>
      </c>
      <c r="C6385">
        <v>1</v>
      </c>
      <c r="D6385">
        <v>579.69124069999998</v>
      </c>
      <c r="E6385">
        <v>2</v>
      </c>
      <c r="F6385">
        <v>0</v>
      </c>
      <c r="G6385">
        <v>2</v>
      </c>
      <c r="H6385">
        <v>0</v>
      </c>
      <c r="I6385">
        <v>71.193893160000002</v>
      </c>
      <c r="J6385">
        <v>1</v>
      </c>
      <c r="K6385" s="5">
        <v>106.6522204</v>
      </c>
      <c r="L6385">
        <f t="shared" si="1782"/>
        <v>1.4232359053357968</v>
      </c>
      <c r="M6385">
        <f t="shared" si="1783"/>
        <v>2</v>
      </c>
      <c r="N6385">
        <f t="shared" si="1784"/>
        <v>320.30875930000002</v>
      </c>
      <c r="P6385">
        <f t="shared" si="1785"/>
        <v>1</v>
      </c>
      <c r="Q6385">
        <f t="shared" si="1786"/>
        <v>0</v>
      </c>
      <c r="R6385">
        <f t="shared" si="1787"/>
        <v>0</v>
      </c>
      <c r="S6385">
        <f t="shared" si="1788"/>
        <v>0</v>
      </c>
      <c r="U6385">
        <f t="shared" si="1789"/>
        <v>0</v>
      </c>
      <c r="V6385">
        <f t="shared" si="1790"/>
        <v>0</v>
      </c>
      <c r="W6385">
        <f t="shared" si="1791"/>
        <v>1</v>
      </c>
      <c r="X6385">
        <f t="shared" si="1792"/>
        <v>-0.42323590533579691</v>
      </c>
      <c r="Y6385" s="9">
        <f t="shared" si="1793"/>
        <v>0</v>
      </c>
      <c r="Z6385" s="7">
        <f t="shared" si="1794"/>
        <v>1.404614856154328E-2</v>
      </c>
      <c r="AB6385">
        <f t="shared" si="1795"/>
        <v>0</v>
      </c>
      <c r="AC6385">
        <f t="shared" si="1796"/>
        <v>1</v>
      </c>
      <c r="AD6385">
        <f t="shared" si="1797"/>
        <v>0</v>
      </c>
      <c r="AE6385">
        <f t="shared" si="1798"/>
        <v>0</v>
      </c>
      <c r="AF6385">
        <f t="shared" si="1799"/>
        <v>0</v>
      </c>
    </row>
    <row r="6386" spans="1:32" x14ac:dyDescent="0.35">
      <c r="A6386">
        <v>56591.790359999999</v>
      </c>
      <c r="B6386">
        <v>72558.656799999997</v>
      </c>
      <c r="C6386">
        <v>0</v>
      </c>
      <c r="D6386">
        <v>505.71248780000002</v>
      </c>
      <c r="E6386">
        <v>0</v>
      </c>
      <c r="F6386">
        <v>0</v>
      </c>
      <c r="G6386">
        <v>2</v>
      </c>
      <c r="H6386">
        <v>1</v>
      </c>
      <c r="I6386">
        <v>189.60389929999999</v>
      </c>
      <c r="J6386">
        <v>1</v>
      </c>
      <c r="K6386" s="5">
        <v>79.845442759999997</v>
      </c>
      <c r="L6386">
        <f t="shared" si="1782"/>
        <v>0.77994539667388108</v>
      </c>
      <c r="M6386">
        <f t="shared" si="1783"/>
        <v>0</v>
      </c>
      <c r="N6386">
        <f t="shared" si="1784"/>
        <v>394.28751219999998</v>
      </c>
      <c r="P6386">
        <f t="shared" si="1785"/>
        <v>1</v>
      </c>
      <c r="Q6386">
        <f t="shared" si="1786"/>
        <v>0</v>
      </c>
      <c r="R6386">
        <f t="shared" si="1787"/>
        <v>0</v>
      </c>
      <c r="S6386">
        <f t="shared" si="1788"/>
        <v>0</v>
      </c>
      <c r="U6386">
        <f t="shared" si="1789"/>
        <v>1</v>
      </c>
      <c r="V6386">
        <f t="shared" si="1790"/>
        <v>0</v>
      </c>
      <c r="W6386">
        <f t="shared" si="1791"/>
        <v>0</v>
      </c>
      <c r="X6386">
        <f t="shared" si="1792"/>
        <v>0.2200546033261189</v>
      </c>
      <c r="Y6386" s="9">
        <f t="shared" si="1793"/>
        <v>0.33333333333333331</v>
      </c>
      <c r="Z6386" s="7">
        <f t="shared" si="1794"/>
        <v>5.274153135520457E-3</v>
      </c>
      <c r="AB6386">
        <f t="shared" si="1795"/>
        <v>0</v>
      </c>
      <c r="AC6386">
        <f t="shared" si="1796"/>
        <v>0</v>
      </c>
      <c r="AD6386">
        <f t="shared" si="1797"/>
        <v>0</v>
      </c>
      <c r="AE6386">
        <f t="shared" si="1798"/>
        <v>0</v>
      </c>
      <c r="AF6386">
        <f t="shared" si="1799"/>
        <v>0</v>
      </c>
    </row>
    <row r="6387" spans="1:32" x14ac:dyDescent="0.35">
      <c r="A6387">
        <v>69019.407309999995</v>
      </c>
      <c r="B6387">
        <v>87385.439689999999</v>
      </c>
      <c r="C6387">
        <v>0</v>
      </c>
      <c r="D6387">
        <v>632.80484690000003</v>
      </c>
      <c r="E6387">
        <v>0</v>
      </c>
      <c r="F6387">
        <v>1</v>
      </c>
      <c r="G6387">
        <v>1</v>
      </c>
      <c r="H6387">
        <v>0</v>
      </c>
      <c r="I6387">
        <v>32.390744650000002</v>
      </c>
      <c r="J6387">
        <v>0</v>
      </c>
      <c r="K6387" s="5">
        <v>113.09677910000001</v>
      </c>
      <c r="L6387">
        <f t="shared" si="1782"/>
        <v>0.78982731625367408</v>
      </c>
      <c r="M6387">
        <f t="shared" si="1783"/>
        <v>1</v>
      </c>
      <c r="N6387">
        <f t="shared" si="1784"/>
        <v>267.19515309999997</v>
      </c>
      <c r="P6387">
        <f t="shared" si="1785"/>
        <v>0</v>
      </c>
      <c r="Q6387">
        <f t="shared" si="1786"/>
        <v>1</v>
      </c>
      <c r="R6387">
        <f t="shared" si="1787"/>
        <v>0</v>
      </c>
      <c r="S6387">
        <f t="shared" si="1788"/>
        <v>0</v>
      </c>
      <c r="U6387">
        <f t="shared" si="1789"/>
        <v>0</v>
      </c>
      <c r="V6387">
        <f t="shared" si="1790"/>
        <v>0</v>
      </c>
      <c r="W6387">
        <f t="shared" si="1791"/>
        <v>1</v>
      </c>
      <c r="X6387">
        <f t="shared" si="1792"/>
        <v>0.21017268374632589</v>
      </c>
      <c r="Y6387" s="9">
        <f t="shared" si="1793"/>
        <v>0</v>
      </c>
      <c r="Z6387" s="7">
        <f t="shared" si="1794"/>
        <v>0</v>
      </c>
      <c r="AB6387">
        <f t="shared" si="1795"/>
        <v>1</v>
      </c>
      <c r="AC6387">
        <f t="shared" si="1796"/>
        <v>0</v>
      </c>
      <c r="AD6387">
        <f t="shared" si="1797"/>
        <v>0</v>
      </c>
      <c r="AE6387">
        <f t="shared" si="1798"/>
        <v>0</v>
      </c>
      <c r="AF6387">
        <f t="shared" si="1799"/>
        <v>0</v>
      </c>
    </row>
    <row r="6388" spans="1:32" x14ac:dyDescent="0.35">
      <c r="A6388">
        <v>49634.021489999999</v>
      </c>
      <c r="B6388">
        <v>49147.123030000002</v>
      </c>
      <c r="C6388">
        <v>0</v>
      </c>
      <c r="D6388">
        <v>703.70068230000004</v>
      </c>
      <c r="E6388">
        <v>0</v>
      </c>
      <c r="F6388">
        <v>0</v>
      </c>
      <c r="G6388">
        <v>1</v>
      </c>
      <c r="H6388">
        <v>1</v>
      </c>
      <c r="I6388">
        <v>56.588896929999997</v>
      </c>
      <c r="J6388">
        <v>0</v>
      </c>
      <c r="K6388" s="5">
        <v>73.368631050000005</v>
      </c>
      <c r="L6388">
        <f t="shared" si="1782"/>
        <v>1.0099069575182007</v>
      </c>
      <c r="M6388">
        <f t="shared" si="1783"/>
        <v>0</v>
      </c>
      <c r="N6388">
        <f t="shared" si="1784"/>
        <v>196.29931769999996</v>
      </c>
      <c r="P6388">
        <f t="shared" si="1785"/>
        <v>0</v>
      </c>
      <c r="Q6388">
        <f t="shared" si="1786"/>
        <v>0</v>
      </c>
      <c r="R6388">
        <f t="shared" si="1787"/>
        <v>1</v>
      </c>
      <c r="S6388">
        <f t="shared" si="1788"/>
        <v>0</v>
      </c>
      <c r="U6388">
        <f t="shared" si="1789"/>
        <v>1</v>
      </c>
      <c r="V6388">
        <f t="shared" si="1790"/>
        <v>0</v>
      </c>
      <c r="W6388">
        <f t="shared" si="1791"/>
        <v>0</v>
      </c>
      <c r="X6388">
        <f t="shared" si="1792"/>
        <v>-9.9069575182007697E-3</v>
      </c>
      <c r="Y6388" s="9">
        <f t="shared" si="1793"/>
        <v>0.5</v>
      </c>
      <c r="Z6388" s="7">
        <f t="shared" si="1794"/>
        <v>0</v>
      </c>
      <c r="AB6388">
        <f t="shared" si="1795"/>
        <v>0</v>
      </c>
      <c r="AC6388">
        <f t="shared" si="1796"/>
        <v>0</v>
      </c>
      <c r="AD6388">
        <f t="shared" si="1797"/>
        <v>0</v>
      </c>
      <c r="AE6388">
        <f t="shared" si="1798"/>
        <v>0</v>
      </c>
      <c r="AF6388">
        <f t="shared" si="1799"/>
        <v>0</v>
      </c>
    </row>
    <row r="6389" spans="1:32" x14ac:dyDescent="0.35">
      <c r="A6389">
        <v>28666.555260000001</v>
      </c>
      <c r="B6389">
        <v>37181.412320000003</v>
      </c>
      <c r="C6389">
        <v>1</v>
      </c>
      <c r="D6389">
        <v>555.4671022</v>
      </c>
      <c r="E6389">
        <v>0</v>
      </c>
      <c r="F6389">
        <v>0</v>
      </c>
      <c r="G6389">
        <v>2</v>
      </c>
      <c r="H6389">
        <v>0</v>
      </c>
      <c r="I6389">
        <v>132.84860449999999</v>
      </c>
      <c r="J6389">
        <v>1</v>
      </c>
      <c r="K6389" s="5">
        <v>96.068448649999993</v>
      </c>
      <c r="L6389">
        <f t="shared" si="1782"/>
        <v>0.77099156463672491</v>
      </c>
      <c r="M6389">
        <f t="shared" si="1783"/>
        <v>0</v>
      </c>
      <c r="N6389">
        <f t="shared" si="1784"/>
        <v>344.5328978</v>
      </c>
      <c r="P6389">
        <f t="shared" si="1785"/>
        <v>1</v>
      </c>
      <c r="Q6389">
        <f t="shared" si="1786"/>
        <v>0</v>
      </c>
      <c r="R6389">
        <f t="shared" si="1787"/>
        <v>0</v>
      </c>
      <c r="S6389">
        <f t="shared" si="1788"/>
        <v>0</v>
      </c>
      <c r="U6389">
        <f t="shared" si="1789"/>
        <v>0</v>
      </c>
      <c r="V6389">
        <f t="shared" si="1790"/>
        <v>1</v>
      </c>
      <c r="W6389">
        <f t="shared" si="1791"/>
        <v>0</v>
      </c>
      <c r="X6389">
        <f t="shared" si="1792"/>
        <v>0.22900843536327511</v>
      </c>
      <c r="Y6389" s="9">
        <f t="shared" si="1793"/>
        <v>0</v>
      </c>
      <c r="Z6389" s="7">
        <f t="shared" si="1794"/>
        <v>7.5273654831654636E-3</v>
      </c>
      <c r="AB6389">
        <f t="shared" si="1795"/>
        <v>0</v>
      </c>
      <c r="AC6389">
        <f t="shared" si="1796"/>
        <v>0</v>
      </c>
      <c r="AD6389">
        <f t="shared" si="1797"/>
        <v>0</v>
      </c>
      <c r="AE6389">
        <f t="shared" si="1798"/>
        <v>0</v>
      </c>
      <c r="AF6389">
        <f t="shared" si="1799"/>
        <v>0</v>
      </c>
    </row>
    <row r="6390" spans="1:32" x14ac:dyDescent="0.35">
      <c r="A6390">
        <v>62637.708449999998</v>
      </c>
      <c r="B6390">
        <v>69164.09405</v>
      </c>
      <c r="C6390">
        <v>1</v>
      </c>
      <c r="D6390">
        <v>583.88565900000003</v>
      </c>
      <c r="E6390">
        <v>1</v>
      </c>
      <c r="F6390">
        <v>0</v>
      </c>
      <c r="G6390">
        <v>1</v>
      </c>
      <c r="H6390">
        <v>0</v>
      </c>
      <c r="I6390">
        <v>216.22503420000001</v>
      </c>
      <c r="J6390">
        <v>0</v>
      </c>
      <c r="K6390" s="5">
        <v>102.20458910000001</v>
      </c>
      <c r="L6390">
        <f t="shared" si="1782"/>
        <v>0.90563910812911164</v>
      </c>
      <c r="M6390">
        <f t="shared" si="1783"/>
        <v>1</v>
      </c>
      <c r="N6390">
        <f t="shared" si="1784"/>
        <v>316.11434099999997</v>
      </c>
      <c r="P6390">
        <f t="shared" si="1785"/>
        <v>1</v>
      </c>
      <c r="Q6390">
        <f t="shared" si="1786"/>
        <v>0</v>
      </c>
      <c r="R6390">
        <f t="shared" si="1787"/>
        <v>0</v>
      </c>
      <c r="S6390">
        <f t="shared" si="1788"/>
        <v>0</v>
      </c>
      <c r="U6390">
        <f t="shared" si="1789"/>
        <v>0</v>
      </c>
      <c r="V6390">
        <f t="shared" si="1790"/>
        <v>0</v>
      </c>
      <c r="W6390">
        <f t="shared" si="1791"/>
        <v>1</v>
      </c>
      <c r="X6390">
        <f t="shared" si="1792"/>
        <v>9.4360891870888336E-2</v>
      </c>
      <c r="Y6390" s="9">
        <f t="shared" si="1793"/>
        <v>0</v>
      </c>
      <c r="Z6390" s="7">
        <f t="shared" si="1794"/>
        <v>0</v>
      </c>
      <c r="AB6390">
        <f t="shared" si="1795"/>
        <v>1</v>
      </c>
      <c r="AC6390">
        <f t="shared" si="1796"/>
        <v>0</v>
      </c>
      <c r="AD6390">
        <f t="shared" si="1797"/>
        <v>0</v>
      </c>
      <c r="AE6390">
        <f t="shared" si="1798"/>
        <v>0</v>
      </c>
      <c r="AF6390">
        <f t="shared" si="1799"/>
        <v>0</v>
      </c>
    </row>
    <row r="6391" spans="1:32" x14ac:dyDescent="0.35">
      <c r="A6391">
        <v>61324.38149</v>
      </c>
      <c r="B6391">
        <v>45460.654589999998</v>
      </c>
      <c r="C6391">
        <v>1</v>
      </c>
      <c r="D6391">
        <v>641.81310659999997</v>
      </c>
      <c r="E6391">
        <v>1</v>
      </c>
      <c r="F6391">
        <v>1</v>
      </c>
      <c r="G6391">
        <v>4</v>
      </c>
      <c r="H6391">
        <v>0</v>
      </c>
      <c r="I6391">
        <v>161.05857069999999</v>
      </c>
      <c r="J6391">
        <v>1</v>
      </c>
      <c r="K6391" s="5">
        <v>81.755726640000006</v>
      </c>
      <c r="L6391">
        <f t="shared" si="1782"/>
        <v>1.3489550918936735</v>
      </c>
      <c r="M6391">
        <f t="shared" si="1783"/>
        <v>2</v>
      </c>
      <c r="N6391">
        <f t="shared" si="1784"/>
        <v>258.18689340000003</v>
      </c>
      <c r="P6391">
        <f t="shared" si="1785"/>
        <v>0</v>
      </c>
      <c r="Q6391">
        <f t="shared" si="1786"/>
        <v>1</v>
      </c>
      <c r="R6391">
        <f t="shared" si="1787"/>
        <v>0</v>
      </c>
      <c r="S6391">
        <f t="shared" si="1788"/>
        <v>0</v>
      </c>
      <c r="U6391">
        <f t="shared" si="1789"/>
        <v>1</v>
      </c>
      <c r="V6391">
        <f t="shared" si="1790"/>
        <v>0</v>
      </c>
      <c r="W6391">
        <f t="shared" si="1791"/>
        <v>0</v>
      </c>
      <c r="X6391">
        <f t="shared" si="1792"/>
        <v>-0.34895509189367352</v>
      </c>
      <c r="Y6391" s="9">
        <f t="shared" si="1793"/>
        <v>0</v>
      </c>
      <c r="Z6391" s="7">
        <f t="shared" si="1794"/>
        <v>6.2089213610536532E-3</v>
      </c>
      <c r="AB6391">
        <f t="shared" si="1795"/>
        <v>0</v>
      </c>
      <c r="AC6391">
        <f t="shared" si="1796"/>
        <v>1</v>
      </c>
      <c r="AD6391">
        <f t="shared" si="1797"/>
        <v>0</v>
      </c>
      <c r="AE6391">
        <f t="shared" si="1798"/>
        <v>0</v>
      </c>
      <c r="AF6391">
        <f t="shared" si="1799"/>
        <v>0</v>
      </c>
    </row>
    <row r="6392" spans="1:32" x14ac:dyDescent="0.35">
      <c r="A6392">
        <v>20872.12011</v>
      </c>
      <c r="B6392">
        <v>16084.70111</v>
      </c>
      <c r="C6392">
        <v>1</v>
      </c>
      <c r="D6392">
        <v>596.81234859999995</v>
      </c>
      <c r="E6392">
        <v>1</v>
      </c>
      <c r="F6392">
        <v>0</v>
      </c>
      <c r="G6392">
        <v>4</v>
      </c>
      <c r="H6392">
        <v>0</v>
      </c>
      <c r="I6392">
        <v>221.55843479999999</v>
      </c>
      <c r="J6392">
        <v>0</v>
      </c>
      <c r="K6392" s="5">
        <v>72.632345599999994</v>
      </c>
      <c r="L6392">
        <f t="shared" si="1782"/>
        <v>1.2976380454482688</v>
      </c>
      <c r="M6392">
        <f t="shared" si="1783"/>
        <v>1</v>
      </c>
      <c r="N6392">
        <f t="shared" si="1784"/>
        <v>303.18765140000005</v>
      </c>
      <c r="P6392">
        <f t="shared" si="1785"/>
        <v>1</v>
      </c>
      <c r="Q6392">
        <f t="shared" si="1786"/>
        <v>0</v>
      </c>
      <c r="R6392">
        <f t="shared" si="1787"/>
        <v>0</v>
      </c>
      <c r="S6392">
        <f t="shared" si="1788"/>
        <v>0</v>
      </c>
      <c r="U6392">
        <f t="shared" si="1789"/>
        <v>1</v>
      </c>
      <c r="V6392">
        <f t="shared" si="1790"/>
        <v>0</v>
      </c>
      <c r="W6392">
        <f t="shared" si="1791"/>
        <v>0</v>
      </c>
      <c r="X6392">
        <f t="shared" si="1792"/>
        <v>-0.29763804544826883</v>
      </c>
      <c r="Y6392" s="9">
        <f t="shared" si="1793"/>
        <v>0</v>
      </c>
      <c r="Z6392" s="7">
        <f t="shared" si="1794"/>
        <v>0</v>
      </c>
      <c r="AB6392">
        <f t="shared" si="1795"/>
        <v>1</v>
      </c>
      <c r="AC6392">
        <f t="shared" si="1796"/>
        <v>0</v>
      </c>
      <c r="AD6392">
        <f t="shared" si="1797"/>
        <v>0</v>
      </c>
      <c r="AE6392">
        <f t="shared" si="1798"/>
        <v>0</v>
      </c>
      <c r="AF6392">
        <f t="shared" si="1799"/>
        <v>0</v>
      </c>
    </row>
    <row r="6393" spans="1:32" x14ac:dyDescent="0.35">
      <c r="A6393">
        <v>49942.937989999999</v>
      </c>
      <c r="B6393">
        <v>62412.016839999997</v>
      </c>
      <c r="C6393">
        <v>0</v>
      </c>
      <c r="D6393">
        <v>596.56636160000005</v>
      </c>
      <c r="E6393">
        <v>0</v>
      </c>
      <c r="F6393">
        <v>0</v>
      </c>
      <c r="G6393">
        <v>2</v>
      </c>
      <c r="H6393">
        <v>0</v>
      </c>
      <c r="I6393">
        <v>33.206030869999999</v>
      </c>
      <c r="J6393">
        <v>1</v>
      </c>
      <c r="K6393" s="5">
        <v>74.510477100000003</v>
      </c>
      <c r="L6393">
        <f t="shared" si="1782"/>
        <v>0.80021349282837884</v>
      </c>
      <c r="M6393">
        <f t="shared" si="1783"/>
        <v>0</v>
      </c>
      <c r="N6393">
        <f t="shared" si="1784"/>
        <v>303.43363839999995</v>
      </c>
      <c r="P6393">
        <f t="shared" si="1785"/>
        <v>1</v>
      </c>
      <c r="Q6393">
        <f t="shared" si="1786"/>
        <v>0</v>
      </c>
      <c r="R6393">
        <f t="shared" si="1787"/>
        <v>0</v>
      </c>
      <c r="S6393">
        <f t="shared" si="1788"/>
        <v>0</v>
      </c>
      <c r="U6393">
        <f t="shared" si="1789"/>
        <v>1</v>
      </c>
      <c r="V6393">
        <f t="shared" si="1790"/>
        <v>0</v>
      </c>
      <c r="W6393">
        <f t="shared" si="1791"/>
        <v>0</v>
      </c>
      <c r="X6393">
        <f t="shared" si="1792"/>
        <v>0.19978650717162114</v>
      </c>
      <c r="Y6393" s="9">
        <f t="shared" si="1793"/>
        <v>0</v>
      </c>
      <c r="Z6393" s="7">
        <f t="shared" si="1794"/>
        <v>3.0115011454243102E-2</v>
      </c>
      <c r="AB6393">
        <f t="shared" si="1795"/>
        <v>0</v>
      </c>
      <c r="AC6393">
        <f t="shared" si="1796"/>
        <v>0</v>
      </c>
      <c r="AD6393">
        <f t="shared" si="1797"/>
        <v>0</v>
      </c>
      <c r="AE6393">
        <f t="shared" si="1798"/>
        <v>0</v>
      </c>
      <c r="AF6393">
        <f t="shared" si="1799"/>
        <v>0</v>
      </c>
    </row>
    <row r="6394" spans="1:32" x14ac:dyDescent="0.35">
      <c r="A6394">
        <v>26147.87254</v>
      </c>
      <c r="B6394">
        <v>28188.225579999998</v>
      </c>
      <c r="C6394">
        <v>1</v>
      </c>
      <c r="D6394">
        <v>677.0797053</v>
      </c>
      <c r="E6394">
        <v>0</v>
      </c>
      <c r="F6394">
        <v>0</v>
      </c>
      <c r="G6394">
        <v>1</v>
      </c>
      <c r="H6394">
        <v>0</v>
      </c>
      <c r="I6394">
        <v>53.426473369999997</v>
      </c>
      <c r="J6394">
        <v>1</v>
      </c>
      <c r="K6394" s="5">
        <v>114.00705170000001</v>
      </c>
      <c r="L6394">
        <f t="shared" si="1782"/>
        <v>0.92761683298548381</v>
      </c>
      <c r="M6394">
        <f t="shared" si="1783"/>
        <v>0</v>
      </c>
      <c r="N6394">
        <f t="shared" si="1784"/>
        <v>222.9202947</v>
      </c>
      <c r="P6394">
        <f t="shared" si="1785"/>
        <v>0</v>
      </c>
      <c r="Q6394">
        <f t="shared" si="1786"/>
        <v>1</v>
      </c>
      <c r="R6394">
        <f t="shared" si="1787"/>
        <v>0</v>
      </c>
      <c r="S6394">
        <f t="shared" si="1788"/>
        <v>0</v>
      </c>
      <c r="U6394">
        <f t="shared" si="1789"/>
        <v>0</v>
      </c>
      <c r="V6394">
        <f t="shared" si="1790"/>
        <v>0</v>
      </c>
      <c r="W6394">
        <f t="shared" si="1791"/>
        <v>1</v>
      </c>
      <c r="X6394">
        <f t="shared" si="1792"/>
        <v>7.238316701451622E-2</v>
      </c>
      <c r="Y6394" s="9">
        <f t="shared" si="1793"/>
        <v>0</v>
      </c>
      <c r="Z6394" s="7">
        <f t="shared" si="1794"/>
        <v>1.871731254044403E-2</v>
      </c>
      <c r="AB6394">
        <f t="shared" si="1795"/>
        <v>0</v>
      </c>
      <c r="AC6394">
        <f t="shared" si="1796"/>
        <v>0</v>
      </c>
      <c r="AD6394">
        <f t="shared" si="1797"/>
        <v>0</v>
      </c>
      <c r="AE6394">
        <f t="shared" si="1798"/>
        <v>0</v>
      </c>
      <c r="AF6394">
        <f t="shared" si="1799"/>
        <v>0</v>
      </c>
    </row>
    <row r="6395" spans="1:32" x14ac:dyDescent="0.35">
      <c r="A6395">
        <v>40030.233540000001</v>
      </c>
      <c r="B6395">
        <v>48272.865969999999</v>
      </c>
      <c r="C6395">
        <v>1</v>
      </c>
      <c r="D6395">
        <v>625.25522779999994</v>
      </c>
      <c r="E6395">
        <v>1</v>
      </c>
      <c r="F6395">
        <v>0</v>
      </c>
      <c r="G6395">
        <v>2</v>
      </c>
      <c r="H6395">
        <v>0</v>
      </c>
      <c r="I6395">
        <v>267.79699019999998</v>
      </c>
      <c r="J6395">
        <v>1</v>
      </c>
      <c r="K6395" s="5">
        <v>70.035707779999996</v>
      </c>
      <c r="L6395">
        <f t="shared" si="1782"/>
        <v>0.82924915965995216</v>
      </c>
      <c r="M6395">
        <f t="shared" si="1783"/>
        <v>1</v>
      </c>
      <c r="N6395">
        <f t="shared" si="1784"/>
        <v>274.74477220000006</v>
      </c>
      <c r="P6395">
        <f t="shared" si="1785"/>
        <v>0</v>
      </c>
      <c r="Q6395">
        <f t="shared" si="1786"/>
        <v>1</v>
      </c>
      <c r="R6395">
        <f t="shared" si="1787"/>
        <v>0</v>
      </c>
      <c r="S6395">
        <f t="shared" si="1788"/>
        <v>0</v>
      </c>
      <c r="U6395">
        <f t="shared" si="1789"/>
        <v>1</v>
      </c>
      <c r="V6395">
        <f t="shared" si="1790"/>
        <v>0</v>
      </c>
      <c r="W6395">
        <f t="shared" si="1791"/>
        <v>0</v>
      </c>
      <c r="X6395">
        <f t="shared" si="1792"/>
        <v>0.17075084034004784</v>
      </c>
      <c r="Y6395" s="9">
        <f t="shared" si="1793"/>
        <v>0</v>
      </c>
      <c r="Z6395" s="7">
        <f t="shared" si="1794"/>
        <v>3.7341719160217807E-3</v>
      </c>
      <c r="AB6395">
        <f t="shared" si="1795"/>
        <v>1</v>
      </c>
      <c r="AC6395">
        <f t="shared" si="1796"/>
        <v>0</v>
      </c>
      <c r="AD6395">
        <f t="shared" si="1797"/>
        <v>0</v>
      </c>
      <c r="AE6395">
        <f t="shared" si="1798"/>
        <v>0</v>
      </c>
      <c r="AF6395">
        <f t="shared" si="1799"/>
        <v>0</v>
      </c>
    </row>
    <row r="6396" spans="1:32" x14ac:dyDescent="0.35">
      <c r="A6396">
        <v>36457.866099999999</v>
      </c>
      <c r="B6396">
        <v>45169.903030000001</v>
      </c>
      <c r="C6396">
        <v>1</v>
      </c>
      <c r="D6396">
        <v>575.66375559999994</v>
      </c>
      <c r="E6396">
        <v>2</v>
      </c>
      <c r="F6396">
        <v>0</v>
      </c>
      <c r="G6396">
        <v>0</v>
      </c>
      <c r="H6396">
        <v>0</v>
      </c>
      <c r="I6396">
        <v>288.1444942</v>
      </c>
      <c r="J6396">
        <v>0</v>
      </c>
      <c r="K6396" s="5">
        <v>83.476149980000002</v>
      </c>
      <c r="L6396">
        <f t="shared" si="1782"/>
        <v>0.80712739356084462</v>
      </c>
      <c r="M6396">
        <f t="shared" si="1783"/>
        <v>2</v>
      </c>
      <c r="N6396">
        <f t="shared" si="1784"/>
        <v>324.33624440000006</v>
      </c>
      <c r="P6396">
        <f t="shared" si="1785"/>
        <v>1</v>
      </c>
      <c r="Q6396">
        <f t="shared" si="1786"/>
        <v>0</v>
      </c>
      <c r="R6396">
        <f t="shared" si="1787"/>
        <v>0</v>
      </c>
      <c r="S6396">
        <f t="shared" si="1788"/>
        <v>0</v>
      </c>
      <c r="U6396">
        <f t="shared" si="1789"/>
        <v>1</v>
      </c>
      <c r="V6396">
        <f t="shared" si="1790"/>
        <v>0</v>
      </c>
      <c r="W6396">
        <f t="shared" si="1791"/>
        <v>0</v>
      </c>
      <c r="X6396">
        <f t="shared" si="1792"/>
        <v>0.19287260643915538</v>
      </c>
      <c r="Y6396" s="9">
        <f t="shared" si="1793"/>
        <v>0</v>
      </c>
      <c r="Z6396" s="7">
        <f t="shared" si="1794"/>
        <v>0</v>
      </c>
      <c r="AB6396">
        <f t="shared" si="1795"/>
        <v>0</v>
      </c>
      <c r="AC6396">
        <f t="shared" si="1796"/>
        <v>1</v>
      </c>
      <c r="AD6396">
        <f t="shared" si="1797"/>
        <v>0</v>
      </c>
      <c r="AE6396">
        <f t="shared" si="1798"/>
        <v>0</v>
      </c>
      <c r="AF6396">
        <f t="shared" si="1799"/>
        <v>0</v>
      </c>
    </row>
    <row r="6397" spans="1:32" x14ac:dyDescent="0.35">
      <c r="A6397">
        <v>62138.97047</v>
      </c>
      <c r="B6397">
        <v>60198.07258</v>
      </c>
      <c r="C6397">
        <v>1</v>
      </c>
      <c r="D6397">
        <v>545.61420550000003</v>
      </c>
      <c r="E6397">
        <v>0</v>
      </c>
      <c r="F6397">
        <v>0</v>
      </c>
      <c r="G6397">
        <v>0</v>
      </c>
      <c r="H6397">
        <v>0</v>
      </c>
      <c r="I6397">
        <v>247.27722890000001</v>
      </c>
      <c r="J6397">
        <v>1</v>
      </c>
      <c r="K6397" s="5">
        <v>118.9634391</v>
      </c>
      <c r="L6397">
        <f t="shared" si="1782"/>
        <v>1.032241861023385</v>
      </c>
      <c r="M6397">
        <f t="shared" si="1783"/>
        <v>0</v>
      </c>
      <c r="N6397">
        <f t="shared" si="1784"/>
        <v>354.38579449999997</v>
      </c>
      <c r="P6397">
        <f t="shared" si="1785"/>
        <v>1</v>
      </c>
      <c r="Q6397">
        <f t="shared" si="1786"/>
        <v>0</v>
      </c>
      <c r="R6397">
        <f t="shared" si="1787"/>
        <v>0</v>
      </c>
      <c r="S6397">
        <f t="shared" si="1788"/>
        <v>0</v>
      </c>
      <c r="U6397">
        <f t="shared" si="1789"/>
        <v>0</v>
      </c>
      <c r="V6397">
        <f t="shared" si="1790"/>
        <v>0</v>
      </c>
      <c r="W6397">
        <f t="shared" si="1791"/>
        <v>1</v>
      </c>
      <c r="X6397">
        <f t="shared" si="1792"/>
        <v>-3.224186102338495E-2</v>
      </c>
      <c r="Y6397" s="9">
        <f t="shared" si="1793"/>
        <v>0</v>
      </c>
      <c r="Z6397" s="7">
        <f t="shared" si="1794"/>
        <v>4.0440440247913175E-3</v>
      </c>
      <c r="AB6397">
        <f t="shared" si="1795"/>
        <v>0</v>
      </c>
      <c r="AC6397">
        <f t="shared" si="1796"/>
        <v>0</v>
      </c>
      <c r="AD6397">
        <f t="shared" si="1797"/>
        <v>0</v>
      </c>
      <c r="AE6397">
        <f t="shared" si="1798"/>
        <v>0</v>
      </c>
      <c r="AF6397">
        <f t="shared" si="1799"/>
        <v>0</v>
      </c>
    </row>
    <row r="6398" spans="1:32" x14ac:dyDescent="0.35">
      <c r="A6398">
        <v>51752.45261</v>
      </c>
      <c r="B6398">
        <v>37733.519030000003</v>
      </c>
      <c r="C6398">
        <v>1</v>
      </c>
      <c r="D6398">
        <v>760.42038849999994</v>
      </c>
      <c r="E6398">
        <v>2</v>
      </c>
      <c r="F6398">
        <v>0</v>
      </c>
      <c r="G6398">
        <v>1</v>
      </c>
      <c r="H6398">
        <v>1</v>
      </c>
      <c r="I6398">
        <v>217.72468670000001</v>
      </c>
      <c r="J6398">
        <v>2</v>
      </c>
      <c r="K6398" s="5">
        <v>88.958918639999993</v>
      </c>
      <c r="L6398">
        <f t="shared" si="1782"/>
        <v>1.3715246799232867</v>
      </c>
      <c r="M6398">
        <f t="shared" si="1783"/>
        <v>2</v>
      </c>
      <c r="N6398">
        <f t="shared" si="1784"/>
        <v>139.57961150000006</v>
      </c>
      <c r="P6398">
        <f t="shared" si="1785"/>
        <v>0</v>
      </c>
      <c r="Q6398">
        <f t="shared" si="1786"/>
        <v>0</v>
      </c>
      <c r="R6398">
        <f t="shared" si="1787"/>
        <v>1</v>
      </c>
      <c r="S6398">
        <f t="shared" si="1788"/>
        <v>0</v>
      </c>
      <c r="U6398">
        <f t="shared" si="1789"/>
        <v>1</v>
      </c>
      <c r="V6398">
        <f t="shared" si="1790"/>
        <v>0</v>
      </c>
      <c r="W6398">
        <f t="shared" si="1791"/>
        <v>0</v>
      </c>
      <c r="X6398">
        <f t="shared" si="1792"/>
        <v>-0.37152467992328664</v>
      </c>
      <c r="Y6398" s="9">
        <f t="shared" si="1793"/>
        <v>0.5</v>
      </c>
      <c r="Z6398" s="7">
        <f t="shared" si="1794"/>
        <v>9.1859128623102519E-3</v>
      </c>
      <c r="AB6398">
        <f t="shared" si="1795"/>
        <v>0</v>
      </c>
      <c r="AC6398">
        <f t="shared" si="1796"/>
        <v>1</v>
      </c>
      <c r="AD6398">
        <f t="shared" si="1797"/>
        <v>0</v>
      </c>
      <c r="AE6398">
        <f t="shared" si="1798"/>
        <v>0</v>
      </c>
      <c r="AF6398">
        <f t="shared" si="1799"/>
        <v>0</v>
      </c>
    </row>
    <row r="6399" spans="1:32" x14ac:dyDescent="0.35">
      <c r="A6399">
        <v>30716.134989999999</v>
      </c>
      <c r="B6399">
        <v>24971.241259999999</v>
      </c>
      <c r="C6399">
        <v>1</v>
      </c>
      <c r="D6399">
        <v>706.41545269999995</v>
      </c>
      <c r="E6399">
        <v>0</v>
      </c>
      <c r="F6399">
        <v>0</v>
      </c>
      <c r="G6399">
        <v>3</v>
      </c>
      <c r="H6399">
        <v>1</v>
      </c>
      <c r="I6399">
        <v>21.183097</v>
      </c>
      <c r="J6399">
        <v>1</v>
      </c>
      <c r="K6399" s="5">
        <v>76.062468659999993</v>
      </c>
      <c r="L6399">
        <f t="shared" si="1782"/>
        <v>1.2300603990880667</v>
      </c>
      <c r="M6399">
        <f t="shared" si="1783"/>
        <v>0</v>
      </c>
      <c r="N6399">
        <f t="shared" si="1784"/>
        <v>193.58454730000005</v>
      </c>
      <c r="P6399">
        <f t="shared" si="1785"/>
        <v>0</v>
      </c>
      <c r="Q6399">
        <f t="shared" si="1786"/>
        <v>0</v>
      </c>
      <c r="R6399">
        <f t="shared" si="1787"/>
        <v>1</v>
      </c>
      <c r="S6399">
        <f t="shared" si="1788"/>
        <v>0</v>
      </c>
      <c r="U6399">
        <f t="shared" si="1789"/>
        <v>1</v>
      </c>
      <c r="V6399">
        <f t="shared" si="1790"/>
        <v>0</v>
      </c>
      <c r="W6399">
        <f t="shared" si="1791"/>
        <v>0</v>
      </c>
      <c r="X6399">
        <f t="shared" si="1792"/>
        <v>-0.2300603990880668</v>
      </c>
      <c r="Y6399" s="9">
        <f t="shared" si="1793"/>
        <v>0.25</v>
      </c>
      <c r="Z6399" s="7">
        <f t="shared" si="1794"/>
        <v>4.7207450355347E-2</v>
      </c>
      <c r="AB6399">
        <f t="shared" si="1795"/>
        <v>0</v>
      </c>
      <c r="AC6399">
        <f t="shared" si="1796"/>
        <v>0</v>
      </c>
      <c r="AD6399">
        <f t="shared" si="1797"/>
        <v>0</v>
      </c>
      <c r="AE6399">
        <f t="shared" si="1798"/>
        <v>0</v>
      </c>
      <c r="AF6399">
        <f t="shared" si="1799"/>
        <v>0</v>
      </c>
    </row>
    <row r="6400" spans="1:32" x14ac:dyDescent="0.35">
      <c r="A6400">
        <v>63200.989439999998</v>
      </c>
      <c r="B6400">
        <v>46765.140370000001</v>
      </c>
      <c r="C6400">
        <v>1</v>
      </c>
      <c r="D6400">
        <v>627.41833269999995</v>
      </c>
      <c r="E6400">
        <v>0</v>
      </c>
      <c r="F6400">
        <v>1</v>
      </c>
      <c r="G6400">
        <v>4</v>
      </c>
      <c r="H6400">
        <v>1</v>
      </c>
      <c r="I6400">
        <v>299.5843443</v>
      </c>
      <c r="J6400">
        <v>2</v>
      </c>
      <c r="K6400" s="5">
        <v>72.836769930000003</v>
      </c>
      <c r="L6400">
        <f t="shared" si="1782"/>
        <v>1.3514551424407495</v>
      </c>
      <c r="M6400">
        <f t="shared" si="1783"/>
        <v>1</v>
      </c>
      <c r="N6400">
        <f t="shared" si="1784"/>
        <v>272.58166730000005</v>
      </c>
      <c r="P6400">
        <f t="shared" si="1785"/>
        <v>0</v>
      </c>
      <c r="Q6400">
        <f t="shared" si="1786"/>
        <v>1</v>
      </c>
      <c r="R6400">
        <f t="shared" si="1787"/>
        <v>0</v>
      </c>
      <c r="S6400">
        <f t="shared" si="1788"/>
        <v>0</v>
      </c>
      <c r="U6400">
        <f t="shared" si="1789"/>
        <v>1</v>
      </c>
      <c r="V6400">
        <f t="shared" si="1790"/>
        <v>0</v>
      </c>
      <c r="W6400">
        <f t="shared" si="1791"/>
        <v>0</v>
      </c>
      <c r="X6400">
        <f t="shared" si="1792"/>
        <v>-0.35145514244074955</v>
      </c>
      <c r="Y6400" s="9">
        <f t="shared" si="1793"/>
        <v>0.2</v>
      </c>
      <c r="Z6400" s="7">
        <f t="shared" si="1794"/>
        <v>6.6759162755087934E-3</v>
      </c>
      <c r="AB6400">
        <f t="shared" si="1795"/>
        <v>1</v>
      </c>
      <c r="AC6400">
        <f t="shared" si="1796"/>
        <v>0</v>
      </c>
      <c r="AD6400">
        <f t="shared" si="1797"/>
        <v>0</v>
      </c>
      <c r="AE6400">
        <f t="shared" si="1798"/>
        <v>0</v>
      </c>
      <c r="AF6400">
        <f t="shared" si="1799"/>
        <v>0</v>
      </c>
    </row>
    <row r="6401" spans="1:32" x14ac:dyDescent="0.35">
      <c r="A6401">
        <v>28492.912639999999</v>
      </c>
      <c r="B6401">
        <v>23171.687610000001</v>
      </c>
      <c r="C6401">
        <v>0</v>
      </c>
      <c r="D6401">
        <v>654.39290059999996</v>
      </c>
      <c r="E6401">
        <v>1</v>
      </c>
      <c r="F6401">
        <v>0</v>
      </c>
      <c r="G6401">
        <v>3</v>
      </c>
      <c r="H6401">
        <v>0</v>
      </c>
      <c r="I6401">
        <v>67.983707640000006</v>
      </c>
      <c r="J6401">
        <v>0</v>
      </c>
      <c r="K6401" s="5">
        <v>116.8622889</v>
      </c>
      <c r="L6401">
        <f t="shared" si="1782"/>
        <v>1.2296433958355093</v>
      </c>
      <c r="M6401">
        <f t="shared" si="1783"/>
        <v>1</v>
      </c>
      <c r="N6401">
        <f t="shared" si="1784"/>
        <v>245.60709940000004</v>
      </c>
      <c r="P6401">
        <f t="shared" si="1785"/>
        <v>0</v>
      </c>
      <c r="Q6401">
        <f t="shared" si="1786"/>
        <v>1</v>
      </c>
      <c r="R6401">
        <f t="shared" si="1787"/>
        <v>0</v>
      </c>
      <c r="S6401">
        <f t="shared" si="1788"/>
        <v>0</v>
      </c>
      <c r="U6401">
        <f t="shared" si="1789"/>
        <v>0</v>
      </c>
      <c r="V6401">
        <f t="shared" si="1790"/>
        <v>0</v>
      </c>
      <c r="W6401">
        <f t="shared" si="1791"/>
        <v>1</v>
      </c>
      <c r="X6401">
        <f t="shared" si="1792"/>
        <v>-0.22964339583550936</v>
      </c>
      <c r="Y6401" s="9">
        <f t="shared" si="1793"/>
        <v>0</v>
      </c>
      <c r="Z6401" s="7">
        <f t="shared" si="1794"/>
        <v>0</v>
      </c>
      <c r="AB6401">
        <f t="shared" si="1795"/>
        <v>1</v>
      </c>
      <c r="AC6401">
        <f t="shared" si="1796"/>
        <v>0</v>
      </c>
      <c r="AD6401">
        <f t="shared" si="1797"/>
        <v>0</v>
      </c>
      <c r="AE6401">
        <f t="shared" si="1798"/>
        <v>0</v>
      </c>
      <c r="AF6401">
        <f t="shared" si="1799"/>
        <v>0</v>
      </c>
    </row>
    <row r="6402" spans="1:32" x14ac:dyDescent="0.35">
      <c r="A6402">
        <v>54951.706859999998</v>
      </c>
      <c r="B6402">
        <v>52001.885820000003</v>
      </c>
      <c r="C6402">
        <v>1</v>
      </c>
      <c r="D6402">
        <v>625.57344690000002</v>
      </c>
      <c r="E6402">
        <v>0</v>
      </c>
      <c r="F6402">
        <v>0</v>
      </c>
      <c r="G6402">
        <v>0</v>
      </c>
      <c r="H6402">
        <v>0</v>
      </c>
      <c r="I6402">
        <v>127.028992</v>
      </c>
      <c r="J6402">
        <v>0</v>
      </c>
      <c r="K6402" s="5">
        <v>114.0085642</v>
      </c>
      <c r="L6402">
        <f t="shared" si="1782"/>
        <v>1.0567252705067378</v>
      </c>
      <c r="M6402">
        <f t="shared" si="1783"/>
        <v>0</v>
      </c>
      <c r="N6402">
        <f t="shared" si="1784"/>
        <v>274.42655309999998</v>
      </c>
      <c r="P6402">
        <f t="shared" si="1785"/>
        <v>0</v>
      </c>
      <c r="Q6402">
        <f t="shared" si="1786"/>
        <v>1</v>
      </c>
      <c r="R6402">
        <f t="shared" si="1787"/>
        <v>0</v>
      </c>
      <c r="S6402">
        <f t="shared" si="1788"/>
        <v>0</v>
      </c>
      <c r="U6402">
        <f t="shared" si="1789"/>
        <v>0</v>
      </c>
      <c r="V6402">
        <f t="shared" si="1790"/>
        <v>0</v>
      </c>
      <c r="W6402">
        <f t="shared" si="1791"/>
        <v>1</v>
      </c>
      <c r="X6402">
        <f t="shared" si="1792"/>
        <v>-5.6725270506737847E-2</v>
      </c>
      <c r="Y6402" s="9">
        <f t="shared" si="1793"/>
        <v>0</v>
      </c>
      <c r="Z6402" s="7">
        <f t="shared" si="1794"/>
        <v>0</v>
      </c>
      <c r="AB6402">
        <f t="shared" si="1795"/>
        <v>0</v>
      </c>
      <c r="AC6402">
        <f t="shared" si="1796"/>
        <v>0</v>
      </c>
      <c r="AD6402">
        <f t="shared" si="1797"/>
        <v>0</v>
      </c>
      <c r="AE6402">
        <f t="shared" si="1798"/>
        <v>0</v>
      </c>
      <c r="AF6402">
        <f t="shared" si="1799"/>
        <v>0</v>
      </c>
    </row>
    <row r="6403" spans="1:32" x14ac:dyDescent="0.35">
      <c r="A6403">
        <v>37789.839959999998</v>
      </c>
      <c r="B6403">
        <v>29132.8711</v>
      </c>
      <c r="C6403">
        <v>0</v>
      </c>
      <c r="D6403">
        <v>675.52283650000004</v>
      </c>
      <c r="E6403">
        <v>0</v>
      </c>
      <c r="F6403">
        <v>0</v>
      </c>
      <c r="G6403">
        <v>2</v>
      </c>
      <c r="H6403">
        <v>2</v>
      </c>
      <c r="I6403">
        <v>190.8299935</v>
      </c>
      <c r="J6403">
        <v>1</v>
      </c>
      <c r="K6403" s="5">
        <v>74.246370369999994</v>
      </c>
      <c r="L6403">
        <f t="shared" ref="L6403:L6466" si="1800">A6403/B6403</f>
        <v>1.2971546755650869</v>
      </c>
      <c r="M6403">
        <f t="shared" ref="M6403:M6466" si="1801">E6403+F6403</f>
        <v>0</v>
      </c>
      <c r="N6403">
        <f t="shared" ref="N6403:N6466" si="1802">900-D6403</f>
        <v>224.47716349999996</v>
      </c>
      <c r="P6403">
        <f t="shared" ref="P6403:P6466" si="1803">IF(AND($D6403&gt;=500,$D6403&lt;600),1,0)</f>
        <v>0</v>
      </c>
      <c r="Q6403">
        <f t="shared" ref="Q6403:Q6466" si="1804">IF(AND($D6403&gt;=600,$D6403&lt;700),1,0)</f>
        <v>1</v>
      </c>
      <c r="R6403">
        <f t="shared" ref="R6403:R6466" si="1805">IF(AND($D6403&gt;=700,$D6403&lt;800),1,0)</f>
        <v>0</v>
      </c>
      <c r="S6403">
        <f t="shared" ref="S6403:S6466" si="1806">IF($D6403&gt;800,1,0)</f>
        <v>0</v>
      </c>
      <c r="U6403">
        <f t="shared" ref="U6403:U6466" si="1807">IF(AND($K6403&gt;=70,$K6403&lt;90),1,0)</f>
        <v>1</v>
      </c>
      <c r="V6403">
        <f t="shared" ref="V6403:V6466" si="1808">IF(AND($K6403&gt;=90,$K6403&lt;100),1,0)</f>
        <v>0</v>
      </c>
      <c r="W6403">
        <f t="shared" ref="W6403:W6466" si="1809">IF(AND($K6403&gt;=100,$K6403&lt;120),1,0)</f>
        <v>0</v>
      </c>
      <c r="X6403">
        <f t="shared" ref="X6403:X6466" si="1810">(B6403-A6403)/B6403</f>
        <v>-0.2971546755650869</v>
      </c>
      <c r="Y6403" s="9">
        <f t="shared" ref="Y6403:Y6466" si="1811">H6403/(G6403+1)</f>
        <v>0.66666666666666663</v>
      </c>
      <c r="Z6403" s="7">
        <f t="shared" ref="Z6403:Z6466" si="1812">J6403/I6403</f>
        <v>5.2402663840157813E-3</v>
      </c>
      <c r="AB6403">
        <f t="shared" ref="AB6403:AB6466" si="1813">IF(AND($M6403&gt;=1,$M6403&lt;2),1,0)</f>
        <v>0</v>
      </c>
      <c r="AC6403">
        <f t="shared" ref="AC6403:AC6466" si="1814">IF(AND($M6403&gt;=2,$M6403&lt;3),1,0)</f>
        <v>0</v>
      </c>
      <c r="AD6403">
        <f t="shared" ref="AD6403:AD6466" si="1815">IF(AND($M6403&gt;=3,$M6403&lt;4),1,0)</f>
        <v>0</v>
      </c>
      <c r="AE6403">
        <f t="shared" ref="AE6403:AE6466" si="1816">IF(AND($M6403&gt;=4,$M6403&lt;5),1,0)</f>
        <v>0</v>
      </c>
      <c r="AF6403">
        <f t="shared" ref="AF6403:AF6466" si="1817">IF($M6403&gt;5,1,0)</f>
        <v>0</v>
      </c>
    </row>
    <row r="6404" spans="1:32" x14ac:dyDescent="0.35">
      <c r="A6404">
        <v>44514.843760000003</v>
      </c>
      <c r="B6404">
        <v>35613.653319999998</v>
      </c>
      <c r="C6404">
        <v>0</v>
      </c>
      <c r="D6404">
        <v>607.28928159999998</v>
      </c>
      <c r="E6404">
        <v>0</v>
      </c>
      <c r="F6404">
        <v>0</v>
      </c>
      <c r="G6404">
        <v>1</v>
      </c>
      <c r="H6404">
        <v>0</v>
      </c>
      <c r="I6404">
        <v>165.50654230000001</v>
      </c>
      <c r="J6404">
        <v>1</v>
      </c>
      <c r="K6404" s="5">
        <v>99.370503240000005</v>
      </c>
      <c r="L6404">
        <f t="shared" si="1800"/>
        <v>1.2499375832077653</v>
      </c>
      <c r="M6404">
        <f t="shared" si="1801"/>
        <v>0</v>
      </c>
      <c r="N6404">
        <f t="shared" si="1802"/>
        <v>292.71071840000002</v>
      </c>
      <c r="P6404">
        <f t="shared" si="1803"/>
        <v>0</v>
      </c>
      <c r="Q6404">
        <f t="shared" si="1804"/>
        <v>1</v>
      </c>
      <c r="R6404">
        <f t="shared" si="1805"/>
        <v>0</v>
      </c>
      <c r="S6404">
        <f t="shared" si="1806"/>
        <v>0</v>
      </c>
      <c r="U6404">
        <f t="shared" si="1807"/>
        <v>0</v>
      </c>
      <c r="V6404">
        <f t="shared" si="1808"/>
        <v>1</v>
      </c>
      <c r="W6404">
        <f t="shared" si="1809"/>
        <v>0</v>
      </c>
      <c r="X6404">
        <f t="shared" si="1810"/>
        <v>-0.2499375832077653</v>
      </c>
      <c r="Y6404" s="9">
        <f t="shared" si="1811"/>
        <v>0</v>
      </c>
      <c r="Z6404" s="7">
        <f t="shared" si="1812"/>
        <v>6.0420572268822022E-3</v>
      </c>
      <c r="AB6404">
        <f t="shared" si="1813"/>
        <v>0</v>
      </c>
      <c r="AC6404">
        <f t="shared" si="1814"/>
        <v>0</v>
      </c>
      <c r="AD6404">
        <f t="shared" si="1815"/>
        <v>0</v>
      </c>
      <c r="AE6404">
        <f t="shared" si="1816"/>
        <v>0</v>
      </c>
      <c r="AF6404">
        <f t="shared" si="1817"/>
        <v>0</v>
      </c>
    </row>
    <row r="6405" spans="1:32" x14ac:dyDescent="0.35">
      <c r="A6405">
        <v>57564.061220000003</v>
      </c>
      <c r="B6405">
        <v>55692.830269999999</v>
      </c>
      <c r="C6405">
        <v>0</v>
      </c>
      <c r="D6405">
        <v>622.84133919999999</v>
      </c>
      <c r="E6405">
        <v>2</v>
      </c>
      <c r="F6405">
        <v>0</v>
      </c>
      <c r="G6405">
        <v>2</v>
      </c>
      <c r="H6405">
        <v>0</v>
      </c>
      <c r="I6405">
        <v>297.32241290000002</v>
      </c>
      <c r="J6405">
        <v>1</v>
      </c>
      <c r="K6405" s="5">
        <v>101.05861059999999</v>
      </c>
      <c r="L6405">
        <f t="shared" si="1800"/>
        <v>1.0335991354888634</v>
      </c>
      <c r="M6405">
        <f t="shared" si="1801"/>
        <v>2</v>
      </c>
      <c r="N6405">
        <f t="shared" si="1802"/>
        <v>277.15866080000001</v>
      </c>
      <c r="P6405">
        <f t="shared" si="1803"/>
        <v>0</v>
      </c>
      <c r="Q6405">
        <f t="shared" si="1804"/>
        <v>1</v>
      </c>
      <c r="R6405">
        <f t="shared" si="1805"/>
        <v>0</v>
      </c>
      <c r="S6405">
        <f t="shared" si="1806"/>
        <v>0</v>
      </c>
      <c r="U6405">
        <f t="shared" si="1807"/>
        <v>0</v>
      </c>
      <c r="V6405">
        <f t="shared" si="1808"/>
        <v>0</v>
      </c>
      <c r="W6405">
        <f t="shared" si="1809"/>
        <v>1</v>
      </c>
      <c r="X6405">
        <f t="shared" si="1810"/>
        <v>-3.3599135488863431E-2</v>
      </c>
      <c r="Y6405" s="9">
        <f t="shared" si="1811"/>
        <v>0</v>
      </c>
      <c r="Z6405" s="7">
        <f t="shared" si="1812"/>
        <v>3.3633522284656527E-3</v>
      </c>
      <c r="AB6405">
        <f t="shared" si="1813"/>
        <v>0</v>
      </c>
      <c r="AC6405">
        <f t="shared" si="1814"/>
        <v>1</v>
      </c>
      <c r="AD6405">
        <f t="shared" si="1815"/>
        <v>0</v>
      </c>
      <c r="AE6405">
        <f t="shared" si="1816"/>
        <v>0</v>
      </c>
      <c r="AF6405">
        <f t="shared" si="1817"/>
        <v>0</v>
      </c>
    </row>
    <row r="6406" spans="1:32" x14ac:dyDescent="0.35">
      <c r="A6406">
        <v>57821.740989999998</v>
      </c>
      <c r="B6406">
        <v>52276.784639999998</v>
      </c>
      <c r="C6406">
        <v>1</v>
      </c>
      <c r="D6406">
        <v>672.77004199999999</v>
      </c>
      <c r="E6406">
        <v>0</v>
      </c>
      <c r="F6406">
        <v>0</v>
      </c>
      <c r="G6406">
        <v>3</v>
      </c>
      <c r="H6406">
        <v>0</v>
      </c>
      <c r="I6406">
        <v>180.278234</v>
      </c>
      <c r="J6406">
        <v>0</v>
      </c>
      <c r="K6406" s="5">
        <v>105.0302066</v>
      </c>
      <c r="L6406">
        <f t="shared" si="1800"/>
        <v>1.1060691928201956</v>
      </c>
      <c r="M6406">
        <f t="shared" si="1801"/>
        <v>0</v>
      </c>
      <c r="N6406">
        <f t="shared" si="1802"/>
        <v>227.22995800000001</v>
      </c>
      <c r="P6406">
        <f t="shared" si="1803"/>
        <v>0</v>
      </c>
      <c r="Q6406">
        <f t="shared" si="1804"/>
        <v>1</v>
      </c>
      <c r="R6406">
        <f t="shared" si="1805"/>
        <v>0</v>
      </c>
      <c r="S6406">
        <f t="shared" si="1806"/>
        <v>0</v>
      </c>
      <c r="U6406">
        <f t="shared" si="1807"/>
        <v>0</v>
      </c>
      <c r="V6406">
        <f t="shared" si="1808"/>
        <v>0</v>
      </c>
      <c r="W6406">
        <f t="shared" si="1809"/>
        <v>1</v>
      </c>
      <c r="X6406">
        <f t="shared" si="1810"/>
        <v>-0.10606919282019561</v>
      </c>
      <c r="Y6406" s="9">
        <f t="shared" si="1811"/>
        <v>0</v>
      </c>
      <c r="Z6406" s="7">
        <f t="shared" si="1812"/>
        <v>0</v>
      </c>
      <c r="AB6406">
        <f t="shared" si="1813"/>
        <v>0</v>
      </c>
      <c r="AC6406">
        <f t="shared" si="1814"/>
        <v>0</v>
      </c>
      <c r="AD6406">
        <f t="shared" si="1815"/>
        <v>0</v>
      </c>
      <c r="AE6406">
        <f t="shared" si="1816"/>
        <v>0</v>
      </c>
      <c r="AF6406">
        <f t="shared" si="1817"/>
        <v>0</v>
      </c>
    </row>
    <row r="6407" spans="1:32" x14ac:dyDescent="0.35">
      <c r="A6407">
        <v>70054.536099999998</v>
      </c>
      <c r="B6407">
        <v>68695.119040000005</v>
      </c>
      <c r="C6407">
        <v>1</v>
      </c>
      <c r="D6407">
        <v>722.69295520000003</v>
      </c>
      <c r="E6407">
        <v>0</v>
      </c>
      <c r="F6407">
        <v>0</v>
      </c>
      <c r="G6407">
        <v>0</v>
      </c>
      <c r="H6407">
        <v>0</v>
      </c>
      <c r="I6407">
        <v>71.201889370000004</v>
      </c>
      <c r="J6407">
        <v>1</v>
      </c>
      <c r="K6407" s="5">
        <v>77.019171459999995</v>
      </c>
      <c r="L6407">
        <f t="shared" si="1800"/>
        <v>1.019789136098715</v>
      </c>
      <c r="M6407">
        <f t="shared" si="1801"/>
        <v>0</v>
      </c>
      <c r="N6407">
        <f t="shared" si="1802"/>
        <v>177.30704479999997</v>
      </c>
      <c r="P6407">
        <f t="shared" si="1803"/>
        <v>0</v>
      </c>
      <c r="Q6407">
        <f t="shared" si="1804"/>
        <v>0</v>
      </c>
      <c r="R6407">
        <f t="shared" si="1805"/>
        <v>1</v>
      </c>
      <c r="S6407">
        <f t="shared" si="1806"/>
        <v>0</v>
      </c>
      <c r="U6407">
        <f t="shared" si="1807"/>
        <v>1</v>
      </c>
      <c r="V6407">
        <f t="shared" si="1808"/>
        <v>0</v>
      </c>
      <c r="W6407">
        <f t="shared" si="1809"/>
        <v>0</v>
      </c>
      <c r="X6407">
        <f t="shared" si="1810"/>
        <v>-1.9789136098715063E-2</v>
      </c>
      <c r="Y6407" s="9">
        <f t="shared" si="1811"/>
        <v>0</v>
      </c>
      <c r="Z6407" s="7">
        <f t="shared" si="1812"/>
        <v>1.4044571132143821E-2</v>
      </c>
      <c r="AB6407">
        <f t="shared" si="1813"/>
        <v>0</v>
      </c>
      <c r="AC6407">
        <f t="shared" si="1814"/>
        <v>0</v>
      </c>
      <c r="AD6407">
        <f t="shared" si="1815"/>
        <v>0</v>
      </c>
      <c r="AE6407">
        <f t="shared" si="1816"/>
        <v>0</v>
      </c>
      <c r="AF6407">
        <f t="shared" si="1817"/>
        <v>0</v>
      </c>
    </row>
    <row r="6408" spans="1:32" x14ac:dyDescent="0.35">
      <c r="A6408">
        <v>48766.194499999998</v>
      </c>
      <c r="B6408">
        <v>46693.788099999998</v>
      </c>
      <c r="C6408">
        <v>0</v>
      </c>
      <c r="D6408">
        <v>687.07075469999995</v>
      </c>
      <c r="E6408">
        <v>0</v>
      </c>
      <c r="F6408">
        <v>0</v>
      </c>
      <c r="G6408">
        <v>2</v>
      </c>
      <c r="H6408">
        <v>0</v>
      </c>
      <c r="I6408">
        <v>171.66207969999999</v>
      </c>
      <c r="J6408">
        <v>1</v>
      </c>
      <c r="K6408" s="5">
        <v>78.887932570000004</v>
      </c>
      <c r="L6408">
        <f t="shared" si="1800"/>
        <v>1.0443829143945595</v>
      </c>
      <c r="M6408">
        <f t="shared" si="1801"/>
        <v>0</v>
      </c>
      <c r="N6408">
        <f t="shared" si="1802"/>
        <v>212.92924530000005</v>
      </c>
      <c r="P6408">
        <f t="shared" si="1803"/>
        <v>0</v>
      </c>
      <c r="Q6408">
        <f t="shared" si="1804"/>
        <v>1</v>
      </c>
      <c r="R6408">
        <f t="shared" si="1805"/>
        <v>0</v>
      </c>
      <c r="S6408">
        <f t="shared" si="1806"/>
        <v>0</v>
      </c>
      <c r="U6408">
        <f t="shared" si="1807"/>
        <v>1</v>
      </c>
      <c r="V6408">
        <f t="shared" si="1808"/>
        <v>0</v>
      </c>
      <c r="W6408">
        <f t="shared" si="1809"/>
        <v>0</v>
      </c>
      <c r="X6408">
        <f t="shared" si="1810"/>
        <v>-4.4382914394559478E-2</v>
      </c>
      <c r="Y6408" s="9">
        <f t="shared" si="1811"/>
        <v>0</v>
      </c>
      <c r="Z6408" s="7">
        <f t="shared" si="1812"/>
        <v>5.8253983742223066E-3</v>
      </c>
      <c r="AB6408">
        <f t="shared" si="1813"/>
        <v>0</v>
      </c>
      <c r="AC6408">
        <f t="shared" si="1814"/>
        <v>0</v>
      </c>
      <c r="AD6408">
        <f t="shared" si="1815"/>
        <v>0</v>
      </c>
      <c r="AE6408">
        <f t="shared" si="1816"/>
        <v>0</v>
      </c>
      <c r="AF6408">
        <f t="shared" si="1817"/>
        <v>0</v>
      </c>
    </row>
    <row r="6409" spans="1:32" x14ac:dyDescent="0.35">
      <c r="A6409">
        <v>54596.762940000001</v>
      </c>
      <c r="B6409">
        <v>59329.582470000001</v>
      </c>
      <c r="C6409">
        <v>1</v>
      </c>
      <c r="D6409">
        <v>711.69569390000004</v>
      </c>
      <c r="E6409">
        <v>1</v>
      </c>
      <c r="F6409">
        <v>0</v>
      </c>
      <c r="G6409">
        <v>2</v>
      </c>
      <c r="H6409">
        <v>0</v>
      </c>
      <c r="I6409">
        <v>101.6535988</v>
      </c>
      <c r="J6409">
        <v>3</v>
      </c>
      <c r="K6409" s="5">
        <v>116.9812081</v>
      </c>
      <c r="L6409">
        <f t="shared" si="1800"/>
        <v>0.92022833579870289</v>
      </c>
      <c r="M6409">
        <f t="shared" si="1801"/>
        <v>1</v>
      </c>
      <c r="N6409">
        <f t="shared" si="1802"/>
        <v>188.30430609999996</v>
      </c>
      <c r="P6409">
        <f t="shared" si="1803"/>
        <v>0</v>
      </c>
      <c r="Q6409">
        <f t="shared" si="1804"/>
        <v>0</v>
      </c>
      <c r="R6409">
        <f t="shared" si="1805"/>
        <v>1</v>
      </c>
      <c r="S6409">
        <f t="shared" si="1806"/>
        <v>0</v>
      </c>
      <c r="U6409">
        <f t="shared" si="1807"/>
        <v>0</v>
      </c>
      <c r="V6409">
        <f t="shared" si="1808"/>
        <v>0</v>
      </c>
      <c r="W6409">
        <f t="shared" si="1809"/>
        <v>1</v>
      </c>
      <c r="X6409">
        <f t="shared" si="1810"/>
        <v>7.9771664201297054E-2</v>
      </c>
      <c r="Y6409" s="9">
        <f t="shared" si="1811"/>
        <v>0</v>
      </c>
      <c r="Z6409" s="7">
        <f t="shared" si="1812"/>
        <v>2.9511990086080457E-2</v>
      </c>
      <c r="AB6409">
        <f t="shared" si="1813"/>
        <v>1</v>
      </c>
      <c r="AC6409">
        <f t="shared" si="1814"/>
        <v>0</v>
      </c>
      <c r="AD6409">
        <f t="shared" si="1815"/>
        <v>0</v>
      </c>
      <c r="AE6409">
        <f t="shared" si="1816"/>
        <v>0</v>
      </c>
      <c r="AF6409">
        <f t="shared" si="1817"/>
        <v>0</v>
      </c>
    </row>
    <row r="6410" spans="1:32" x14ac:dyDescent="0.35">
      <c r="A6410">
        <v>43433.940159999998</v>
      </c>
      <c r="B6410">
        <v>54827.258990000002</v>
      </c>
      <c r="C6410">
        <v>1</v>
      </c>
      <c r="D6410">
        <v>634.37913309999999</v>
      </c>
      <c r="E6410">
        <v>0</v>
      </c>
      <c r="F6410">
        <v>1</v>
      </c>
      <c r="G6410">
        <v>0</v>
      </c>
      <c r="H6410">
        <v>1</v>
      </c>
      <c r="I6410">
        <v>201.65656100000001</v>
      </c>
      <c r="J6410">
        <v>2</v>
      </c>
      <c r="K6410" s="5">
        <v>101.65499440000001</v>
      </c>
      <c r="L6410">
        <f t="shared" si="1800"/>
        <v>0.79219608931976626</v>
      </c>
      <c r="M6410">
        <f t="shared" si="1801"/>
        <v>1</v>
      </c>
      <c r="N6410">
        <f t="shared" si="1802"/>
        <v>265.62086690000001</v>
      </c>
      <c r="P6410">
        <f t="shared" si="1803"/>
        <v>0</v>
      </c>
      <c r="Q6410">
        <f t="shared" si="1804"/>
        <v>1</v>
      </c>
      <c r="R6410">
        <f t="shared" si="1805"/>
        <v>0</v>
      </c>
      <c r="S6410">
        <f t="shared" si="1806"/>
        <v>0</v>
      </c>
      <c r="U6410">
        <f t="shared" si="1807"/>
        <v>0</v>
      </c>
      <c r="V6410">
        <f t="shared" si="1808"/>
        <v>0</v>
      </c>
      <c r="W6410">
        <f t="shared" si="1809"/>
        <v>1</v>
      </c>
      <c r="X6410">
        <f t="shared" si="1810"/>
        <v>0.20780391068023377</v>
      </c>
      <c r="Y6410" s="9">
        <f t="shared" si="1811"/>
        <v>1</v>
      </c>
      <c r="Z6410" s="7">
        <f t="shared" si="1812"/>
        <v>9.9178523628596429E-3</v>
      </c>
      <c r="AB6410">
        <f t="shared" si="1813"/>
        <v>1</v>
      </c>
      <c r="AC6410">
        <f t="shared" si="1814"/>
        <v>0</v>
      </c>
      <c r="AD6410">
        <f t="shared" si="1815"/>
        <v>0</v>
      </c>
      <c r="AE6410">
        <f t="shared" si="1816"/>
        <v>0</v>
      </c>
      <c r="AF6410">
        <f t="shared" si="1817"/>
        <v>0</v>
      </c>
    </row>
    <row r="6411" spans="1:32" x14ac:dyDescent="0.35">
      <c r="A6411">
        <v>52729.848239999999</v>
      </c>
      <c r="B6411">
        <v>40323.495889999998</v>
      </c>
      <c r="C6411">
        <v>1</v>
      </c>
      <c r="D6411">
        <v>618.8494796</v>
      </c>
      <c r="E6411">
        <v>0</v>
      </c>
      <c r="F6411">
        <v>0</v>
      </c>
      <c r="G6411">
        <v>2</v>
      </c>
      <c r="H6411">
        <v>0</v>
      </c>
      <c r="I6411">
        <v>17.556624490000001</v>
      </c>
      <c r="J6411">
        <v>3</v>
      </c>
      <c r="K6411" s="5">
        <v>87.609443130000002</v>
      </c>
      <c r="L6411">
        <f t="shared" si="1800"/>
        <v>1.3076705547515961</v>
      </c>
      <c r="M6411">
        <f t="shared" si="1801"/>
        <v>0</v>
      </c>
      <c r="N6411">
        <f t="shared" si="1802"/>
        <v>281.1505204</v>
      </c>
      <c r="P6411">
        <f t="shared" si="1803"/>
        <v>0</v>
      </c>
      <c r="Q6411">
        <f t="shared" si="1804"/>
        <v>1</v>
      </c>
      <c r="R6411">
        <f t="shared" si="1805"/>
        <v>0</v>
      </c>
      <c r="S6411">
        <f t="shared" si="1806"/>
        <v>0</v>
      </c>
      <c r="U6411">
        <f t="shared" si="1807"/>
        <v>1</v>
      </c>
      <c r="V6411">
        <f t="shared" si="1808"/>
        <v>0</v>
      </c>
      <c r="W6411">
        <f t="shared" si="1809"/>
        <v>0</v>
      </c>
      <c r="X6411">
        <f t="shared" si="1810"/>
        <v>-0.30767055475159599</v>
      </c>
      <c r="Y6411" s="9">
        <f t="shared" si="1811"/>
        <v>0</v>
      </c>
      <c r="Z6411" s="7">
        <f t="shared" si="1812"/>
        <v>0.17087567155683922</v>
      </c>
      <c r="AB6411">
        <f t="shared" si="1813"/>
        <v>0</v>
      </c>
      <c r="AC6411">
        <f t="shared" si="1814"/>
        <v>0</v>
      </c>
      <c r="AD6411">
        <f t="shared" si="1815"/>
        <v>0</v>
      </c>
      <c r="AE6411">
        <f t="shared" si="1816"/>
        <v>0</v>
      </c>
      <c r="AF6411">
        <f t="shared" si="1817"/>
        <v>0</v>
      </c>
    </row>
    <row r="6412" spans="1:32" x14ac:dyDescent="0.35">
      <c r="A6412">
        <v>56592.290719999997</v>
      </c>
      <c r="B6412">
        <v>42985.019039999999</v>
      </c>
      <c r="C6412">
        <v>0</v>
      </c>
      <c r="D6412">
        <v>553.08094300000005</v>
      </c>
      <c r="E6412">
        <v>0</v>
      </c>
      <c r="F6412">
        <v>0</v>
      </c>
      <c r="G6412">
        <v>2</v>
      </c>
      <c r="H6412">
        <v>0</v>
      </c>
      <c r="I6412">
        <v>87.266384529999996</v>
      </c>
      <c r="J6412">
        <v>1</v>
      </c>
      <c r="K6412" s="5">
        <v>112.6874225</v>
      </c>
      <c r="L6412">
        <f t="shared" si="1800"/>
        <v>1.3165584658073004</v>
      </c>
      <c r="M6412">
        <f t="shared" si="1801"/>
        <v>0</v>
      </c>
      <c r="N6412">
        <f t="shared" si="1802"/>
        <v>346.91905699999995</v>
      </c>
      <c r="P6412">
        <f t="shared" si="1803"/>
        <v>1</v>
      </c>
      <c r="Q6412">
        <f t="shared" si="1804"/>
        <v>0</v>
      </c>
      <c r="R6412">
        <f t="shared" si="1805"/>
        <v>0</v>
      </c>
      <c r="S6412">
        <f t="shared" si="1806"/>
        <v>0</v>
      </c>
      <c r="U6412">
        <f t="shared" si="1807"/>
        <v>0</v>
      </c>
      <c r="V6412">
        <f t="shared" si="1808"/>
        <v>0</v>
      </c>
      <c r="W6412">
        <f t="shared" si="1809"/>
        <v>1</v>
      </c>
      <c r="X6412">
        <f t="shared" si="1810"/>
        <v>-0.31655846580730046</v>
      </c>
      <c r="Y6412" s="9">
        <f t="shared" si="1811"/>
        <v>0</v>
      </c>
      <c r="Z6412" s="7">
        <f t="shared" si="1812"/>
        <v>1.1459166154136075E-2</v>
      </c>
      <c r="AB6412">
        <f t="shared" si="1813"/>
        <v>0</v>
      </c>
      <c r="AC6412">
        <f t="shared" si="1814"/>
        <v>0</v>
      </c>
      <c r="AD6412">
        <f t="shared" si="1815"/>
        <v>0</v>
      </c>
      <c r="AE6412">
        <f t="shared" si="1816"/>
        <v>0</v>
      </c>
      <c r="AF6412">
        <f t="shared" si="1817"/>
        <v>0</v>
      </c>
    </row>
    <row r="6413" spans="1:32" x14ac:dyDescent="0.35">
      <c r="A6413">
        <v>48525.352290000003</v>
      </c>
      <c r="B6413">
        <v>58797.376790000002</v>
      </c>
      <c r="C6413">
        <v>0</v>
      </c>
      <c r="D6413">
        <v>653.60991790000003</v>
      </c>
      <c r="E6413">
        <v>0</v>
      </c>
      <c r="F6413">
        <v>1</v>
      </c>
      <c r="G6413">
        <v>0</v>
      </c>
      <c r="H6413">
        <v>0</v>
      </c>
      <c r="I6413">
        <v>167.2130698</v>
      </c>
      <c r="J6413">
        <v>2</v>
      </c>
      <c r="K6413" s="5">
        <v>96.336196659999999</v>
      </c>
      <c r="L6413">
        <f t="shared" si="1800"/>
        <v>0.82529791190026325</v>
      </c>
      <c r="M6413">
        <f t="shared" si="1801"/>
        <v>1</v>
      </c>
      <c r="N6413">
        <f t="shared" si="1802"/>
        <v>246.39008209999997</v>
      </c>
      <c r="P6413">
        <f t="shared" si="1803"/>
        <v>0</v>
      </c>
      <c r="Q6413">
        <f t="shared" si="1804"/>
        <v>1</v>
      </c>
      <c r="R6413">
        <f t="shared" si="1805"/>
        <v>0</v>
      </c>
      <c r="S6413">
        <f t="shared" si="1806"/>
        <v>0</v>
      </c>
      <c r="U6413">
        <f t="shared" si="1807"/>
        <v>0</v>
      </c>
      <c r="V6413">
        <f t="shared" si="1808"/>
        <v>1</v>
      </c>
      <c r="W6413">
        <f t="shared" si="1809"/>
        <v>0</v>
      </c>
      <c r="X6413">
        <f t="shared" si="1810"/>
        <v>0.17470208809973678</v>
      </c>
      <c r="Y6413" s="9">
        <f t="shared" si="1811"/>
        <v>0</v>
      </c>
      <c r="Z6413" s="7">
        <f t="shared" si="1812"/>
        <v>1.1960787529301133E-2</v>
      </c>
      <c r="AB6413">
        <f t="shared" si="1813"/>
        <v>1</v>
      </c>
      <c r="AC6413">
        <f t="shared" si="1814"/>
        <v>0</v>
      </c>
      <c r="AD6413">
        <f t="shared" si="1815"/>
        <v>0</v>
      </c>
      <c r="AE6413">
        <f t="shared" si="1816"/>
        <v>0</v>
      </c>
      <c r="AF6413">
        <f t="shared" si="1817"/>
        <v>0</v>
      </c>
    </row>
    <row r="6414" spans="1:32" x14ac:dyDescent="0.35">
      <c r="A6414">
        <v>22943.742740000002</v>
      </c>
      <c r="B6414">
        <v>23031.801350000002</v>
      </c>
      <c r="C6414">
        <v>1</v>
      </c>
      <c r="D6414">
        <v>668.95235160000004</v>
      </c>
      <c r="E6414">
        <v>1</v>
      </c>
      <c r="F6414">
        <v>0</v>
      </c>
      <c r="G6414">
        <v>3</v>
      </c>
      <c r="H6414">
        <v>0</v>
      </c>
      <c r="I6414">
        <v>234.37681449999999</v>
      </c>
      <c r="J6414">
        <v>0</v>
      </c>
      <c r="K6414" s="5">
        <v>75.516956039999997</v>
      </c>
      <c r="L6414">
        <f t="shared" si="1800"/>
        <v>0.9961766512023168</v>
      </c>
      <c r="M6414">
        <f t="shared" si="1801"/>
        <v>1</v>
      </c>
      <c r="N6414">
        <f t="shared" si="1802"/>
        <v>231.04764839999996</v>
      </c>
      <c r="P6414">
        <f t="shared" si="1803"/>
        <v>0</v>
      </c>
      <c r="Q6414">
        <f t="shared" si="1804"/>
        <v>1</v>
      </c>
      <c r="R6414">
        <f t="shared" si="1805"/>
        <v>0</v>
      </c>
      <c r="S6414">
        <f t="shared" si="1806"/>
        <v>0</v>
      </c>
      <c r="U6414">
        <f t="shared" si="1807"/>
        <v>1</v>
      </c>
      <c r="V6414">
        <f t="shared" si="1808"/>
        <v>0</v>
      </c>
      <c r="W6414">
        <f t="shared" si="1809"/>
        <v>0</v>
      </c>
      <c r="X6414">
        <f t="shared" si="1810"/>
        <v>3.8233487976831668E-3</v>
      </c>
      <c r="Y6414" s="9">
        <f t="shared" si="1811"/>
        <v>0</v>
      </c>
      <c r="Z6414" s="7">
        <f t="shared" si="1812"/>
        <v>0</v>
      </c>
      <c r="AB6414">
        <f t="shared" si="1813"/>
        <v>1</v>
      </c>
      <c r="AC6414">
        <f t="shared" si="1814"/>
        <v>0</v>
      </c>
      <c r="AD6414">
        <f t="shared" si="1815"/>
        <v>0</v>
      </c>
      <c r="AE6414">
        <f t="shared" si="1816"/>
        <v>0</v>
      </c>
      <c r="AF6414">
        <f t="shared" si="1817"/>
        <v>0</v>
      </c>
    </row>
    <row r="6415" spans="1:32" x14ac:dyDescent="0.35">
      <c r="A6415">
        <v>54972.063439999998</v>
      </c>
      <c r="B6415">
        <v>63758.963759999999</v>
      </c>
      <c r="C6415">
        <v>1</v>
      </c>
      <c r="D6415">
        <v>634.99973020000004</v>
      </c>
      <c r="E6415">
        <v>0</v>
      </c>
      <c r="F6415">
        <v>0</v>
      </c>
      <c r="G6415">
        <v>1</v>
      </c>
      <c r="H6415">
        <v>0</v>
      </c>
      <c r="I6415">
        <v>251.0309748</v>
      </c>
      <c r="J6415">
        <v>1</v>
      </c>
      <c r="K6415" s="5">
        <v>108.09379130000001</v>
      </c>
      <c r="L6415">
        <f t="shared" si="1800"/>
        <v>0.8621856472907018</v>
      </c>
      <c r="M6415">
        <f t="shared" si="1801"/>
        <v>0</v>
      </c>
      <c r="N6415">
        <f t="shared" si="1802"/>
        <v>265.00026979999996</v>
      </c>
      <c r="P6415">
        <f t="shared" si="1803"/>
        <v>0</v>
      </c>
      <c r="Q6415">
        <f t="shared" si="1804"/>
        <v>1</v>
      </c>
      <c r="R6415">
        <f t="shared" si="1805"/>
        <v>0</v>
      </c>
      <c r="S6415">
        <f t="shared" si="1806"/>
        <v>0</v>
      </c>
      <c r="U6415">
        <f t="shared" si="1807"/>
        <v>0</v>
      </c>
      <c r="V6415">
        <f t="shared" si="1808"/>
        <v>0</v>
      </c>
      <c r="W6415">
        <f t="shared" si="1809"/>
        <v>1</v>
      </c>
      <c r="X6415">
        <f t="shared" si="1810"/>
        <v>0.13781435270929818</v>
      </c>
      <c r="Y6415" s="9">
        <f t="shared" si="1811"/>
        <v>0</v>
      </c>
      <c r="Z6415" s="7">
        <f t="shared" si="1812"/>
        <v>3.9835721499974835E-3</v>
      </c>
      <c r="AB6415">
        <f t="shared" si="1813"/>
        <v>0</v>
      </c>
      <c r="AC6415">
        <f t="shared" si="1814"/>
        <v>0</v>
      </c>
      <c r="AD6415">
        <f t="shared" si="1815"/>
        <v>0</v>
      </c>
      <c r="AE6415">
        <f t="shared" si="1816"/>
        <v>0</v>
      </c>
      <c r="AF6415">
        <f t="shared" si="1817"/>
        <v>0</v>
      </c>
    </row>
    <row r="6416" spans="1:32" x14ac:dyDescent="0.35">
      <c r="A6416">
        <v>55468.422160000002</v>
      </c>
      <c r="B6416">
        <v>45997.363369999999</v>
      </c>
      <c r="C6416">
        <v>0</v>
      </c>
      <c r="D6416">
        <v>611.16493370000001</v>
      </c>
      <c r="E6416">
        <v>2</v>
      </c>
      <c r="F6416">
        <v>0</v>
      </c>
      <c r="G6416">
        <v>2</v>
      </c>
      <c r="H6416">
        <v>1</v>
      </c>
      <c r="I6416">
        <v>274.84875249999999</v>
      </c>
      <c r="J6416">
        <v>1</v>
      </c>
      <c r="K6416" s="5">
        <v>112.1151132</v>
      </c>
      <c r="L6416">
        <f t="shared" si="1800"/>
        <v>1.2059043844277635</v>
      </c>
      <c r="M6416">
        <f t="shared" si="1801"/>
        <v>2</v>
      </c>
      <c r="N6416">
        <f t="shared" si="1802"/>
        <v>288.83506629999999</v>
      </c>
      <c r="P6416">
        <f t="shared" si="1803"/>
        <v>0</v>
      </c>
      <c r="Q6416">
        <f t="shared" si="1804"/>
        <v>1</v>
      </c>
      <c r="R6416">
        <f t="shared" si="1805"/>
        <v>0</v>
      </c>
      <c r="S6416">
        <f t="shared" si="1806"/>
        <v>0</v>
      </c>
      <c r="U6416">
        <f t="shared" si="1807"/>
        <v>0</v>
      </c>
      <c r="V6416">
        <f t="shared" si="1808"/>
        <v>0</v>
      </c>
      <c r="W6416">
        <f t="shared" si="1809"/>
        <v>1</v>
      </c>
      <c r="X6416">
        <f t="shared" si="1810"/>
        <v>-0.2059043844277634</v>
      </c>
      <c r="Y6416" s="9">
        <f t="shared" si="1811"/>
        <v>0.33333333333333331</v>
      </c>
      <c r="Z6416" s="7">
        <f t="shared" si="1812"/>
        <v>3.6383647038747248E-3</v>
      </c>
      <c r="AB6416">
        <f t="shared" si="1813"/>
        <v>0</v>
      </c>
      <c r="AC6416">
        <f t="shared" si="1814"/>
        <v>1</v>
      </c>
      <c r="AD6416">
        <f t="shared" si="1815"/>
        <v>0</v>
      </c>
      <c r="AE6416">
        <f t="shared" si="1816"/>
        <v>0</v>
      </c>
      <c r="AF6416">
        <f t="shared" si="1817"/>
        <v>0</v>
      </c>
    </row>
    <row r="6417" spans="1:32" x14ac:dyDescent="0.35">
      <c r="A6417">
        <v>39797.397850000001</v>
      </c>
      <c r="B6417">
        <v>47650.122649999998</v>
      </c>
      <c r="C6417">
        <v>1</v>
      </c>
      <c r="D6417">
        <v>712.17017199999998</v>
      </c>
      <c r="E6417">
        <v>0</v>
      </c>
      <c r="F6417">
        <v>0</v>
      </c>
      <c r="G6417">
        <v>1</v>
      </c>
      <c r="H6417">
        <v>1</v>
      </c>
      <c r="I6417">
        <v>117.21595170000001</v>
      </c>
      <c r="J6417">
        <v>0</v>
      </c>
      <c r="K6417" s="5">
        <v>72.403583040000001</v>
      </c>
      <c r="L6417">
        <f t="shared" si="1800"/>
        <v>0.83520032345604056</v>
      </c>
      <c r="M6417">
        <f t="shared" si="1801"/>
        <v>0</v>
      </c>
      <c r="N6417">
        <f t="shared" si="1802"/>
        <v>187.82982800000002</v>
      </c>
      <c r="P6417">
        <f t="shared" si="1803"/>
        <v>0</v>
      </c>
      <c r="Q6417">
        <f t="shared" si="1804"/>
        <v>0</v>
      </c>
      <c r="R6417">
        <f t="shared" si="1805"/>
        <v>1</v>
      </c>
      <c r="S6417">
        <f t="shared" si="1806"/>
        <v>0</v>
      </c>
      <c r="U6417">
        <f t="shared" si="1807"/>
        <v>1</v>
      </c>
      <c r="V6417">
        <f t="shared" si="1808"/>
        <v>0</v>
      </c>
      <c r="W6417">
        <f t="shared" si="1809"/>
        <v>0</v>
      </c>
      <c r="X6417">
        <f t="shared" si="1810"/>
        <v>0.16479967654395947</v>
      </c>
      <c r="Y6417" s="9">
        <f t="shared" si="1811"/>
        <v>0.5</v>
      </c>
      <c r="Z6417" s="7">
        <f t="shared" si="1812"/>
        <v>0</v>
      </c>
      <c r="AB6417">
        <f t="shared" si="1813"/>
        <v>0</v>
      </c>
      <c r="AC6417">
        <f t="shared" si="1814"/>
        <v>0</v>
      </c>
      <c r="AD6417">
        <f t="shared" si="1815"/>
        <v>0</v>
      </c>
      <c r="AE6417">
        <f t="shared" si="1816"/>
        <v>0</v>
      </c>
      <c r="AF6417">
        <f t="shared" si="1817"/>
        <v>0</v>
      </c>
    </row>
    <row r="6418" spans="1:32" x14ac:dyDescent="0.35">
      <c r="A6418">
        <v>30734.194459999999</v>
      </c>
      <c r="B6418">
        <v>38550.145199999999</v>
      </c>
      <c r="C6418">
        <v>1</v>
      </c>
      <c r="D6418">
        <v>681.59021389999998</v>
      </c>
      <c r="E6418">
        <v>0</v>
      </c>
      <c r="F6418">
        <v>0</v>
      </c>
      <c r="G6418">
        <v>2</v>
      </c>
      <c r="H6418">
        <v>0</v>
      </c>
      <c r="I6418">
        <v>178.66408469999999</v>
      </c>
      <c r="J6418">
        <v>1</v>
      </c>
      <c r="K6418" s="5">
        <v>75.777750530000006</v>
      </c>
      <c r="L6418">
        <f t="shared" si="1800"/>
        <v>0.79725236573168601</v>
      </c>
      <c r="M6418">
        <f t="shared" si="1801"/>
        <v>0</v>
      </c>
      <c r="N6418">
        <f t="shared" si="1802"/>
        <v>218.40978610000002</v>
      </c>
      <c r="P6418">
        <f t="shared" si="1803"/>
        <v>0</v>
      </c>
      <c r="Q6418">
        <f t="shared" si="1804"/>
        <v>1</v>
      </c>
      <c r="R6418">
        <f t="shared" si="1805"/>
        <v>0</v>
      </c>
      <c r="S6418">
        <f t="shared" si="1806"/>
        <v>0</v>
      </c>
      <c r="U6418">
        <f t="shared" si="1807"/>
        <v>1</v>
      </c>
      <c r="V6418">
        <f t="shared" si="1808"/>
        <v>0</v>
      </c>
      <c r="W6418">
        <f t="shared" si="1809"/>
        <v>0</v>
      </c>
      <c r="X6418">
        <f t="shared" si="1810"/>
        <v>0.20274763426831399</v>
      </c>
      <c r="Y6418" s="9">
        <f t="shared" si="1811"/>
        <v>0</v>
      </c>
      <c r="Z6418" s="7">
        <f t="shared" si="1812"/>
        <v>5.5970958107172397E-3</v>
      </c>
      <c r="AB6418">
        <f t="shared" si="1813"/>
        <v>0</v>
      </c>
      <c r="AC6418">
        <f t="shared" si="1814"/>
        <v>0</v>
      </c>
      <c r="AD6418">
        <f t="shared" si="1815"/>
        <v>0</v>
      </c>
      <c r="AE6418">
        <f t="shared" si="1816"/>
        <v>0</v>
      </c>
      <c r="AF6418">
        <f t="shared" si="1817"/>
        <v>0</v>
      </c>
    </row>
    <row r="6419" spans="1:32" x14ac:dyDescent="0.35">
      <c r="A6419">
        <v>72138.187260000006</v>
      </c>
      <c r="B6419">
        <v>78002.286739999996</v>
      </c>
      <c r="C6419">
        <v>1</v>
      </c>
      <c r="D6419">
        <v>715.64127250000001</v>
      </c>
      <c r="E6419">
        <v>0</v>
      </c>
      <c r="F6419">
        <v>0</v>
      </c>
      <c r="G6419">
        <v>1</v>
      </c>
      <c r="H6419">
        <v>0</v>
      </c>
      <c r="I6419">
        <v>178.24904419999999</v>
      </c>
      <c r="J6419">
        <v>0</v>
      </c>
      <c r="K6419" s="5">
        <v>81.266652919999999</v>
      </c>
      <c r="L6419">
        <f t="shared" si="1800"/>
        <v>0.92482144145919187</v>
      </c>
      <c r="M6419">
        <f t="shared" si="1801"/>
        <v>0</v>
      </c>
      <c r="N6419">
        <f t="shared" si="1802"/>
        <v>184.35872749999999</v>
      </c>
      <c r="P6419">
        <f t="shared" si="1803"/>
        <v>0</v>
      </c>
      <c r="Q6419">
        <f t="shared" si="1804"/>
        <v>0</v>
      </c>
      <c r="R6419">
        <f t="shared" si="1805"/>
        <v>1</v>
      </c>
      <c r="S6419">
        <f t="shared" si="1806"/>
        <v>0</v>
      </c>
      <c r="U6419">
        <f t="shared" si="1807"/>
        <v>1</v>
      </c>
      <c r="V6419">
        <f t="shared" si="1808"/>
        <v>0</v>
      </c>
      <c r="W6419">
        <f t="shared" si="1809"/>
        <v>0</v>
      </c>
      <c r="X6419">
        <f t="shared" si="1810"/>
        <v>7.5178558540808113E-2</v>
      </c>
      <c r="Y6419" s="9">
        <f t="shared" si="1811"/>
        <v>0</v>
      </c>
      <c r="Z6419" s="7">
        <f t="shared" si="1812"/>
        <v>0</v>
      </c>
      <c r="AB6419">
        <f t="shared" si="1813"/>
        <v>0</v>
      </c>
      <c r="AC6419">
        <f t="shared" si="1814"/>
        <v>0</v>
      </c>
      <c r="AD6419">
        <f t="shared" si="1815"/>
        <v>0</v>
      </c>
      <c r="AE6419">
        <f t="shared" si="1816"/>
        <v>0</v>
      </c>
      <c r="AF6419">
        <f t="shared" si="1817"/>
        <v>0</v>
      </c>
    </row>
    <row r="6420" spans="1:32" x14ac:dyDescent="0.35">
      <c r="A6420">
        <v>57371.682659999999</v>
      </c>
      <c r="B6420">
        <v>43804.852440000002</v>
      </c>
      <c r="C6420">
        <v>0</v>
      </c>
      <c r="D6420">
        <v>602.32104519999996</v>
      </c>
      <c r="E6420">
        <v>1</v>
      </c>
      <c r="F6420">
        <v>0</v>
      </c>
      <c r="G6420">
        <v>2</v>
      </c>
      <c r="H6420">
        <v>0</v>
      </c>
      <c r="I6420">
        <v>270.43269989999999</v>
      </c>
      <c r="J6420">
        <v>0</v>
      </c>
      <c r="K6420" s="5">
        <v>77.233557189999999</v>
      </c>
      <c r="L6420">
        <f t="shared" si="1800"/>
        <v>1.3097106704921022</v>
      </c>
      <c r="M6420">
        <f t="shared" si="1801"/>
        <v>1</v>
      </c>
      <c r="N6420">
        <f t="shared" si="1802"/>
        <v>297.67895480000004</v>
      </c>
      <c r="P6420">
        <f t="shared" si="1803"/>
        <v>0</v>
      </c>
      <c r="Q6420">
        <f t="shared" si="1804"/>
        <v>1</v>
      </c>
      <c r="R6420">
        <f t="shared" si="1805"/>
        <v>0</v>
      </c>
      <c r="S6420">
        <f t="shared" si="1806"/>
        <v>0</v>
      </c>
      <c r="U6420">
        <f t="shared" si="1807"/>
        <v>1</v>
      </c>
      <c r="V6420">
        <f t="shared" si="1808"/>
        <v>0</v>
      </c>
      <c r="W6420">
        <f t="shared" si="1809"/>
        <v>0</v>
      </c>
      <c r="X6420">
        <f t="shared" si="1810"/>
        <v>-0.3097106704921021</v>
      </c>
      <c r="Y6420" s="9">
        <f t="shared" si="1811"/>
        <v>0</v>
      </c>
      <c r="Z6420" s="7">
        <f t="shared" si="1812"/>
        <v>0</v>
      </c>
      <c r="AB6420">
        <f t="shared" si="1813"/>
        <v>1</v>
      </c>
      <c r="AC6420">
        <f t="shared" si="1814"/>
        <v>0</v>
      </c>
      <c r="AD6420">
        <f t="shared" si="1815"/>
        <v>0</v>
      </c>
      <c r="AE6420">
        <f t="shared" si="1816"/>
        <v>0</v>
      </c>
      <c r="AF6420">
        <f t="shared" si="1817"/>
        <v>0</v>
      </c>
    </row>
    <row r="6421" spans="1:32" x14ac:dyDescent="0.35">
      <c r="A6421">
        <v>46563.784540000001</v>
      </c>
      <c r="B6421">
        <v>57607.638070000001</v>
      </c>
      <c r="C6421">
        <v>1</v>
      </c>
      <c r="D6421">
        <v>614.58829370000001</v>
      </c>
      <c r="E6421">
        <v>0</v>
      </c>
      <c r="F6421">
        <v>0</v>
      </c>
      <c r="G6421">
        <v>1</v>
      </c>
      <c r="H6421">
        <v>1</v>
      </c>
      <c r="I6421">
        <v>254.7884234</v>
      </c>
      <c r="J6421">
        <v>1</v>
      </c>
      <c r="K6421" s="5">
        <v>105.3166629</v>
      </c>
      <c r="L6421">
        <f t="shared" si="1800"/>
        <v>0.80829185330284792</v>
      </c>
      <c r="M6421">
        <f t="shared" si="1801"/>
        <v>0</v>
      </c>
      <c r="N6421">
        <f t="shared" si="1802"/>
        <v>285.41170629999999</v>
      </c>
      <c r="P6421">
        <f t="shared" si="1803"/>
        <v>0</v>
      </c>
      <c r="Q6421">
        <f t="shared" si="1804"/>
        <v>1</v>
      </c>
      <c r="R6421">
        <f t="shared" si="1805"/>
        <v>0</v>
      </c>
      <c r="S6421">
        <f t="shared" si="1806"/>
        <v>0</v>
      </c>
      <c r="U6421">
        <f t="shared" si="1807"/>
        <v>0</v>
      </c>
      <c r="V6421">
        <f t="shared" si="1808"/>
        <v>0</v>
      </c>
      <c r="W6421">
        <f t="shared" si="1809"/>
        <v>1</v>
      </c>
      <c r="X6421">
        <f t="shared" si="1810"/>
        <v>0.19170814669715203</v>
      </c>
      <c r="Y6421" s="9">
        <f t="shared" si="1811"/>
        <v>0.5</v>
      </c>
      <c r="Z6421" s="7">
        <f t="shared" si="1812"/>
        <v>3.9248251025521281E-3</v>
      </c>
      <c r="AB6421">
        <f t="shared" si="1813"/>
        <v>0</v>
      </c>
      <c r="AC6421">
        <f t="shared" si="1814"/>
        <v>0</v>
      </c>
      <c r="AD6421">
        <f t="shared" si="1815"/>
        <v>0</v>
      </c>
      <c r="AE6421">
        <f t="shared" si="1816"/>
        <v>0</v>
      </c>
      <c r="AF6421">
        <f t="shared" si="1817"/>
        <v>0</v>
      </c>
    </row>
    <row r="6422" spans="1:32" x14ac:dyDescent="0.35">
      <c r="A6422">
        <v>32944.50675</v>
      </c>
      <c r="B6422">
        <v>38726.025099999999</v>
      </c>
      <c r="C6422">
        <v>1</v>
      </c>
      <c r="D6422">
        <v>710.15886220000004</v>
      </c>
      <c r="E6422">
        <v>2</v>
      </c>
      <c r="F6422">
        <v>0</v>
      </c>
      <c r="G6422">
        <v>3</v>
      </c>
      <c r="H6422">
        <v>0</v>
      </c>
      <c r="I6422">
        <v>130.80954850000001</v>
      </c>
      <c r="J6422">
        <v>0</v>
      </c>
      <c r="K6422" s="5">
        <v>74.54709004</v>
      </c>
      <c r="L6422">
        <f t="shared" si="1800"/>
        <v>0.85070715791071472</v>
      </c>
      <c r="M6422">
        <f t="shared" si="1801"/>
        <v>2</v>
      </c>
      <c r="N6422">
        <f t="shared" si="1802"/>
        <v>189.84113779999996</v>
      </c>
      <c r="P6422">
        <f t="shared" si="1803"/>
        <v>0</v>
      </c>
      <c r="Q6422">
        <f t="shared" si="1804"/>
        <v>0</v>
      </c>
      <c r="R6422">
        <f t="shared" si="1805"/>
        <v>1</v>
      </c>
      <c r="S6422">
        <f t="shared" si="1806"/>
        <v>0</v>
      </c>
      <c r="U6422">
        <f t="shared" si="1807"/>
        <v>1</v>
      </c>
      <c r="V6422">
        <f t="shared" si="1808"/>
        <v>0</v>
      </c>
      <c r="W6422">
        <f t="shared" si="1809"/>
        <v>0</v>
      </c>
      <c r="X6422">
        <f t="shared" si="1810"/>
        <v>0.14929284208928528</v>
      </c>
      <c r="Y6422" s="9">
        <f t="shared" si="1811"/>
        <v>0</v>
      </c>
      <c r="Z6422" s="7">
        <f t="shared" si="1812"/>
        <v>0</v>
      </c>
      <c r="AB6422">
        <f t="shared" si="1813"/>
        <v>0</v>
      </c>
      <c r="AC6422">
        <f t="shared" si="1814"/>
        <v>1</v>
      </c>
      <c r="AD6422">
        <f t="shared" si="1815"/>
        <v>0</v>
      </c>
      <c r="AE6422">
        <f t="shared" si="1816"/>
        <v>0</v>
      </c>
      <c r="AF6422">
        <f t="shared" si="1817"/>
        <v>0</v>
      </c>
    </row>
    <row r="6423" spans="1:32" x14ac:dyDescent="0.35">
      <c r="A6423">
        <v>37672.777569999998</v>
      </c>
      <c r="B6423">
        <v>43343.535179999999</v>
      </c>
      <c r="C6423">
        <v>1</v>
      </c>
      <c r="D6423">
        <v>647.63264600000002</v>
      </c>
      <c r="E6423">
        <v>0</v>
      </c>
      <c r="F6423">
        <v>0</v>
      </c>
      <c r="G6423">
        <v>1</v>
      </c>
      <c r="H6423">
        <v>1</v>
      </c>
      <c r="I6423">
        <v>180.9347942</v>
      </c>
      <c r="J6423">
        <v>0</v>
      </c>
      <c r="K6423" s="5">
        <v>74.777361600000006</v>
      </c>
      <c r="L6423">
        <f t="shared" si="1800"/>
        <v>0.8691671644583191</v>
      </c>
      <c r="M6423">
        <f t="shared" si="1801"/>
        <v>0</v>
      </c>
      <c r="N6423">
        <f t="shared" si="1802"/>
        <v>252.36735399999998</v>
      </c>
      <c r="P6423">
        <f t="shared" si="1803"/>
        <v>0</v>
      </c>
      <c r="Q6423">
        <f t="shared" si="1804"/>
        <v>1</v>
      </c>
      <c r="R6423">
        <f t="shared" si="1805"/>
        <v>0</v>
      </c>
      <c r="S6423">
        <f t="shared" si="1806"/>
        <v>0</v>
      </c>
      <c r="U6423">
        <f t="shared" si="1807"/>
        <v>1</v>
      </c>
      <c r="V6423">
        <f t="shared" si="1808"/>
        <v>0</v>
      </c>
      <c r="W6423">
        <f t="shared" si="1809"/>
        <v>0</v>
      </c>
      <c r="X6423">
        <f t="shared" si="1810"/>
        <v>0.1308328355416809</v>
      </c>
      <c r="Y6423" s="9">
        <f t="shared" si="1811"/>
        <v>0.5</v>
      </c>
      <c r="Z6423" s="7">
        <f t="shared" si="1812"/>
        <v>0</v>
      </c>
      <c r="AB6423">
        <f t="shared" si="1813"/>
        <v>0</v>
      </c>
      <c r="AC6423">
        <f t="shared" si="1814"/>
        <v>0</v>
      </c>
      <c r="AD6423">
        <f t="shared" si="1815"/>
        <v>0</v>
      </c>
      <c r="AE6423">
        <f t="shared" si="1816"/>
        <v>0</v>
      </c>
      <c r="AF6423">
        <f t="shared" si="1817"/>
        <v>0</v>
      </c>
    </row>
    <row r="6424" spans="1:32" x14ac:dyDescent="0.35">
      <c r="A6424">
        <v>69538.855949999997</v>
      </c>
      <c r="B6424">
        <v>50209.620909999998</v>
      </c>
      <c r="C6424">
        <v>0</v>
      </c>
      <c r="D6424">
        <v>621.5447944</v>
      </c>
      <c r="E6424">
        <v>0</v>
      </c>
      <c r="F6424">
        <v>0</v>
      </c>
      <c r="G6424">
        <v>0</v>
      </c>
      <c r="H6424">
        <v>0</v>
      </c>
      <c r="I6424">
        <v>275.21886499999999</v>
      </c>
      <c r="J6424">
        <v>1</v>
      </c>
      <c r="K6424" s="5">
        <v>119.81342890000001</v>
      </c>
      <c r="L6424">
        <f t="shared" si="1800"/>
        <v>1.384970742452873</v>
      </c>
      <c r="M6424">
        <f t="shared" si="1801"/>
        <v>0</v>
      </c>
      <c r="N6424">
        <f t="shared" si="1802"/>
        <v>278.4552056</v>
      </c>
      <c r="P6424">
        <f t="shared" si="1803"/>
        <v>0</v>
      </c>
      <c r="Q6424">
        <f t="shared" si="1804"/>
        <v>1</v>
      </c>
      <c r="R6424">
        <f t="shared" si="1805"/>
        <v>0</v>
      </c>
      <c r="S6424">
        <f t="shared" si="1806"/>
        <v>0</v>
      </c>
      <c r="U6424">
        <f t="shared" si="1807"/>
        <v>0</v>
      </c>
      <c r="V6424">
        <f t="shared" si="1808"/>
        <v>0</v>
      </c>
      <c r="W6424">
        <f t="shared" si="1809"/>
        <v>1</v>
      </c>
      <c r="X6424">
        <f t="shared" si="1810"/>
        <v>-0.38497074245287305</v>
      </c>
      <c r="Y6424" s="9">
        <f t="shared" si="1811"/>
        <v>0</v>
      </c>
      <c r="Z6424" s="7">
        <f t="shared" si="1812"/>
        <v>3.6334718552087628E-3</v>
      </c>
      <c r="AB6424">
        <f t="shared" si="1813"/>
        <v>0</v>
      </c>
      <c r="AC6424">
        <f t="shared" si="1814"/>
        <v>0</v>
      </c>
      <c r="AD6424">
        <f t="shared" si="1815"/>
        <v>0</v>
      </c>
      <c r="AE6424">
        <f t="shared" si="1816"/>
        <v>0</v>
      </c>
      <c r="AF6424">
        <f t="shared" si="1817"/>
        <v>0</v>
      </c>
    </row>
    <row r="6425" spans="1:32" x14ac:dyDescent="0.35">
      <c r="A6425">
        <v>52064.929109999997</v>
      </c>
      <c r="B6425">
        <v>61404.206720000002</v>
      </c>
      <c r="C6425">
        <v>0</v>
      </c>
      <c r="D6425">
        <v>625.02424880000001</v>
      </c>
      <c r="E6425">
        <v>1</v>
      </c>
      <c r="F6425">
        <v>0</v>
      </c>
      <c r="G6425">
        <v>2</v>
      </c>
      <c r="H6425">
        <v>1</v>
      </c>
      <c r="I6425">
        <v>299.94837910000001</v>
      </c>
      <c r="J6425">
        <v>1</v>
      </c>
      <c r="K6425" s="5">
        <v>97.215488449999995</v>
      </c>
      <c r="L6425">
        <f t="shared" si="1800"/>
        <v>0.84790492200987755</v>
      </c>
      <c r="M6425">
        <f t="shared" si="1801"/>
        <v>1</v>
      </c>
      <c r="N6425">
        <f t="shared" si="1802"/>
        <v>274.97575119999999</v>
      </c>
      <c r="P6425">
        <f t="shared" si="1803"/>
        <v>0</v>
      </c>
      <c r="Q6425">
        <f t="shared" si="1804"/>
        <v>1</v>
      </c>
      <c r="R6425">
        <f t="shared" si="1805"/>
        <v>0</v>
      </c>
      <c r="S6425">
        <f t="shared" si="1806"/>
        <v>0</v>
      </c>
      <c r="U6425">
        <f t="shared" si="1807"/>
        <v>0</v>
      </c>
      <c r="V6425">
        <f t="shared" si="1808"/>
        <v>1</v>
      </c>
      <c r="W6425">
        <f t="shared" si="1809"/>
        <v>0</v>
      </c>
      <c r="X6425">
        <f t="shared" si="1810"/>
        <v>0.15209507799012251</v>
      </c>
      <c r="Y6425" s="9">
        <f t="shared" si="1811"/>
        <v>0.33333333333333331</v>
      </c>
      <c r="Z6425" s="7">
        <f t="shared" si="1812"/>
        <v>3.3339069975991077E-3</v>
      </c>
      <c r="AB6425">
        <f t="shared" si="1813"/>
        <v>1</v>
      </c>
      <c r="AC6425">
        <f t="shared" si="1814"/>
        <v>0</v>
      </c>
      <c r="AD6425">
        <f t="shared" si="1815"/>
        <v>0</v>
      </c>
      <c r="AE6425">
        <f t="shared" si="1816"/>
        <v>0</v>
      </c>
      <c r="AF6425">
        <f t="shared" si="1817"/>
        <v>0</v>
      </c>
    </row>
    <row r="6426" spans="1:32" x14ac:dyDescent="0.35">
      <c r="A6426">
        <v>41741.19399</v>
      </c>
      <c r="B6426">
        <v>32673.779729999998</v>
      </c>
      <c r="C6426">
        <v>1</v>
      </c>
      <c r="D6426">
        <v>649.44597369999997</v>
      </c>
      <c r="E6426">
        <v>0</v>
      </c>
      <c r="F6426">
        <v>0</v>
      </c>
      <c r="G6426">
        <v>1</v>
      </c>
      <c r="H6426">
        <v>0</v>
      </c>
      <c r="I6426">
        <v>223.11996930000001</v>
      </c>
      <c r="J6426">
        <v>3</v>
      </c>
      <c r="K6426" s="5">
        <v>89.377919719999994</v>
      </c>
      <c r="L6426">
        <f t="shared" si="1800"/>
        <v>1.2775134782363302</v>
      </c>
      <c r="M6426">
        <f t="shared" si="1801"/>
        <v>0</v>
      </c>
      <c r="N6426">
        <f t="shared" si="1802"/>
        <v>250.55402630000003</v>
      </c>
      <c r="P6426">
        <f t="shared" si="1803"/>
        <v>0</v>
      </c>
      <c r="Q6426">
        <f t="shared" si="1804"/>
        <v>1</v>
      </c>
      <c r="R6426">
        <f t="shared" si="1805"/>
        <v>0</v>
      </c>
      <c r="S6426">
        <f t="shared" si="1806"/>
        <v>0</v>
      </c>
      <c r="U6426">
        <f t="shared" si="1807"/>
        <v>1</v>
      </c>
      <c r="V6426">
        <f t="shared" si="1808"/>
        <v>0</v>
      </c>
      <c r="W6426">
        <f t="shared" si="1809"/>
        <v>0</v>
      </c>
      <c r="X6426">
        <f t="shared" si="1810"/>
        <v>-0.27751347823633021</v>
      </c>
      <c r="Y6426" s="9">
        <f t="shared" si="1811"/>
        <v>0</v>
      </c>
      <c r="Z6426" s="7">
        <f t="shared" si="1812"/>
        <v>1.3445681305048475E-2</v>
      </c>
      <c r="AB6426">
        <f t="shared" si="1813"/>
        <v>0</v>
      </c>
      <c r="AC6426">
        <f t="shared" si="1814"/>
        <v>0</v>
      </c>
      <c r="AD6426">
        <f t="shared" si="1815"/>
        <v>0</v>
      </c>
      <c r="AE6426">
        <f t="shared" si="1816"/>
        <v>0</v>
      </c>
      <c r="AF6426">
        <f t="shared" si="1817"/>
        <v>0</v>
      </c>
    </row>
    <row r="6427" spans="1:32" x14ac:dyDescent="0.35">
      <c r="A6427">
        <v>57645.338470000002</v>
      </c>
      <c r="B6427">
        <v>48043.452770000004</v>
      </c>
      <c r="C6427">
        <v>0</v>
      </c>
      <c r="D6427">
        <v>700.14759079999999</v>
      </c>
      <c r="E6427">
        <v>0</v>
      </c>
      <c r="F6427">
        <v>0</v>
      </c>
      <c r="G6427">
        <v>4</v>
      </c>
      <c r="H6427">
        <v>0</v>
      </c>
      <c r="I6427">
        <v>26.149746480000001</v>
      </c>
      <c r="J6427">
        <v>2</v>
      </c>
      <c r="K6427" s="5">
        <v>86.962130619999996</v>
      </c>
      <c r="L6427">
        <f t="shared" si="1800"/>
        <v>1.1998583604298263</v>
      </c>
      <c r="M6427">
        <f t="shared" si="1801"/>
        <v>0</v>
      </c>
      <c r="N6427">
        <f t="shared" si="1802"/>
        <v>199.85240920000001</v>
      </c>
      <c r="P6427">
        <f t="shared" si="1803"/>
        <v>0</v>
      </c>
      <c r="Q6427">
        <f t="shared" si="1804"/>
        <v>0</v>
      </c>
      <c r="R6427">
        <f t="shared" si="1805"/>
        <v>1</v>
      </c>
      <c r="S6427">
        <f t="shared" si="1806"/>
        <v>0</v>
      </c>
      <c r="U6427">
        <f t="shared" si="1807"/>
        <v>1</v>
      </c>
      <c r="V6427">
        <f t="shared" si="1808"/>
        <v>0</v>
      </c>
      <c r="W6427">
        <f t="shared" si="1809"/>
        <v>0</v>
      </c>
      <c r="X6427">
        <f t="shared" si="1810"/>
        <v>-0.19985836042982633</v>
      </c>
      <c r="Y6427" s="9">
        <f t="shared" si="1811"/>
        <v>0</v>
      </c>
      <c r="Z6427" s="7">
        <f t="shared" si="1812"/>
        <v>7.6482577050207792E-2</v>
      </c>
      <c r="AB6427">
        <f t="shared" si="1813"/>
        <v>0</v>
      </c>
      <c r="AC6427">
        <f t="shared" si="1814"/>
        <v>0</v>
      </c>
      <c r="AD6427">
        <f t="shared" si="1815"/>
        <v>0</v>
      </c>
      <c r="AE6427">
        <f t="shared" si="1816"/>
        <v>0</v>
      </c>
      <c r="AF6427">
        <f t="shared" si="1817"/>
        <v>0</v>
      </c>
    </row>
    <row r="6428" spans="1:32" x14ac:dyDescent="0.35">
      <c r="A6428">
        <v>37784.027190000001</v>
      </c>
      <c r="B6428">
        <v>39532.706010000002</v>
      </c>
      <c r="C6428">
        <v>1</v>
      </c>
      <c r="D6428">
        <v>641.97435740000003</v>
      </c>
      <c r="E6428">
        <v>0</v>
      </c>
      <c r="F6428">
        <v>0</v>
      </c>
      <c r="G6428">
        <v>1</v>
      </c>
      <c r="H6428">
        <v>1</v>
      </c>
      <c r="I6428">
        <v>268.20201880000002</v>
      </c>
      <c r="J6428">
        <v>2</v>
      </c>
      <c r="K6428" s="5">
        <v>92.917788639999998</v>
      </c>
      <c r="L6428">
        <f t="shared" si="1800"/>
        <v>0.95576627566153294</v>
      </c>
      <c r="M6428">
        <f t="shared" si="1801"/>
        <v>0</v>
      </c>
      <c r="N6428">
        <f t="shared" si="1802"/>
        <v>258.02564259999997</v>
      </c>
      <c r="P6428">
        <f t="shared" si="1803"/>
        <v>0</v>
      </c>
      <c r="Q6428">
        <f t="shared" si="1804"/>
        <v>1</v>
      </c>
      <c r="R6428">
        <f t="shared" si="1805"/>
        <v>0</v>
      </c>
      <c r="S6428">
        <f t="shared" si="1806"/>
        <v>0</v>
      </c>
      <c r="U6428">
        <f t="shared" si="1807"/>
        <v>0</v>
      </c>
      <c r="V6428">
        <f t="shared" si="1808"/>
        <v>1</v>
      </c>
      <c r="W6428">
        <f t="shared" si="1809"/>
        <v>0</v>
      </c>
      <c r="X6428">
        <f t="shared" si="1810"/>
        <v>4.4233724338467083E-2</v>
      </c>
      <c r="Y6428" s="9">
        <f t="shared" si="1811"/>
        <v>0.5</v>
      </c>
      <c r="Z6428" s="7">
        <f t="shared" si="1812"/>
        <v>7.4570654201205431E-3</v>
      </c>
      <c r="AB6428">
        <f t="shared" si="1813"/>
        <v>0</v>
      </c>
      <c r="AC6428">
        <f t="shared" si="1814"/>
        <v>0</v>
      </c>
      <c r="AD6428">
        <f t="shared" si="1815"/>
        <v>0</v>
      </c>
      <c r="AE6428">
        <f t="shared" si="1816"/>
        <v>0</v>
      </c>
      <c r="AF6428">
        <f t="shared" si="1817"/>
        <v>0</v>
      </c>
    </row>
    <row r="6429" spans="1:32" x14ac:dyDescent="0.35">
      <c r="A6429">
        <v>72512.645449999996</v>
      </c>
      <c r="B6429">
        <v>62287.52592</v>
      </c>
      <c r="C6429">
        <v>1</v>
      </c>
      <c r="D6429">
        <v>689.52664149999998</v>
      </c>
      <c r="E6429">
        <v>1</v>
      </c>
      <c r="F6429">
        <v>0</v>
      </c>
      <c r="G6429">
        <v>1</v>
      </c>
      <c r="H6429">
        <v>0</v>
      </c>
      <c r="I6429">
        <v>146.49744089999999</v>
      </c>
      <c r="J6429">
        <v>5</v>
      </c>
      <c r="K6429" s="5">
        <v>83.070219230000006</v>
      </c>
      <c r="L6429">
        <f t="shared" si="1800"/>
        <v>1.1641599883599936</v>
      </c>
      <c r="M6429">
        <f t="shared" si="1801"/>
        <v>1</v>
      </c>
      <c r="N6429">
        <f t="shared" si="1802"/>
        <v>210.47335850000002</v>
      </c>
      <c r="P6429">
        <f t="shared" si="1803"/>
        <v>0</v>
      </c>
      <c r="Q6429">
        <f t="shared" si="1804"/>
        <v>1</v>
      </c>
      <c r="R6429">
        <f t="shared" si="1805"/>
        <v>0</v>
      </c>
      <c r="S6429">
        <f t="shared" si="1806"/>
        <v>0</v>
      </c>
      <c r="U6429">
        <f t="shared" si="1807"/>
        <v>1</v>
      </c>
      <c r="V6429">
        <f t="shared" si="1808"/>
        <v>0</v>
      </c>
      <c r="W6429">
        <f t="shared" si="1809"/>
        <v>0</v>
      </c>
      <c r="X6429">
        <f t="shared" si="1810"/>
        <v>-0.16415998835999354</v>
      </c>
      <c r="Y6429" s="9">
        <f t="shared" si="1811"/>
        <v>0</v>
      </c>
      <c r="Z6429" s="7">
        <f t="shared" si="1812"/>
        <v>3.4130289029506183E-2</v>
      </c>
      <c r="AB6429">
        <f t="shared" si="1813"/>
        <v>1</v>
      </c>
      <c r="AC6429">
        <f t="shared" si="1814"/>
        <v>0</v>
      </c>
      <c r="AD6429">
        <f t="shared" si="1815"/>
        <v>0</v>
      </c>
      <c r="AE6429">
        <f t="shared" si="1816"/>
        <v>0</v>
      </c>
      <c r="AF6429">
        <f t="shared" si="1817"/>
        <v>0</v>
      </c>
    </row>
    <row r="6430" spans="1:32" x14ac:dyDescent="0.35">
      <c r="A6430">
        <v>70292.008019999994</v>
      </c>
      <c r="B6430">
        <v>77096.901670000007</v>
      </c>
      <c r="C6430">
        <v>0</v>
      </c>
      <c r="D6430">
        <v>673.36888880000004</v>
      </c>
      <c r="E6430">
        <v>2</v>
      </c>
      <c r="F6430">
        <v>0</v>
      </c>
      <c r="G6430">
        <v>0</v>
      </c>
      <c r="H6430">
        <v>0</v>
      </c>
      <c r="I6430">
        <v>109.0870463</v>
      </c>
      <c r="J6430">
        <v>2</v>
      </c>
      <c r="K6430" s="5">
        <v>116.4906178</v>
      </c>
      <c r="L6430">
        <f t="shared" si="1800"/>
        <v>0.91173583499986566</v>
      </c>
      <c r="M6430">
        <f t="shared" si="1801"/>
        <v>2</v>
      </c>
      <c r="N6430">
        <f t="shared" si="1802"/>
        <v>226.63111119999996</v>
      </c>
      <c r="P6430">
        <f t="shared" si="1803"/>
        <v>0</v>
      </c>
      <c r="Q6430">
        <f t="shared" si="1804"/>
        <v>1</v>
      </c>
      <c r="R6430">
        <f t="shared" si="1805"/>
        <v>0</v>
      </c>
      <c r="S6430">
        <f t="shared" si="1806"/>
        <v>0</v>
      </c>
      <c r="U6430">
        <f t="shared" si="1807"/>
        <v>0</v>
      </c>
      <c r="V6430">
        <f t="shared" si="1808"/>
        <v>0</v>
      </c>
      <c r="W6430">
        <f t="shared" si="1809"/>
        <v>1</v>
      </c>
      <c r="X6430">
        <f t="shared" si="1810"/>
        <v>8.8264165000134329E-2</v>
      </c>
      <c r="Y6430" s="9">
        <f t="shared" si="1811"/>
        <v>0</v>
      </c>
      <c r="Z6430" s="7">
        <f t="shared" si="1812"/>
        <v>1.8333982519792544E-2</v>
      </c>
      <c r="AB6430">
        <f t="shared" si="1813"/>
        <v>0</v>
      </c>
      <c r="AC6430">
        <f t="shared" si="1814"/>
        <v>1</v>
      </c>
      <c r="AD6430">
        <f t="shared" si="1815"/>
        <v>0</v>
      </c>
      <c r="AE6430">
        <f t="shared" si="1816"/>
        <v>0</v>
      </c>
      <c r="AF6430">
        <f t="shared" si="1817"/>
        <v>0</v>
      </c>
    </row>
    <row r="6431" spans="1:32" x14ac:dyDescent="0.35">
      <c r="A6431">
        <v>43001.388930000001</v>
      </c>
      <c r="B6431">
        <v>45789.696539999997</v>
      </c>
      <c r="C6431">
        <v>1</v>
      </c>
      <c r="D6431">
        <v>606.08304799999996</v>
      </c>
      <c r="E6431">
        <v>0</v>
      </c>
      <c r="F6431">
        <v>0</v>
      </c>
      <c r="G6431">
        <v>3</v>
      </c>
      <c r="H6431">
        <v>1</v>
      </c>
      <c r="I6431">
        <v>91.297459369999999</v>
      </c>
      <c r="J6431">
        <v>0</v>
      </c>
      <c r="K6431" s="5">
        <v>116.7272332</v>
      </c>
      <c r="L6431">
        <f t="shared" si="1800"/>
        <v>0.93910622212653794</v>
      </c>
      <c r="M6431">
        <f t="shared" si="1801"/>
        <v>0</v>
      </c>
      <c r="N6431">
        <f t="shared" si="1802"/>
        <v>293.91695200000004</v>
      </c>
      <c r="P6431">
        <f t="shared" si="1803"/>
        <v>0</v>
      </c>
      <c r="Q6431">
        <f t="shared" si="1804"/>
        <v>1</v>
      </c>
      <c r="R6431">
        <f t="shared" si="1805"/>
        <v>0</v>
      </c>
      <c r="S6431">
        <f t="shared" si="1806"/>
        <v>0</v>
      </c>
      <c r="U6431">
        <f t="shared" si="1807"/>
        <v>0</v>
      </c>
      <c r="V6431">
        <f t="shared" si="1808"/>
        <v>0</v>
      </c>
      <c r="W6431">
        <f t="shared" si="1809"/>
        <v>1</v>
      </c>
      <c r="X6431">
        <f t="shared" si="1810"/>
        <v>6.0893777873462104E-2</v>
      </c>
      <c r="Y6431" s="9">
        <f t="shared" si="1811"/>
        <v>0.25</v>
      </c>
      <c r="Z6431" s="7">
        <f t="shared" si="1812"/>
        <v>0</v>
      </c>
      <c r="AB6431">
        <f t="shared" si="1813"/>
        <v>0</v>
      </c>
      <c r="AC6431">
        <f t="shared" si="1814"/>
        <v>0</v>
      </c>
      <c r="AD6431">
        <f t="shared" si="1815"/>
        <v>0</v>
      </c>
      <c r="AE6431">
        <f t="shared" si="1816"/>
        <v>0</v>
      </c>
      <c r="AF6431">
        <f t="shared" si="1817"/>
        <v>0</v>
      </c>
    </row>
    <row r="6432" spans="1:32" x14ac:dyDescent="0.35">
      <c r="A6432">
        <v>40569.94629</v>
      </c>
      <c r="B6432">
        <v>31031.53644</v>
      </c>
      <c r="C6432">
        <v>1</v>
      </c>
      <c r="D6432">
        <v>606.04353160000005</v>
      </c>
      <c r="E6432">
        <v>0</v>
      </c>
      <c r="F6432">
        <v>0</v>
      </c>
      <c r="G6432">
        <v>4</v>
      </c>
      <c r="H6432">
        <v>1</v>
      </c>
      <c r="I6432">
        <v>242.28581819999999</v>
      </c>
      <c r="J6432">
        <v>1</v>
      </c>
      <c r="K6432" s="5">
        <v>118.20521220000001</v>
      </c>
      <c r="L6432">
        <f t="shared" si="1800"/>
        <v>1.3073779433526496</v>
      </c>
      <c r="M6432">
        <f t="shared" si="1801"/>
        <v>0</v>
      </c>
      <c r="N6432">
        <f t="shared" si="1802"/>
        <v>293.95646839999995</v>
      </c>
      <c r="P6432">
        <f t="shared" si="1803"/>
        <v>0</v>
      </c>
      <c r="Q6432">
        <f t="shared" si="1804"/>
        <v>1</v>
      </c>
      <c r="R6432">
        <f t="shared" si="1805"/>
        <v>0</v>
      </c>
      <c r="S6432">
        <f t="shared" si="1806"/>
        <v>0</v>
      </c>
      <c r="U6432">
        <f t="shared" si="1807"/>
        <v>0</v>
      </c>
      <c r="V6432">
        <f t="shared" si="1808"/>
        <v>0</v>
      </c>
      <c r="W6432">
        <f t="shared" si="1809"/>
        <v>1</v>
      </c>
      <c r="X6432">
        <f t="shared" si="1810"/>
        <v>-0.30737794335264956</v>
      </c>
      <c r="Y6432" s="9">
        <f t="shared" si="1811"/>
        <v>0.2</v>
      </c>
      <c r="Z6432" s="7">
        <f t="shared" si="1812"/>
        <v>4.1273567203777839E-3</v>
      </c>
      <c r="AB6432">
        <f t="shared" si="1813"/>
        <v>0</v>
      </c>
      <c r="AC6432">
        <f t="shared" si="1814"/>
        <v>0</v>
      </c>
      <c r="AD6432">
        <f t="shared" si="1815"/>
        <v>0</v>
      </c>
      <c r="AE6432">
        <f t="shared" si="1816"/>
        <v>0</v>
      </c>
      <c r="AF6432">
        <f t="shared" si="1817"/>
        <v>0</v>
      </c>
    </row>
    <row r="6433" spans="1:32" x14ac:dyDescent="0.35">
      <c r="A6433">
        <v>10728.00202</v>
      </c>
      <c r="B6433">
        <v>11732.236849999999</v>
      </c>
      <c r="C6433">
        <v>1</v>
      </c>
      <c r="D6433">
        <v>627.48667039999998</v>
      </c>
      <c r="E6433">
        <v>0</v>
      </c>
      <c r="F6433">
        <v>1</v>
      </c>
      <c r="G6433">
        <v>3</v>
      </c>
      <c r="H6433">
        <v>0</v>
      </c>
      <c r="I6433">
        <v>270.09815789999999</v>
      </c>
      <c r="J6433">
        <v>0</v>
      </c>
      <c r="K6433" s="5">
        <v>115.6641032</v>
      </c>
      <c r="L6433">
        <f t="shared" si="1800"/>
        <v>0.91440380527264931</v>
      </c>
      <c r="M6433">
        <f t="shared" si="1801"/>
        <v>1</v>
      </c>
      <c r="N6433">
        <f t="shared" si="1802"/>
        <v>272.51332960000002</v>
      </c>
      <c r="P6433">
        <f t="shared" si="1803"/>
        <v>0</v>
      </c>
      <c r="Q6433">
        <f t="shared" si="1804"/>
        <v>1</v>
      </c>
      <c r="R6433">
        <f t="shared" si="1805"/>
        <v>0</v>
      </c>
      <c r="S6433">
        <f t="shared" si="1806"/>
        <v>0</v>
      </c>
      <c r="U6433">
        <f t="shared" si="1807"/>
        <v>0</v>
      </c>
      <c r="V6433">
        <f t="shared" si="1808"/>
        <v>0</v>
      </c>
      <c r="W6433">
        <f t="shared" si="1809"/>
        <v>1</v>
      </c>
      <c r="X6433">
        <f t="shared" si="1810"/>
        <v>8.5596194727350694E-2</v>
      </c>
      <c r="Y6433" s="9">
        <f t="shared" si="1811"/>
        <v>0</v>
      </c>
      <c r="Z6433" s="7">
        <f t="shared" si="1812"/>
        <v>0</v>
      </c>
      <c r="AB6433">
        <f t="shared" si="1813"/>
        <v>1</v>
      </c>
      <c r="AC6433">
        <f t="shared" si="1814"/>
        <v>0</v>
      </c>
      <c r="AD6433">
        <f t="shared" si="1815"/>
        <v>0</v>
      </c>
      <c r="AE6433">
        <f t="shared" si="1816"/>
        <v>0</v>
      </c>
      <c r="AF6433">
        <f t="shared" si="1817"/>
        <v>0</v>
      </c>
    </row>
    <row r="6434" spans="1:32" x14ac:dyDescent="0.35">
      <c r="A6434">
        <v>27776.288430000001</v>
      </c>
      <c r="B6434">
        <v>34841.824739999996</v>
      </c>
      <c r="C6434">
        <v>0</v>
      </c>
      <c r="D6434">
        <v>583.15811729999996</v>
      </c>
      <c r="E6434">
        <v>0</v>
      </c>
      <c r="F6434">
        <v>0</v>
      </c>
      <c r="G6434">
        <v>2</v>
      </c>
      <c r="H6434">
        <v>0</v>
      </c>
      <c r="I6434">
        <v>207.61002300000001</v>
      </c>
      <c r="J6434">
        <v>1</v>
      </c>
      <c r="K6434" s="5">
        <v>116.6655209</v>
      </c>
      <c r="L6434">
        <f t="shared" si="1800"/>
        <v>0.7972110713854651</v>
      </c>
      <c r="M6434">
        <f t="shared" si="1801"/>
        <v>0</v>
      </c>
      <c r="N6434">
        <f t="shared" si="1802"/>
        <v>316.84188270000004</v>
      </c>
      <c r="P6434">
        <f t="shared" si="1803"/>
        <v>1</v>
      </c>
      <c r="Q6434">
        <f t="shared" si="1804"/>
        <v>0</v>
      </c>
      <c r="R6434">
        <f t="shared" si="1805"/>
        <v>0</v>
      </c>
      <c r="S6434">
        <f t="shared" si="1806"/>
        <v>0</v>
      </c>
      <c r="U6434">
        <f t="shared" si="1807"/>
        <v>0</v>
      </c>
      <c r="V6434">
        <f t="shared" si="1808"/>
        <v>0</v>
      </c>
      <c r="W6434">
        <f t="shared" si="1809"/>
        <v>1</v>
      </c>
      <c r="X6434">
        <f t="shared" si="1810"/>
        <v>0.20278892861453493</v>
      </c>
      <c r="Y6434" s="9">
        <f t="shared" si="1811"/>
        <v>0</v>
      </c>
      <c r="Z6434" s="7">
        <f t="shared" si="1812"/>
        <v>4.8167231309444048E-3</v>
      </c>
      <c r="AB6434">
        <f t="shared" si="1813"/>
        <v>0</v>
      </c>
      <c r="AC6434">
        <f t="shared" si="1814"/>
        <v>0</v>
      </c>
      <c r="AD6434">
        <f t="shared" si="1815"/>
        <v>0</v>
      </c>
      <c r="AE6434">
        <f t="shared" si="1816"/>
        <v>0</v>
      </c>
      <c r="AF6434">
        <f t="shared" si="1817"/>
        <v>0</v>
      </c>
    </row>
    <row r="6435" spans="1:32" x14ac:dyDescent="0.35">
      <c r="A6435">
        <v>29907.953379999999</v>
      </c>
      <c r="B6435">
        <v>23826.64788</v>
      </c>
      <c r="C6435">
        <v>0</v>
      </c>
      <c r="D6435">
        <v>624.29305720000002</v>
      </c>
      <c r="E6435">
        <v>2</v>
      </c>
      <c r="F6435">
        <v>0</v>
      </c>
      <c r="G6435">
        <v>2</v>
      </c>
      <c r="H6435">
        <v>0</v>
      </c>
      <c r="I6435">
        <v>23.516863969999999</v>
      </c>
      <c r="J6435">
        <v>2</v>
      </c>
      <c r="K6435" s="5">
        <v>92.315879129999999</v>
      </c>
      <c r="L6435">
        <f t="shared" si="1800"/>
        <v>1.255231265876247</v>
      </c>
      <c r="M6435">
        <f t="shared" si="1801"/>
        <v>2</v>
      </c>
      <c r="N6435">
        <f t="shared" si="1802"/>
        <v>275.70694279999998</v>
      </c>
      <c r="P6435">
        <f t="shared" si="1803"/>
        <v>0</v>
      </c>
      <c r="Q6435">
        <f t="shared" si="1804"/>
        <v>1</v>
      </c>
      <c r="R6435">
        <f t="shared" si="1805"/>
        <v>0</v>
      </c>
      <c r="S6435">
        <f t="shared" si="1806"/>
        <v>0</v>
      </c>
      <c r="U6435">
        <f t="shared" si="1807"/>
        <v>0</v>
      </c>
      <c r="V6435">
        <f t="shared" si="1808"/>
        <v>1</v>
      </c>
      <c r="W6435">
        <f t="shared" si="1809"/>
        <v>0</v>
      </c>
      <c r="X6435">
        <f t="shared" si="1810"/>
        <v>-0.25523126587624706</v>
      </c>
      <c r="Y6435" s="9">
        <f t="shared" si="1811"/>
        <v>0</v>
      </c>
      <c r="Z6435" s="7">
        <f t="shared" si="1812"/>
        <v>8.5045353094330978E-2</v>
      </c>
      <c r="AB6435">
        <f t="shared" si="1813"/>
        <v>0</v>
      </c>
      <c r="AC6435">
        <f t="shared" si="1814"/>
        <v>1</v>
      </c>
      <c r="AD6435">
        <f t="shared" si="1815"/>
        <v>0</v>
      </c>
      <c r="AE6435">
        <f t="shared" si="1816"/>
        <v>0</v>
      </c>
      <c r="AF6435">
        <f t="shared" si="1817"/>
        <v>0</v>
      </c>
    </row>
    <row r="6436" spans="1:32" x14ac:dyDescent="0.35">
      <c r="A6436">
        <v>52027.855109999997</v>
      </c>
      <c r="B6436">
        <v>55057.81237</v>
      </c>
      <c r="C6436">
        <v>0</v>
      </c>
      <c r="D6436">
        <v>725.67167080000002</v>
      </c>
      <c r="E6436">
        <v>0</v>
      </c>
      <c r="F6436">
        <v>1</v>
      </c>
      <c r="G6436">
        <v>0</v>
      </c>
      <c r="H6436">
        <v>0</v>
      </c>
      <c r="I6436">
        <v>296.12813729999999</v>
      </c>
      <c r="J6436">
        <v>0</v>
      </c>
      <c r="K6436" s="5">
        <v>83.924266540000005</v>
      </c>
      <c r="L6436">
        <f t="shared" si="1800"/>
        <v>0.94496771430658999</v>
      </c>
      <c r="M6436">
        <f t="shared" si="1801"/>
        <v>1</v>
      </c>
      <c r="N6436">
        <f t="shared" si="1802"/>
        <v>174.32832919999998</v>
      </c>
      <c r="P6436">
        <f t="shared" si="1803"/>
        <v>0</v>
      </c>
      <c r="Q6436">
        <f t="shared" si="1804"/>
        <v>0</v>
      </c>
      <c r="R6436">
        <f t="shared" si="1805"/>
        <v>1</v>
      </c>
      <c r="S6436">
        <f t="shared" si="1806"/>
        <v>0</v>
      </c>
      <c r="U6436">
        <f t="shared" si="1807"/>
        <v>1</v>
      </c>
      <c r="V6436">
        <f t="shared" si="1808"/>
        <v>0</v>
      </c>
      <c r="W6436">
        <f t="shared" si="1809"/>
        <v>0</v>
      </c>
      <c r="X6436">
        <f t="shared" si="1810"/>
        <v>5.5032285693409996E-2</v>
      </c>
      <c r="Y6436" s="9">
        <f t="shared" si="1811"/>
        <v>0</v>
      </c>
      <c r="Z6436" s="7">
        <f t="shared" si="1812"/>
        <v>0</v>
      </c>
      <c r="AB6436">
        <f t="shared" si="1813"/>
        <v>1</v>
      </c>
      <c r="AC6436">
        <f t="shared" si="1814"/>
        <v>0</v>
      </c>
      <c r="AD6436">
        <f t="shared" si="1815"/>
        <v>0</v>
      </c>
      <c r="AE6436">
        <f t="shared" si="1816"/>
        <v>0</v>
      </c>
      <c r="AF6436">
        <f t="shared" si="1817"/>
        <v>0</v>
      </c>
    </row>
    <row r="6437" spans="1:32" x14ac:dyDescent="0.35">
      <c r="A6437">
        <v>45106.494429999999</v>
      </c>
      <c r="B6437">
        <v>40826.7552</v>
      </c>
      <c r="C6437">
        <v>1</v>
      </c>
      <c r="D6437">
        <v>648.43048320000003</v>
      </c>
      <c r="E6437">
        <v>0</v>
      </c>
      <c r="F6437">
        <v>2</v>
      </c>
      <c r="G6437">
        <v>0</v>
      </c>
      <c r="H6437">
        <v>0</v>
      </c>
      <c r="I6437">
        <v>169.98165169999999</v>
      </c>
      <c r="J6437">
        <v>1</v>
      </c>
      <c r="K6437" s="5">
        <v>87.74505087</v>
      </c>
      <c r="L6437">
        <f t="shared" si="1800"/>
        <v>1.1048268276289563</v>
      </c>
      <c r="M6437">
        <f t="shared" si="1801"/>
        <v>2</v>
      </c>
      <c r="N6437">
        <f t="shared" si="1802"/>
        <v>251.56951679999997</v>
      </c>
      <c r="P6437">
        <f t="shared" si="1803"/>
        <v>0</v>
      </c>
      <c r="Q6437">
        <f t="shared" si="1804"/>
        <v>1</v>
      </c>
      <c r="R6437">
        <f t="shared" si="1805"/>
        <v>0</v>
      </c>
      <c r="S6437">
        <f t="shared" si="1806"/>
        <v>0</v>
      </c>
      <c r="U6437">
        <f t="shared" si="1807"/>
        <v>1</v>
      </c>
      <c r="V6437">
        <f t="shared" si="1808"/>
        <v>0</v>
      </c>
      <c r="W6437">
        <f t="shared" si="1809"/>
        <v>0</v>
      </c>
      <c r="X6437">
        <f t="shared" si="1810"/>
        <v>-0.1048268276289564</v>
      </c>
      <c r="Y6437" s="9">
        <f t="shared" si="1811"/>
        <v>0</v>
      </c>
      <c r="Z6437" s="7">
        <f t="shared" si="1812"/>
        <v>5.8829878989815707E-3</v>
      </c>
      <c r="AB6437">
        <f t="shared" si="1813"/>
        <v>0</v>
      </c>
      <c r="AC6437">
        <f t="shared" si="1814"/>
        <v>1</v>
      </c>
      <c r="AD6437">
        <f t="shared" si="1815"/>
        <v>0</v>
      </c>
      <c r="AE6437">
        <f t="shared" si="1816"/>
        <v>0</v>
      </c>
      <c r="AF6437">
        <f t="shared" si="1817"/>
        <v>0</v>
      </c>
    </row>
    <row r="6438" spans="1:32" x14ac:dyDescent="0.35">
      <c r="A6438">
        <v>29819.967690000001</v>
      </c>
      <c r="B6438">
        <v>29097.340499999998</v>
      </c>
      <c r="C6438">
        <v>0</v>
      </c>
      <c r="D6438">
        <v>611.67736669999999</v>
      </c>
      <c r="E6438">
        <v>2</v>
      </c>
      <c r="F6438">
        <v>0</v>
      </c>
      <c r="G6438">
        <v>3</v>
      </c>
      <c r="H6438">
        <v>1</v>
      </c>
      <c r="I6438">
        <v>249.27150779999999</v>
      </c>
      <c r="J6438">
        <v>1</v>
      </c>
      <c r="K6438" s="5">
        <v>108.068662</v>
      </c>
      <c r="L6438">
        <f t="shared" si="1800"/>
        <v>1.0248348191821861</v>
      </c>
      <c r="M6438">
        <f t="shared" si="1801"/>
        <v>2</v>
      </c>
      <c r="N6438">
        <f t="shared" si="1802"/>
        <v>288.32263330000001</v>
      </c>
      <c r="P6438">
        <f t="shared" si="1803"/>
        <v>0</v>
      </c>
      <c r="Q6438">
        <f t="shared" si="1804"/>
        <v>1</v>
      </c>
      <c r="R6438">
        <f t="shared" si="1805"/>
        <v>0</v>
      </c>
      <c r="S6438">
        <f t="shared" si="1806"/>
        <v>0</v>
      </c>
      <c r="U6438">
        <f t="shared" si="1807"/>
        <v>0</v>
      </c>
      <c r="V6438">
        <f t="shared" si="1808"/>
        <v>0</v>
      </c>
      <c r="W6438">
        <f t="shared" si="1809"/>
        <v>1</v>
      </c>
      <c r="X6438">
        <f t="shared" si="1810"/>
        <v>-2.4834819182186184E-2</v>
      </c>
      <c r="Y6438" s="9">
        <f t="shared" si="1811"/>
        <v>0.25</v>
      </c>
      <c r="Z6438" s="7">
        <f t="shared" si="1812"/>
        <v>4.0116899393184483E-3</v>
      </c>
      <c r="AB6438">
        <f t="shared" si="1813"/>
        <v>0</v>
      </c>
      <c r="AC6438">
        <f t="shared" si="1814"/>
        <v>1</v>
      </c>
      <c r="AD6438">
        <f t="shared" si="1815"/>
        <v>0</v>
      </c>
      <c r="AE6438">
        <f t="shared" si="1816"/>
        <v>0</v>
      </c>
      <c r="AF6438">
        <f t="shared" si="1817"/>
        <v>0</v>
      </c>
    </row>
    <row r="6439" spans="1:32" x14ac:dyDescent="0.35">
      <c r="A6439">
        <v>45782.539360000002</v>
      </c>
      <c r="B6439">
        <v>39931.535750000003</v>
      </c>
      <c r="C6439">
        <v>1</v>
      </c>
      <c r="D6439">
        <v>745.78723260000004</v>
      </c>
      <c r="E6439">
        <v>0</v>
      </c>
      <c r="F6439">
        <v>0</v>
      </c>
      <c r="G6439">
        <v>3</v>
      </c>
      <c r="H6439">
        <v>1</v>
      </c>
      <c r="I6439">
        <v>218.01786709999999</v>
      </c>
      <c r="J6439">
        <v>2</v>
      </c>
      <c r="K6439" s="5">
        <v>76.788195529999996</v>
      </c>
      <c r="L6439">
        <f t="shared" si="1800"/>
        <v>1.1465258848703308</v>
      </c>
      <c r="M6439">
        <f t="shared" si="1801"/>
        <v>0</v>
      </c>
      <c r="N6439">
        <f t="shared" si="1802"/>
        <v>154.21276739999996</v>
      </c>
      <c r="P6439">
        <f t="shared" si="1803"/>
        <v>0</v>
      </c>
      <c r="Q6439">
        <f t="shared" si="1804"/>
        <v>0</v>
      </c>
      <c r="R6439">
        <f t="shared" si="1805"/>
        <v>1</v>
      </c>
      <c r="S6439">
        <f t="shared" si="1806"/>
        <v>0</v>
      </c>
      <c r="U6439">
        <f t="shared" si="1807"/>
        <v>1</v>
      </c>
      <c r="V6439">
        <f t="shared" si="1808"/>
        <v>0</v>
      </c>
      <c r="W6439">
        <f t="shared" si="1809"/>
        <v>0</v>
      </c>
      <c r="X6439">
        <f t="shared" si="1810"/>
        <v>-0.14652588487033083</v>
      </c>
      <c r="Y6439" s="9">
        <f t="shared" si="1811"/>
        <v>0.25</v>
      </c>
      <c r="Z6439" s="7">
        <f t="shared" si="1812"/>
        <v>9.1735600691967324E-3</v>
      </c>
      <c r="AB6439">
        <f t="shared" si="1813"/>
        <v>0</v>
      </c>
      <c r="AC6439">
        <f t="shared" si="1814"/>
        <v>0</v>
      </c>
      <c r="AD6439">
        <f t="shared" si="1815"/>
        <v>0</v>
      </c>
      <c r="AE6439">
        <f t="shared" si="1816"/>
        <v>0</v>
      </c>
      <c r="AF6439">
        <f t="shared" si="1817"/>
        <v>0</v>
      </c>
    </row>
    <row r="6440" spans="1:32" x14ac:dyDescent="0.35">
      <c r="A6440">
        <v>57580.057209999999</v>
      </c>
      <c r="B6440">
        <v>52540.557430000001</v>
      </c>
      <c r="C6440">
        <v>0</v>
      </c>
      <c r="D6440">
        <v>603.46913400000005</v>
      </c>
      <c r="E6440">
        <v>0</v>
      </c>
      <c r="F6440">
        <v>0</v>
      </c>
      <c r="G6440">
        <v>1</v>
      </c>
      <c r="H6440">
        <v>0</v>
      </c>
      <c r="I6440">
        <v>104.573903</v>
      </c>
      <c r="J6440">
        <v>2</v>
      </c>
      <c r="K6440" s="5">
        <v>70.227844169999997</v>
      </c>
      <c r="L6440">
        <f t="shared" si="1800"/>
        <v>1.0959163744449065</v>
      </c>
      <c r="M6440">
        <f t="shared" si="1801"/>
        <v>0</v>
      </c>
      <c r="N6440">
        <f t="shared" si="1802"/>
        <v>296.53086599999995</v>
      </c>
      <c r="P6440">
        <f t="shared" si="1803"/>
        <v>0</v>
      </c>
      <c r="Q6440">
        <f t="shared" si="1804"/>
        <v>1</v>
      </c>
      <c r="R6440">
        <f t="shared" si="1805"/>
        <v>0</v>
      </c>
      <c r="S6440">
        <f t="shared" si="1806"/>
        <v>0</v>
      </c>
      <c r="U6440">
        <f t="shared" si="1807"/>
        <v>1</v>
      </c>
      <c r="V6440">
        <f t="shared" si="1808"/>
        <v>0</v>
      </c>
      <c r="W6440">
        <f t="shared" si="1809"/>
        <v>0</v>
      </c>
      <c r="X6440">
        <f t="shared" si="1810"/>
        <v>-9.5916374444906569E-2</v>
      </c>
      <c r="Y6440" s="9">
        <f t="shared" si="1811"/>
        <v>0</v>
      </c>
      <c r="Z6440" s="7">
        <f t="shared" si="1812"/>
        <v>1.9125230508036026E-2</v>
      </c>
      <c r="AB6440">
        <f t="shared" si="1813"/>
        <v>0</v>
      </c>
      <c r="AC6440">
        <f t="shared" si="1814"/>
        <v>0</v>
      </c>
      <c r="AD6440">
        <f t="shared" si="1815"/>
        <v>0</v>
      </c>
      <c r="AE6440">
        <f t="shared" si="1816"/>
        <v>0</v>
      </c>
      <c r="AF6440">
        <f t="shared" si="1817"/>
        <v>0</v>
      </c>
    </row>
    <row r="6441" spans="1:32" x14ac:dyDescent="0.35">
      <c r="A6441">
        <v>57917.590250000001</v>
      </c>
      <c r="B6441">
        <v>41547.015050000002</v>
      </c>
      <c r="C6441">
        <v>0</v>
      </c>
      <c r="D6441">
        <v>601.90585169999997</v>
      </c>
      <c r="E6441">
        <v>1</v>
      </c>
      <c r="F6441">
        <v>0</v>
      </c>
      <c r="G6441">
        <v>3</v>
      </c>
      <c r="H6441">
        <v>1</v>
      </c>
      <c r="I6441">
        <v>275.85400240000001</v>
      </c>
      <c r="J6441">
        <v>0</v>
      </c>
      <c r="K6441" s="5">
        <v>105.4677367</v>
      </c>
      <c r="L6441">
        <f t="shared" si="1800"/>
        <v>1.3940253031487035</v>
      </c>
      <c r="M6441">
        <f t="shared" si="1801"/>
        <v>1</v>
      </c>
      <c r="N6441">
        <f t="shared" si="1802"/>
        <v>298.09414830000003</v>
      </c>
      <c r="P6441">
        <f t="shared" si="1803"/>
        <v>0</v>
      </c>
      <c r="Q6441">
        <f t="shared" si="1804"/>
        <v>1</v>
      </c>
      <c r="R6441">
        <f t="shared" si="1805"/>
        <v>0</v>
      </c>
      <c r="S6441">
        <f t="shared" si="1806"/>
        <v>0</v>
      </c>
      <c r="U6441">
        <f t="shared" si="1807"/>
        <v>0</v>
      </c>
      <c r="V6441">
        <f t="shared" si="1808"/>
        <v>0</v>
      </c>
      <c r="W6441">
        <f t="shared" si="1809"/>
        <v>1</v>
      </c>
      <c r="X6441">
        <f t="shared" si="1810"/>
        <v>-0.39402530314870354</v>
      </c>
      <c r="Y6441" s="9">
        <f t="shared" si="1811"/>
        <v>0.25</v>
      </c>
      <c r="Z6441" s="7">
        <f t="shared" si="1812"/>
        <v>0</v>
      </c>
      <c r="AB6441">
        <f t="shared" si="1813"/>
        <v>1</v>
      </c>
      <c r="AC6441">
        <f t="shared" si="1814"/>
        <v>0</v>
      </c>
      <c r="AD6441">
        <f t="shared" si="1815"/>
        <v>0</v>
      </c>
      <c r="AE6441">
        <f t="shared" si="1816"/>
        <v>0</v>
      </c>
      <c r="AF6441">
        <f t="shared" si="1817"/>
        <v>0</v>
      </c>
    </row>
    <row r="6442" spans="1:32" x14ac:dyDescent="0.35">
      <c r="A6442">
        <v>21504.945790000002</v>
      </c>
      <c r="B6442">
        <v>27718.392199999998</v>
      </c>
      <c r="C6442">
        <v>1</v>
      </c>
      <c r="D6442">
        <v>711.47428409999998</v>
      </c>
      <c r="E6442">
        <v>0</v>
      </c>
      <c r="F6442">
        <v>0</v>
      </c>
      <c r="G6442">
        <v>0</v>
      </c>
      <c r="H6442">
        <v>1</v>
      </c>
      <c r="I6442">
        <v>95.617477219999998</v>
      </c>
      <c r="J6442">
        <v>1</v>
      </c>
      <c r="K6442" s="5">
        <v>95.705966169999996</v>
      </c>
      <c r="L6442">
        <f t="shared" si="1800"/>
        <v>0.77583669481377793</v>
      </c>
      <c r="M6442">
        <f t="shared" si="1801"/>
        <v>0</v>
      </c>
      <c r="N6442">
        <f t="shared" si="1802"/>
        <v>188.52571590000002</v>
      </c>
      <c r="P6442">
        <f t="shared" si="1803"/>
        <v>0</v>
      </c>
      <c r="Q6442">
        <f t="shared" si="1804"/>
        <v>0</v>
      </c>
      <c r="R6442">
        <f t="shared" si="1805"/>
        <v>1</v>
      </c>
      <c r="S6442">
        <f t="shared" si="1806"/>
        <v>0</v>
      </c>
      <c r="U6442">
        <f t="shared" si="1807"/>
        <v>0</v>
      </c>
      <c r="V6442">
        <f t="shared" si="1808"/>
        <v>1</v>
      </c>
      <c r="W6442">
        <f t="shared" si="1809"/>
        <v>0</v>
      </c>
      <c r="X6442">
        <f t="shared" si="1810"/>
        <v>0.22416330518622207</v>
      </c>
      <c r="Y6442" s="9">
        <f t="shared" si="1811"/>
        <v>1</v>
      </c>
      <c r="Z6442" s="7">
        <f t="shared" si="1812"/>
        <v>1.0458339093167721E-2</v>
      </c>
      <c r="AB6442">
        <f t="shared" si="1813"/>
        <v>0</v>
      </c>
      <c r="AC6442">
        <f t="shared" si="1814"/>
        <v>0</v>
      </c>
      <c r="AD6442">
        <f t="shared" si="1815"/>
        <v>0</v>
      </c>
      <c r="AE6442">
        <f t="shared" si="1816"/>
        <v>0</v>
      </c>
      <c r="AF6442">
        <f t="shared" si="1817"/>
        <v>0</v>
      </c>
    </row>
    <row r="6443" spans="1:32" x14ac:dyDescent="0.35">
      <c r="A6443">
        <v>48076.047789999997</v>
      </c>
      <c r="B6443">
        <v>51675.98</v>
      </c>
      <c r="C6443">
        <v>1</v>
      </c>
      <c r="D6443">
        <v>683.06590300000005</v>
      </c>
      <c r="E6443">
        <v>1</v>
      </c>
      <c r="F6443">
        <v>2</v>
      </c>
      <c r="G6443">
        <v>2</v>
      </c>
      <c r="H6443">
        <v>0</v>
      </c>
      <c r="I6443">
        <v>294.0469951</v>
      </c>
      <c r="J6443">
        <v>0</v>
      </c>
      <c r="K6443" s="5">
        <v>106.96053879999999</v>
      </c>
      <c r="L6443">
        <f t="shared" si="1800"/>
        <v>0.9303364501263448</v>
      </c>
      <c r="M6443">
        <f t="shared" si="1801"/>
        <v>3</v>
      </c>
      <c r="N6443">
        <f t="shared" si="1802"/>
        <v>216.93409699999995</v>
      </c>
      <c r="P6443">
        <f t="shared" si="1803"/>
        <v>0</v>
      </c>
      <c r="Q6443">
        <f t="shared" si="1804"/>
        <v>1</v>
      </c>
      <c r="R6443">
        <f t="shared" si="1805"/>
        <v>0</v>
      </c>
      <c r="S6443">
        <f t="shared" si="1806"/>
        <v>0</v>
      </c>
      <c r="U6443">
        <f t="shared" si="1807"/>
        <v>0</v>
      </c>
      <c r="V6443">
        <f t="shared" si="1808"/>
        <v>0</v>
      </c>
      <c r="W6443">
        <f t="shared" si="1809"/>
        <v>1</v>
      </c>
      <c r="X6443">
        <f t="shared" si="1810"/>
        <v>6.9663549873655153E-2</v>
      </c>
      <c r="Y6443" s="9">
        <f t="shared" si="1811"/>
        <v>0</v>
      </c>
      <c r="Z6443" s="7">
        <f t="shared" si="1812"/>
        <v>0</v>
      </c>
      <c r="AB6443">
        <f t="shared" si="1813"/>
        <v>0</v>
      </c>
      <c r="AC6443">
        <f t="shared" si="1814"/>
        <v>0</v>
      </c>
      <c r="AD6443">
        <f t="shared" si="1815"/>
        <v>1</v>
      </c>
      <c r="AE6443">
        <f t="shared" si="1816"/>
        <v>0</v>
      </c>
      <c r="AF6443">
        <f t="shared" si="1817"/>
        <v>0</v>
      </c>
    </row>
    <row r="6444" spans="1:32" x14ac:dyDescent="0.35">
      <c r="A6444">
        <v>29249.888350000001</v>
      </c>
      <c r="B6444">
        <v>29262.271410000001</v>
      </c>
      <c r="C6444">
        <v>1</v>
      </c>
      <c r="D6444">
        <v>643.49705740000002</v>
      </c>
      <c r="E6444">
        <v>0</v>
      </c>
      <c r="F6444">
        <v>0</v>
      </c>
      <c r="G6444">
        <v>2</v>
      </c>
      <c r="H6444">
        <v>0</v>
      </c>
      <c r="I6444">
        <v>295.29174510000001</v>
      </c>
      <c r="J6444">
        <v>0</v>
      </c>
      <c r="K6444" s="5">
        <v>101.6816737</v>
      </c>
      <c r="L6444">
        <f t="shared" si="1800"/>
        <v>0.99957682505822942</v>
      </c>
      <c r="M6444">
        <f t="shared" si="1801"/>
        <v>0</v>
      </c>
      <c r="N6444">
        <f t="shared" si="1802"/>
        <v>256.50294259999998</v>
      </c>
      <c r="P6444">
        <f t="shared" si="1803"/>
        <v>0</v>
      </c>
      <c r="Q6444">
        <f t="shared" si="1804"/>
        <v>1</v>
      </c>
      <c r="R6444">
        <f t="shared" si="1805"/>
        <v>0</v>
      </c>
      <c r="S6444">
        <f t="shared" si="1806"/>
        <v>0</v>
      </c>
      <c r="U6444">
        <f t="shared" si="1807"/>
        <v>0</v>
      </c>
      <c r="V6444">
        <f t="shared" si="1808"/>
        <v>0</v>
      </c>
      <c r="W6444">
        <f t="shared" si="1809"/>
        <v>1</v>
      </c>
      <c r="X6444">
        <f t="shared" si="1810"/>
        <v>4.2317494177052724E-4</v>
      </c>
      <c r="Y6444" s="9">
        <f t="shared" si="1811"/>
        <v>0</v>
      </c>
      <c r="Z6444" s="7">
        <f t="shared" si="1812"/>
        <v>0</v>
      </c>
      <c r="AB6444">
        <f t="shared" si="1813"/>
        <v>0</v>
      </c>
      <c r="AC6444">
        <f t="shared" si="1814"/>
        <v>0</v>
      </c>
      <c r="AD6444">
        <f t="shared" si="1815"/>
        <v>0</v>
      </c>
      <c r="AE6444">
        <f t="shared" si="1816"/>
        <v>0</v>
      </c>
      <c r="AF6444">
        <f t="shared" si="1817"/>
        <v>0</v>
      </c>
    </row>
    <row r="6445" spans="1:32" x14ac:dyDescent="0.35">
      <c r="A6445">
        <v>63525.930460000003</v>
      </c>
      <c r="B6445">
        <v>59093.676079999997</v>
      </c>
      <c r="C6445">
        <v>0</v>
      </c>
      <c r="D6445">
        <v>691.59544500000004</v>
      </c>
      <c r="E6445">
        <v>0</v>
      </c>
      <c r="F6445">
        <v>1</v>
      </c>
      <c r="G6445">
        <v>2</v>
      </c>
      <c r="H6445">
        <v>0</v>
      </c>
      <c r="I6445">
        <v>18.695808589999999</v>
      </c>
      <c r="J6445">
        <v>1</v>
      </c>
      <c r="K6445" s="5">
        <v>77.902288479999996</v>
      </c>
      <c r="L6445">
        <f t="shared" si="1800"/>
        <v>1.0750038696864905</v>
      </c>
      <c r="M6445">
        <f t="shared" si="1801"/>
        <v>1</v>
      </c>
      <c r="N6445">
        <f t="shared" si="1802"/>
        <v>208.40455499999996</v>
      </c>
      <c r="P6445">
        <f t="shared" si="1803"/>
        <v>0</v>
      </c>
      <c r="Q6445">
        <f t="shared" si="1804"/>
        <v>1</v>
      </c>
      <c r="R6445">
        <f t="shared" si="1805"/>
        <v>0</v>
      </c>
      <c r="S6445">
        <f t="shared" si="1806"/>
        <v>0</v>
      </c>
      <c r="U6445">
        <f t="shared" si="1807"/>
        <v>1</v>
      </c>
      <c r="V6445">
        <f t="shared" si="1808"/>
        <v>0</v>
      </c>
      <c r="W6445">
        <f t="shared" si="1809"/>
        <v>0</v>
      </c>
      <c r="X6445">
        <f t="shared" si="1810"/>
        <v>-7.5003869686490587E-2</v>
      </c>
      <c r="Y6445" s="9">
        <f t="shared" si="1811"/>
        <v>0</v>
      </c>
      <c r="Z6445" s="7">
        <f t="shared" si="1812"/>
        <v>5.3487924589411942E-2</v>
      </c>
      <c r="AB6445">
        <f t="shared" si="1813"/>
        <v>1</v>
      </c>
      <c r="AC6445">
        <f t="shared" si="1814"/>
        <v>0</v>
      </c>
      <c r="AD6445">
        <f t="shared" si="1815"/>
        <v>0</v>
      </c>
      <c r="AE6445">
        <f t="shared" si="1816"/>
        <v>0</v>
      </c>
      <c r="AF6445">
        <f t="shared" si="1817"/>
        <v>0</v>
      </c>
    </row>
    <row r="6446" spans="1:32" x14ac:dyDescent="0.35">
      <c r="A6446">
        <v>61762.196250000001</v>
      </c>
      <c r="B6446">
        <v>63221.311780000004</v>
      </c>
      <c r="C6446">
        <v>1</v>
      </c>
      <c r="D6446">
        <v>665.03000010000005</v>
      </c>
      <c r="E6446">
        <v>1</v>
      </c>
      <c r="F6446">
        <v>0</v>
      </c>
      <c r="G6446">
        <v>4</v>
      </c>
      <c r="H6446">
        <v>0</v>
      </c>
      <c r="I6446">
        <v>44.00249986</v>
      </c>
      <c r="J6446">
        <v>2</v>
      </c>
      <c r="K6446" s="5">
        <v>102.5951161</v>
      </c>
      <c r="L6446">
        <f t="shared" si="1800"/>
        <v>0.97692051162940929</v>
      </c>
      <c r="M6446">
        <f t="shared" si="1801"/>
        <v>1</v>
      </c>
      <c r="N6446">
        <f t="shared" si="1802"/>
        <v>234.96999989999995</v>
      </c>
      <c r="P6446">
        <f t="shared" si="1803"/>
        <v>0</v>
      </c>
      <c r="Q6446">
        <f t="shared" si="1804"/>
        <v>1</v>
      </c>
      <c r="R6446">
        <f t="shared" si="1805"/>
        <v>0</v>
      </c>
      <c r="S6446">
        <f t="shared" si="1806"/>
        <v>0</v>
      </c>
      <c r="U6446">
        <f t="shared" si="1807"/>
        <v>0</v>
      </c>
      <c r="V6446">
        <f t="shared" si="1808"/>
        <v>0</v>
      </c>
      <c r="W6446">
        <f t="shared" si="1809"/>
        <v>1</v>
      </c>
      <c r="X6446">
        <f t="shared" si="1810"/>
        <v>2.3079488370590762E-2</v>
      </c>
      <c r="Y6446" s="9">
        <f t="shared" si="1811"/>
        <v>0</v>
      </c>
      <c r="Z6446" s="7">
        <f t="shared" si="1812"/>
        <v>4.5451963101261858E-2</v>
      </c>
      <c r="AB6446">
        <f t="shared" si="1813"/>
        <v>1</v>
      </c>
      <c r="AC6446">
        <f t="shared" si="1814"/>
        <v>0</v>
      </c>
      <c r="AD6446">
        <f t="shared" si="1815"/>
        <v>0</v>
      </c>
      <c r="AE6446">
        <f t="shared" si="1816"/>
        <v>0</v>
      </c>
      <c r="AF6446">
        <f t="shared" si="1817"/>
        <v>0</v>
      </c>
    </row>
    <row r="6447" spans="1:32" x14ac:dyDescent="0.35">
      <c r="A6447">
        <v>36529.591610000003</v>
      </c>
      <c r="B6447">
        <v>33901.78426</v>
      </c>
      <c r="C6447">
        <v>1</v>
      </c>
      <c r="D6447">
        <v>590.69037920000005</v>
      </c>
      <c r="E6447">
        <v>0</v>
      </c>
      <c r="F6447">
        <v>0</v>
      </c>
      <c r="G6447">
        <v>2</v>
      </c>
      <c r="H6447">
        <v>2</v>
      </c>
      <c r="I6447">
        <v>74.917168329999996</v>
      </c>
      <c r="J6447">
        <v>1</v>
      </c>
      <c r="K6447" s="5">
        <v>118.7397508</v>
      </c>
      <c r="L6447">
        <f t="shared" si="1800"/>
        <v>1.0775123612918656</v>
      </c>
      <c r="M6447">
        <f t="shared" si="1801"/>
        <v>0</v>
      </c>
      <c r="N6447">
        <f t="shared" si="1802"/>
        <v>309.30962079999995</v>
      </c>
      <c r="P6447">
        <f t="shared" si="1803"/>
        <v>1</v>
      </c>
      <c r="Q6447">
        <f t="shared" si="1804"/>
        <v>0</v>
      </c>
      <c r="R6447">
        <f t="shared" si="1805"/>
        <v>0</v>
      </c>
      <c r="S6447">
        <f t="shared" si="1806"/>
        <v>0</v>
      </c>
      <c r="U6447">
        <f t="shared" si="1807"/>
        <v>0</v>
      </c>
      <c r="V6447">
        <f t="shared" si="1808"/>
        <v>0</v>
      </c>
      <c r="W6447">
        <f t="shared" si="1809"/>
        <v>1</v>
      </c>
      <c r="X6447">
        <f t="shared" si="1810"/>
        <v>-7.7512361291865603E-2</v>
      </c>
      <c r="Y6447" s="9">
        <f t="shared" si="1811"/>
        <v>0.66666666666666663</v>
      </c>
      <c r="Z6447" s="7">
        <f t="shared" si="1812"/>
        <v>1.3348075244850889E-2</v>
      </c>
      <c r="AB6447">
        <f t="shared" si="1813"/>
        <v>0</v>
      </c>
      <c r="AC6447">
        <f t="shared" si="1814"/>
        <v>0</v>
      </c>
      <c r="AD6447">
        <f t="shared" si="1815"/>
        <v>0</v>
      </c>
      <c r="AE6447">
        <f t="shared" si="1816"/>
        <v>0</v>
      </c>
      <c r="AF6447">
        <f t="shared" si="1817"/>
        <v>0</v>
      </c>
    </row>
    <row r="6448" spans="1:32" x14ac:dyDescent="0.35">
      <c r="A6448">
        <v>38509.321960000001</v>
      </c>
      <c r="B6448">
        <v>35272.411529999998</v>
      </c>
      <c r="C6448">
        <v>1</v>
      </c>
      <c r="D6448">
        <v>530.12076460000003</v>
      </c>
      <c r="E6448">
        <v>2</v>
      </c>
      <c r="F6448">
        <v>0</v>
      </c>
      <c r="G6448">
        <v>2</v>
      </c>
      <c r="H6448">
        <v>0</v>
      </c>
      <c r="I6448">
        <v>114.56570910000001</v>
      </c>
      <c r="J6448">
        <v>2</v>
      </c>
      <c r="K6448" s="5">
        <v>99.359783289999996</v>
      </c>
      <c r="L6448">
        <f t="shared" si="1800"/>
        <v>1.0917689006675071</v>
      </c>
      <c r="M6448">
        <f t="shared" si="1801"/>
        <v>2</v>
      </c>
      <c r="N6448">
        <f t="shared" si="1802"/>
        <v>369.87923539999997</v>
      </c>
      <c r="P6448">
        <f t="shared" si="1803"/>
        <v>1</v>
      </c>
      <c r="Q6448">
        <f t="shared" si="1804"/>
        <v>0</v>
      </c>
      <c r="R6448">
        <f t="shared" si="1805"/>
        <v>0</v>
      </c>
      <c r="S6448">
        <f t="shared" si="1806"/>
        <v>0</v>
      </c>
      <c r="U6448">
        <f t="shared" si="1807"/>
        <v>0</v>
      </c>
      <c r="V6448">
        <f t="shared" si="1808"/>
        <v>1</v>
      </c>
      <c r="W6448">
        <f t="shared" si="1809"/>
        <v>0</v>
      </c>
      <c r="X6448">
        <f t="shared" si="1810"/>
        <v>-9.1768900667507147E-2</v>
      </c>
      <c r="Y6448" s="9">
        <f t="shared" si="1811"/>
        <v>0</v>
      </c>
      <c r="Z6448" s="7">
        <f t="shared" si="1812"/>
        <v>1.7457230577207678E-2</v>
      </c>
      <c r="AB6448">
        <f t="shared" si="1813"/>
        <v>0</v>
      </c>
      <c r="AC6448">
        <f t="shared" si="1814"/>
        <v>1</v>
      </c>
      <c r="AD6448">
        <f t="shared" si="1815"/>
        <v>0</v>
      </c>
      <c r="AE6448">
        <f t="shared" si="1816"/>
        <v>0</v>
      </c>
      <c r="AF6448">
        <f t="shared" si="1817"/>
        <v>0</v>
      </c>
    </row>
    <row r="6449" spans="1:32" x14ac:dyDescent="0.35">
      <c r="A6449">
        <v>43080.99424</v>
      </c>
      <c r="B6449">
        <v>42149.06295</v>
      </c>
      <c r="C6449">
        <v>1</v>
      </c>
      <c r="D6449">
        <v>621.63274239999998</v>
      </c>
      <c r="E6449">
        <v>1</v>
      </c>
      <c r="F6449">
        <v>0</v>
      </c>
      <c r="G6449">
        <v>1</v>
      </c>
      <c r="H6449">
        <v>0</v>
      </c>
      <c r="I6449">
        <v>198.11207239999999</v>
      </c>
      <c r="J6449">
        <v>1</v>
      </c>
      <c r="K6449" s="5">
        <v>80.275609250000002</v>
      </c>
      <c r="L6449">
        <f t="shared" si="1800"/>
        <v>1.0221103679364241</v>
      </c>
      <c r="M6449">
        <f t="shared" si="1801"/>
        <v>1</v>
      </c>
      <c r="N6449">
        <f t="shared" si="1802"/>
        <v>278.36725760000002</v>
      </c>
      <c r="P6449">
        <f t="shared" si="1803"/>
        <v>0</v>
      </c>
      <c r="Q6449">
        <f t="shared" si="1804"/>
        <v>1</v>
      </c>
      <c r="R6449">
        <f t="shared" si="1805"/>
        <v>0</v>
      </c>
      <c r="S6449">
        <f t="shared" si="1806"/>
        <v>0</v>
      </c>
      <c r="U6449">
        <f t="shared" si="1807"/>
        <v>1</v>
      </c>
      <c r="V6449">
        <f t="shared" si="1808"/>
        <v>0</v>
      </c>
      <c r="W6449">
        <f t="shared" si="1809"/>
        <v>0</v>
      </c>
      <c r="X6449">
        <f t="shared" si="1810"/>
        <v>-2.2110367936424086E-2</v>
      </c>
      <c r="Y6449" s="9">
        <f t="shared" si="1811"/>
        <v>0</v>
      </c>
      <c r="Z6449" s="7">
        <f t="shared" si="1812"/>
        <v>5.047647969584311E-3</v>
      </c>
      <c r="AB6449">
        <f t="shared" si="1813"/>
        <v>1</v>
      </c>
      <c r="AC6449">
        <f t="shared" si="1814"/>
        <v>0</v>
      </c>
      <c r="AD6449">
        <f t="shared" si="1815"/>
        <v>0</v>
      </c>
      <c r="AE6449">
        <f t="shared" si="1816"/>
        <v>0</v>
      </c>
      <c r="AF6449">
        <f t="shared" si="1817"/>
        <v>0</v>
      </c>
    </row>
    <row r="6450" spans="1:32" x14ac:dyDescent="0.35">
      <c r="A6450">
        <v>16208.09908</v>
      </c>
      <c r="B6450">
        <v>14029.565570000001</v>
      </c>
      <c r="C6450">
        <v>0</v>
      </c>
      <c r="D6450">
        <v>704.24624180000001</v>
      </c>
      <c r="E6450">
        <v>3</v>
      </c>
      <c r="F6450">
        <v>1</v>
      </c>
      <c r="G6450">
        <v>3</v>
      </c>
      <c r="H6450">
        <v>0</v>
      </c>
      <c r="I6450">
        <v>113.3488567</v>
      </c>
      <c r="J6450">
        <v>1</v>
      </c>
      <c r="K6450" s="5">
        <v>79.047208870000006</v>
      </c>
      <c r="L6450">
        <f t="shared" si="1800"/>
        <v>1.1552816086236088</v>
      </c>
      <c r="M6450">
        <f t="shared" si="1801"/>
        <v>4</v>
      </c>
      <c r="N6450">
        <f t="shared" si="1802"/>
        <v>195.75375819999999</v>
      </c>
      <c r="P6450">
        <f t="shared" si="1803"/>
        <v>0</v>
      </c>
      <c r="Q6450">
        <f t="shared" si="1804"/>
        <v>0</v>
      </c>
      <c r="R6450">
        <f t="shared" si="1805"/>
        <v>1</v>
      </c>
      <c r="S6450">
        <f t="shared" si="1806"/>
        <v>0</v>
      </c>
      <c r="U6450">
        <f t="shared" si="1807"/>
        <v>1</v>
      </c>
      <c r="V6450">
        <f t="shared" si="1808"/>
        <v>0</v>
      </c>
      <c r="W6450">
        <f t="shared" si="1809"/>
        <v>0</v>
      </c>
      <c r="X6450">
        <f t="shared" si="1810"/>
        <v>-0.15528160862360896</v>
      </c>
      <c r="Y6450" s="9">
        <f t="shared" si="1811"/>
        <v>0</v>
      </c>
      <c r="Z6450" s="7">
        <f t="shared" si="1812"/>
        <v>8.8223210106714734E-3</v>
      </c>
      <c r="AB6450">
        <f t="shared" si="1813"/>
        <v>0</v>
      </c>
      <c r="AC6450">
        <f t="shared" si="1814"/>
        <v>0</v>
      </c>
      <c r="AD6450">
        <f t="shared" si="1815"/>
        <v>0</v>
      </c>
      <c r="AE6450">
        <f t="shared" si="1816"/>
        <v>1</v>
      </c>
      <c r="AF6450">
        <f t="shared" si="1817"/>
        <v>0</v>
      </c>
    </row>
    <row r="6451" spans="1:32" x14ac:dyDescent="0.35">
      <c r="A6451">
        <v>55039.522599999997</v>
      </c>
      <c r="B6451">
        <v>44473.582139999999</v>
      </c>
      <c r="C6451">
        <v>1</v>
      </c>
      <c r="D6451">
        <v>628.57649560000004</v>
      </c>
      <c r="E6451">
        <v>1</v>
      </c>
      <c r="F6451">
        <v>0</v>
      </c>
      <c r="G6451">
        <v>1</v>
      </c>
      <c r="H6451">
        <v>0</v>
      </c>
      <c r="I6451">
        <v>281.57332079999998</v>
      </c>
      <c r="J6451">
        <v>0</v>
      </c>
      <c r="K6451" s="5">
        <v>79.345517009999995</v>
      </c>
      <c r="L6451">
        <f t="shared" si="1800"/>
        <v>1.2375779047151878</v>
      </c>
      <c r="M6451">
        <f t="shared" si="1801"/>
        <v>1</v>
      </c>
      <c r="N6451">
        <f t="shared" si="1802"/>
        <v>271.42350439999996</v>
      </c>
      <c r="P6451">
        <f t="shared" si="1803"/>
        <v>0</v>
      </c>
      <c r="Q6451">
        <f t="shared" si="1804"/>
        <v>1</v>
      </c>
      <c r="R6451">
        <f t="shared" si="1805"/>
        <v>0</v>
      </c>
      <c r="S6451">
        <f t="shared" si="1806"/>
        <v>0</v>
      </c>
      <c r="U6451">
        <f t="shared" si="1807"/>
        <v>1</v>
      </c>
      <c r="V6451">
        <f t="shared" si="1808"/>
        <v>0</v>
      </c>
      <c r="W6451">
        <f t="shared" si="1809"/>
        <v>0</v>
      </c>
      <c r="X6451">
        <f t="shared" si="1810"/>
        <v>-0.2375779047151878</v>
      </c>
      <c r="Y6451" s="9">
        <f t="shared" si="1811"/>
        <v>0</v>
      </c>
      <c r="Z6451" s="7">
        <f t="shared" si="1812"/>
        <v>0</v>
      </c>
      <c r="AB6451">
        <f t="shared" si="1813"/>
        <v>1</v>
      </c>
      <c r="AC6451">
        <f t="shared" si="1814"/>
        <v>0</v>
      </c>
      <c r="AD6451">
        <f t="shared" si="1815"/>
        <v>0</v>
      </c>
      <c r="AE6451">
        <f t="shared" si="1816"/>
        <v>0</v>
      </c>
      <c r="AF6451">
        <f t="shared" si="1817"/>
        <v>0</v>
      </c>
    </row>
    <row r="6452" spans="1:32" x14ac:dyDescent="0.35">
      <c r="A6452">
        <v>45907.3318</v>
      </c>
      <c r="B6452">
        <v>47466.507250000002</v>
      </c>
      <c r="C6452">
        <v>1</v>
      </c>
      <c r="D6452">
        <v>673.00485990000004</v>
      </c>
      <c r="E6452">
        <v>0</v>
      </c>
      <c r="F6452">
        <v>0</v>
      </c>
      <c r="G6452">
        <v>5</v>
      </c>
      <c r="H6452">
        <v>0</v>
      </c>
      <c r="I6452">
        <v>145.97721999999999</v>
      </c>
      <c r="J6452">
        <v>1</v>
      </c>
      <c r="K6452" s="5">
        <v>105.1728561</v>
      </c>
      <c r="L6452">
        <f t="shared" si="1800"/>
        <v>0.9671520922787088</v>
      </c>
      <c r="M6452">
        <f t="shared" si="1801"/>
        <v>0</v>
      </c>
      <c r="N6452">
        <f t="shared" si="1802"/>
        <v>226.99514009999996</v>
      </c>
      <c r="P6452">
        <f t="shared" si="1803"/>
        <v>0</v>
      </c>
      <c r="Q6452">
        <f t="shared" si="1804"/>
        <v>1</v>
      </c>
      <c r="R6452">
        <f t="shared" si="1805"/>
        <v>0</v>
      </c>
      <c r="S6452">
        <f t="shared" si="1806"/>
        <v>0</v>
      </c>
      <c r="U6452">
        <f t="shared" si="1807"/>
        <v>0</v>
      </c>
      <c r="V6452">
        <f t="shared" si="1808"/>
        <v>0</v>
      </c>
      <c r="W6452">
        <f t="shared" si="1809"/>
        <v>1</v>
      </c>
      <c r="X6452">
        <f t="shared" si="1810"/>
        <v>3.2847907721291258E-2</v>
      </c>
      <c r="Y6452" s="9">
        <f t="shared" si="1811"/>
        <v>0</v>
      </c>
      <c r="Z6452" s="7">
        <f t="shared" si="1812"/>
        <v>6.850383916065809E-3</v>
      </c>
      <c r="AB6452">
        <f t="shared" si="1813"/>
        <v>0</v>
      </c>
      <c r="AC6452">
        <f t="shared" si="1814"/>
        <v>0</v>
      </c>
      <c r="AD6452">
        <f t="shared" si="1815"/>
        <v>0</v>
      </c>
      <c r="AE6452">
        <f t="shared" si="1816"/>
        <v>0</v>
      </c>
      <c r="AF6452">
        <f t="shared" si="1817"/>
        <v>0</v>
      </c>
    </row>
    <row r="6453" spans="1:32" x14ac:dyDescent="0.35">
      <c r="A6453">
        <v>64552.626239999998</v>
      </c>
      <c r="B6453">
        <v>77828.471690000006</v>
      </c>
      <c r="C6453">
        <v>0</v>
      </c>
      <c r="D6453">
        <v>659.22427240000002</v>
      </c>
      <c r="E6453">
        <v>0</v>
      </c>
      <c r="F6453">
        <v>0</v>
      </c>
      <c r="G6453">
        <v>4</v>
      </c>
      <c r="H6453">
        <v>1</v>
      </c>
      <c r="I6453">
        <v>169.85692370000001</v>
      </c>
      <c r="J6453">
        <v>2</v>
      </c>
      <c r="K6453" s="5">
        <v>110.7649929</v>
      </c>
      <c r="L6453">
        <f t="shared" si="1800"/>
        <v>0.82942173780722217</v>
      </c>
      <c r="M6453">
        <f t="shared" si="1801"/>
        <v>0</v>
      </c>
      <c r="N6453">
        <f t="shared" si="1802"/>
        <v>240.77572759999998</v>
      </c>
      <c r="P6453">
        <f t="shared" si="1803"/>
        <v>0</v>
      </c>
      <c r="Q6453">
        <f t="shared" si="1804"/>
        <v>1</v>
      </c>
      <c r="R6453">
        <f t="shared" si="1805"/>
        <v>0</v>
      </c>
      <c r="S6453">
        <f t="shared" si="1806"/>
        <v>0</v>
      </c>
      <c r="U6453">
        <f t="shared" si="1807"/>
        <v>0</v>
      </c>
      <c r="V6453">
        <f t="shared" si="1808"/>
        <v>0</v>
      </c>
      <c r="W6453">
        <f t="shared" si="1809"/>
        <v>1</v>
      </c>
      <c r="X6453">
        <f t="shared" si="1810"/>
        <v>0.17057826219277783</v>
      </c>
      <c r="Y6453" s="9">
        <f t="shared" si="1811"/>
        <v>0.2</v>
      </c>
      <c r="Z6453" s="7">
        <f t="shared" si="1812"/>
        <v>1.1774615696751841E-2</v>
      </c>
      <c r="AB6453">
        <f t="shared" si="1813"/>
        <v>0</v>
      </c>
      <c r="AC6453">
        <f t="shared" si="1814"/>
        <v>0</v>
      </c>
      <c r="AD6453">
        <f t="shared" si="1815"/>
        <v>0</v>
      </c>
      <c r="AE6453">
        <f t="shared" si="1816"/>
        <v>0</v>
      </c>
      <c r="AF6453">
        <f t="shared" si="1817"/>
        <v>0</v>
      </c>
    </row>
    <row r="6454" spans="1:32" x14ac:dyDescent="0.35">
      <c r="A6454">
        <v>33523.861729999997</v>
      </c>
      <c r="B6454">
        <v>26540.73763</v>
      </c>
      <c r="C6454">
        <v>0</v>
      </c>
      <c r="D6454">
        <v>565.32498529999998</v>
      </c>
      <c r="E6454">
        <v>0</v>
      </c>
      <c r="F6454">
        <v>0</v>
      </c>
      <c r="G6454">
        <v>0</v>
      </c>
      <c r="H6454">
        <v>1</v>
      </c>
      <c r="I6454">
        <v>190.1332677</v>
      </c>
      <c r="J6454">
        <v>2</v>
      </c>
      <c r="K6454" s="5">
        <v>77.846863639999995</v>
      </c>
      <c r="L6454">
        <f t="shared" si="1800"/>
        <v>1.2631096466628233</v>
      </c>
      <c r="M6454">
        <f t="shared" si="1801"/>
        <v>0</v>
      </c>
      <c r="N6454">
        <f t="shared" si="1802"/>
        <v>334.67501470000002</v>
      </c>
      <c r="P6454">
        <f t="shared" si="1803"/>
        <v>1</v>
      </c>
      <c r="Q6454">
        <f t="shared" si="1804"/>
        <v>0</v>
      </c>
      <c r="R6454">
        <f t="shared" si="1805"/>
        <v>0</v>
      </c>
      <c r="S6454">
        <f t="shared" si="1806"/>
        <v>0</v>
      </c>
      <c r="U6454">
        <f t="shared" si="1807"/>
        <v>1</v>
      </c>
      <c r="V6454">
        <f t="shared" si="1808"/>
        <v>0</v>
      </c>
      <c r="W6454">
        <f t="shared" si="1809"/>
        <v>0</v>
      </c>
      <c r="X6454">
        <f t="shared" si="1810"/>
        <v>-0.26310964666282327</v>
      </c>
      <c r="Y6454" s="9">
        <f t="shared" si="1811"/>
        <v>1</v>
      </c>
      <c r="Z6454" s="7">
        <f t="shared" si="1812"/>
        <v>1.0518937712445364E-2</v>
      </c>
      <c r="AB6454">
        <f t="shared" si="1813"/>
        <v>0</v>
      </c>
      <c r="AC6454">
        <f t="shared" si="1814"/>
        <v>0</v>
      </c>
      <c r="AD6454">
        <f t="shared" si="1815"/>
        <v>0</v>
      </c>
      <c r="AE6454">
        <f t="shared" si="1816"/>
        <v>0</v>
      </c>
      <c r="AF6454">
        <f t="shared" si="1817"/>
        <v>0</v>
      </c>
    </row>
    <row r="6455" spans="1:32" x14ac:dyDescent="0.35">
      <c r="A6455">
        <v>40713.155780000001</v>
      </c>
      <c r="B6455">
        <v>29298.840029999999</v>
      </c>
      <c r="C6455">
        <v>1</v>
      </c>
      <c r="D6455">
        <v>629.68021529999999</v>
      </c>
      <c r="E6455">
        <v>0</v>
      </c>
      <c r="F6455">
        <v>0</v>
      </c>
      <c r="G6455">
        <v>1</v>
      </c>
      <c r="H6455">
        <v>0</v>
      </c>
      <c r="I6455">
        <v>131.0783108</v>
      </c>
      <c r="J6455">
        <v>1</v>
      </c>
      <c r="K6455" s="5">
        <v>119.0541789</v>
      </c>
      <c r="L6455">
        <f t="shared" si="1800"/>
        <v>1.3895825137893694</v>
      </c>
      <c r="M6455">
        <f t="shared" si="1801"/>
        <v>0</v>
      </c>
      <c r="N6455">
        <f t="shared" si="1802"/>
        <v>270.31978470000001</v>
      </c>
      <c r="P6455">
        <f t="shared" si="1803"/>
        <v>0</v>
      </c>
      <c r="Q6455">
        <f t="shared" si="1804"/>
        <v>1</v>
      </c>
      <c r="R6455">
        <f t="shared" si="1805"/>
        <v>0</v>
      </c>
      <c r="S6455">
        <f t="shared" si="1806"/>
        <v>0</v>
      </c>
      <c r="U6455">
        <f t="shared" si="1807"/>
        <v>0</v>
      </c>
      <c r="V6455">
        <f t="shared" si="1808"/>
        <v>0</v>
      </c>
      <c r="W6455">
        <f t="shared" si="1809"/>
        <v>1</v>
      </c>
      <c r="X6455">
        <f t="shared" si="1810"/>
        <v>-0.38958251378936937</v>
      </c>
      <c r="Y6455" s="9">
        <f t="shared" si="1811"/>
        <v>0</v>
      </c>
      <c r="Z6455" s="7">
        <f t="shared" si="1812"/>
        <v>7.6290272120290402E-3</v>
      </c>
      <c r="AB6455">
        <f t="shared" si="1813"/>
        <v>0</v>
      </c>
      <c r="AC6455">
        <f t="shared" si="1814"/>
        <v>0</v>
      </c>
      <c r="AD6455">
        <f t="shared" si="1815"/>
        <v>0</v>
      </c>
      <c r="AE6455">
        <f t="shared" si="1816"/>
        <v>0</v>
      </c>
      <c r="AF6455">
        <f t="shared" si="1817"/>
        <v>0</v>
      </c>
    </row>
    <row r="6456" spans="1:32" x14ac:dyDescent="0.35">
      <c r="A6456">
        <v>27402.12113</v>
      </c>
      <c r="B6456">
        <v>23239.383989999998</v>
      </c>
      <c r="C6456">
        <v>1</v>
      </c>
      <c r="D6456">
        <v>667.94396649999999</v>
      </c>
      <c r="E6456">
        <v>0</v>
      </c>
      <c r="F6456">
        <v>0</v>
      </c>
      <c r="G6456">
        <v>1</v>
      </c>
      <c r="H6456">
        <v>2</v>
      </c>
      <c r="I6456">
        <v>192.57901889999999</v>
      </c>
      <c r="J6456">
        <v>1</v>
      </c>
      <c r="K6456" s="5">
        <v>103.2022147</v>
      </c>
      <c r="L6456">
        <f t="shared" si="1800"/>
        <v>1.1791242462274922</v>
      </c>
      <c r="M6456">
        <f t="shared" si="1801"/>
        <v>0</v>
      </c>
      <c r="N6456">
        <f t="shared" si="1802"/>
        <v>232.05603350000001</v>
      </c>
      <c r="P6456">
        <f t="shared" si="1803"/>
        <v>0</v>
      </c>
      <c r="Q6456">
        <f t="shared" si="1804"/>
        <v>1</v>
      </c>
      <c r="R6456">
        <f t="shared" si="1805"/>
        <v>0</v>
      </c>
      <c r="S6456">
        <f t="shared" si="1806"/>
        <v>0</v>
      </c>
      <c r="U6456">
        <f t="shared" si="1807"/>
        <v>0</v>
      </c>
      <c r="V6456">
        <f t="shared" si="1808"/>
        <v>0</v>
      </c>
      <c r="W6456">
        <f t="shared" si="1809"/>
        <v>1</v>
      </c>
      <c r="X6456">
        <f t="shared" si="1810"/>
        <v>-0.17912424622749226</v>
      </c>
      <c r="Y6456" s="9">
        <f t="shared" si="1811"/>
        <v>1</v>
      </c>
      <c r="Z6456" s="7">
        <f t="shared" si="1812"/>
        <v>5.1926736656565239E-3</v>
      </c>
      <c r="AB6456">
        <f t="shared" si="1813"/>
        <v>0</v>
      </c>
      <c r="AC6456">
        <f t="shared" si="1814"/>
        <v>0</v>
      </c>
      <c r="AD6456">
        <f t="shared" si="1815"/>
        <v>0</v>
      </c>
      <c r="AE6456">
        <f t="shared" si="1816"/>
        <v>0</v>
      </c>
      <c r="AF6456">
        <f t="shared" si="1817"/>
        <v>0</v>
      </c>
    </row>
    <row r="6457" spans="1:32" x14ac:dyDescent="0.35">
      <c r="A6457">
        <v>34935.64155</v>
      </c>
      <c r="B6457">
        <v>44991.250610000003</v>
      </c>
      <c r="C6457">
        <v>0</v>
      </c>
      <c r="D6457">
        <v>610.64268719999995</v>
      </c>
      <c r="E6457">
        <v>0</v>
      </c>
      <c r="F6457">
        <v>1</v>
      </c>
      <c r="G6457">
        <v>1</v>
      </c>
      <c r="H6457">
        <v>1</v>
      </c>
      <c r="I6457">
        <v>32.344154379999999</v>
      </c>
      <c r="J6457">
        <v>0</v>
      </c>
      <c r="K6457" s="5">
        <v>88.794244930000005</v>
      </c>
      <c r="L6457">
        <f t="shared" si="1800"/>
        <v>0.77649856530627337</v>
      </c>
      <c r="M6457">
        <f t="shared" si="1801"/>
        <v>1</v>
      </c>
      <c r="N6457">
        <f t="shared" si="1802"/>
        <v>289.35731280000005</v>
      </c>
      <c r="P6457">
        <f t="shared" si="1803"/>
        <v>0</v>
      </c>
      <c r="Q6457">
        <f t="shared" si="1804"/>
        <v>1</v>
      </c>
      <c r="R6457">
        <f t="shared" si="1805"/>
        <v>0</v>
      </c>
      <c r="S6457">
        <f t="shared" si="1806"/>
        <v>0</v>
      </c>
      <c r="U6457">
        <f t="shared" si="1807"/>
        <v>1</v>
      </c>
      <c r="V6457">
        <f t="shared" si="1808"/>
        <v>0</v>
      </c>
      <c r="W6457">
        <f t="shared" si="1809"/>
        <v>0</v>
      </c>
      <c r="X6457">
        <f t="shared" si="1810"/>
        <v>0.2235014346937266</v>
      </c>
      <c r="Y6457" s="9">
        <f t="shared" si="1811"/>
        <v>0.5</v>
      </c>
      <c r="Z6457" s="7">
        <f t="shared" si="1812"/>
        <v>0</v>
      </c>
      <c r="AB6457">
        <f t="shared" si="1813"/>
        <v>1</v>
      </c>
      <c r="AC6457">
        <f t="shared" si="1814"/>
        <v>0</v>
      </c>
      <c r="AD6457">
        <f t="shared" si="1815"/>
        <v>0</v>
      </c>
      <c r="AE6457">
        <f t="shared" si="1816"/>
        <v>0</v>
      </c>
      <c r="AF6457">
        <f t="shared" si="1817"/>
        <v>0</v>
      </c>
    </row>
    <row r="6458" spans="1:32" x14ac:dyDescent="0.35">
      <c r="A6458">
        <v>32270.270059999999</v>
      </c>
      <c r="B6458">
        <v>38635.737150000001</v>
      </c>
      <c r="C6458">
        <v>1</v>
      </c>
      <c r="D6458">
        <v>631.87309210000001</v>
      </c>
      <c r="E6458">
        <v>1</v>
      </c>
      <c r="F6458">
        <v>1</v>
      </c>
      <c r="G6458">
        <v>2</v>
      </c>
      <c r="H6458">
        <v>0</v>
      </c>
      <c r="I6458">
        <v>153.60836130000001</v>
      </c>
      <c r="J6458">
        <v>1</v>
      </c>
      <c r="K6458" s="5">
        <v>85.036047429999996</v>
      </c>
      <c r="L6458">
        <f t="shared" si="1800"/>
        <v>0.8352440626333435</v>
      </c>
      <c r="M6458">
        <f t="shared" si="1801"/>
        <v>2</v>
      </c>
      <c r="N6458">
        <f t="shared" si="1802"/>
        <v>268.12690789999999</v>
      </c>
      <c r="P6458">
        <f t="shared" si="1803"/>
        <v>0</v>
      </c>
      <c r="Q6458">
        <f t="shared" si="1804"/>
        <v>1</v>
      </c>
      <c r="R6458">
        <f t="shared" si="1805"/>
        <v>0</v>
      </c>
      <c r="S6458">
        <f t="shared" si="1806"/>
        <v>0</v>
      </c>
      <c r="U6458">
        <f t="shared" si="1807"/>
        <v>1</v>
      </c>
      <c r="V6458">
        <f t="shared" si="1808"/>
        <v>0</v>
      </c>
      <c r="W6458">
        <f t="shared" si="1809"/>
        <v>0</v>
      </c>
      <c r="X6458">
        <f t="shared" si="1810"/>
        <v>0.16475593736665645</v>
      </c>
      <c r="Y6458" s="9">
        <f t="shared" si="1811"/>
        <v>0</v>
      </c>
      <c r="Z6458" s="7">
        <f t="shared" si="1812"/>
        <v>6.5100622878658358E-3</v>
      </c>
      <c r="AB6458">
        <f t="shared" si="1813"/>
        <v>0</v>
      </c>
      <c r="AC6458">
        <f t="shared" si="1814"/>
        <v>1</v>
      </c>
      <c r="AD6458">
        <f t="shared" si="1815"/>
        <v>0</v>
      </c>
      <c r="AE6458">
        <f t="shared" si="1816"/>
        <v>0</v>
      </c>
      <c r="AF6458">
        <f t="shared" si="1817"/>
        <v>0</v>
      </c>
    </row>
    <row r="6459" spans="1:32" x14ac:dyDescent="0.35">
      <c r="A6459">
        <v>64939.605179999999</v>
      </c>
      <c r="B6459">
        <v>68674.907380000004</v>
      </c>
      <c r="C6459">
        <v>0</v>
      </c>
      <c r="D6459">
        <v>669.58735460000003</v>
      </c>
      <c r="E6459">
        <v>0</v>
      </c>
      <c r="F6459">
        <v>0</v>
      </c>
      <c r="G6459">
        <v>2</v>
      </c>
      <c r="H6459">
        <v>2</v>
      </c>
      <c r="I6459">
        <v>103.084512</v>
      </c>
      <c r="J6459">
        <v>0</v>
      </c>
      <c r="K6459" s="5">
        <v>107.39740689999999</v>
      </c>
      <c r="L6459">
        <f t="shared" si="1800"/>
        <v>0.94560892263994767</v>
      </c>
      <c r="M6459">
        <f t="shared" si="1801"/>
        <v>0</v>
      </c>
      <c r="N6459">
        <f t="shared" si="1802"/>
        <v>230.41264539999997</v>
      </c>
      <c r="P6459">
        <f t="shared" si="1803"/>
        <v>0</v>
      </c>
      <c r="Q6459">
        <f t="shared" si="1804"/>
        <v>1</v>
      </c>
      <c r="R6459">
        <f t="shared" si="1805"/>
        <v>0</v>
      </c>
      <c r="S6459">
        <f t="shared" si="1806"/>
        <v>0</v>
      </c>
      <c r="U6459">
        <f t="shared" si="1807"/>
        <v>0</v>
      </c>
      <c r="V6459">
        <f t="shared" si="1808"/>
        <v>0</v>
      </c>
      <c r="W6459">
        <f t="shared" si="1809"/>
        <v>1</v>
      </c>
      <c r="X6459">
        <f t="shared" si="1810"/>
        <v>5.4391077360052283E-2</v>
      </c>
      <c r="Y6459" s="9">
        <f t="shared" si="1811"/>
        <v>0.66666666666666663</v>
      </c>
      <c r="Z6459" s="7">
        <f t="shared" si="1812"/>
        <v>0</v>
      </c>
      <c r="AB6459">
        <f t="shared" si="1813"/>
        <v>0</v>
      </c>
      <c r="AC6459">
        <f t="shared" si="1814"/>
        <v>0</v>
      </c>
      <c r="AD6459">
        <f t="shared" si="1815"/>
        <v>0</v>
      </c>
      <c r="AE6459">
        <f t="shared" si="1816"/>
        <v>0</v>
      </c>
      <c r="AF6459">
        <f t="shared" si="1817"/>
        <v>0</v>
      </c>
    </row>
    <row r="6460" spans="1:32" x14ac:dyDescent="0.35">
      <c r="A6460">
        <v>39526.072269999997</v>
      </c>
      <c r="B6460">
        <v>49705.98646</v>
      </c>
      <c r="C6460">
        <v>1</v>
      </c>
      <c r="D6460">
        <v>653.63149999999996</v>
      </c>
      <c r="E6460">
        <v>0</v>
      </c>
      <c r="F6460">
        <v>0</v>
      </c>
      <c r="G6460">
        <v>3</v>
      </c>
      <c r="H6460">
        <v>0</v>
      </c>
      <c r="I6460">
        <v>65.4019452</v>
      </c>
      <c r="J6460">
        <v>2</v>
      </c>
      <c r="K6460" s="5">
        <v>96.175438990000004</v>
      </c>
      <c r="L6460">
        <f t="shared" si="1800"/>
        <v>0.79519742157834239</v>
      </c>
      <c r="M6460">
        <f t="shared" si="1801"/>
        <v>0</v>
      </c>
      <c r="N6460">
        <f t="shared" si="1802"/>
        <v>246.36850000000004</v>
      </c>
      <c r="P6460">
        <f t="shared" si="1803"/>
        <v>0</v>
      </c>
      <c r="Q6460">
        <f t="shared" si="1804"/>
        <v>1</v>
      </c>
      <c r="R6460">
        <f t="shared" si="1805"/>
        <v>0</v>
      </c>
      <c r="S6460">
        <f t="shared" si="1806"/>
        <v>0</v>
      </c>
      <c r="U6460">
        <f t="shared" si="1807"/>
        <v>0</v>
      </c>
      <c r="V6460">
        <f t="shared" si="1808"/>
        <v>1</v>
      </c>
      <c r="W6460">
        <f t="shared" si="1809"/>
        <v>0</v>
      </c>
      <c r="X6460">
        <f t="shared" si="1810"/>
        <v>0.20480257842165764</v>
      </c>
      <c r="Y6460" s="9">
        <f t="shared" si="1811"/>
        <v>0</v>
      </c>
      <c r="Z6460" s="7">
        <f t="shared" si="1812"/>
        <v>3.0580130206891768E-2</v>
      </c>
      <c r="AB6460">
        <f t="shared" si="1813"/>
        <v>0</v>
      </c>
      <c r="AC6460">
        <f t="shared" si="1814"/>
        <v>0</v>
      </c>
      <c r="AD6460">
        <f t="shared" si="1815"/>
        <v>0</v>
      </c>
      <c r="AE6460">
        <f t="shared" si="1816"/>
        <v>0</v>
      </c>
      <c r="AF6460">
        <f t="shared" si="1817"/>
        <v>0</v>
      </c>
    </row>
    <row r="6461" spans="1:32" x14ac:dyDescent="0.35">
      <c r="A6461">
        <v>51862.635269999999</v>
      </c>
      <c r="B6461">
        <v>50159.853750000002</v>
      </c>
      <c r="C6461">
        <v>1</v>
      </c>
      <c r="D6461">
        <v>702.34548700000005</v>
      </c>
      <c r="E6461">
        <v>0</v>
      </c>
      <c r="F6461">
        <v>1</v>
      </c>
      <c r="G6461">
        <v>1</v>
      </c>
      <c r="H6461">
        <v>1</v>
      </c>
      <c r="I6461">
        <v>17.097114779999998</v>
      </c>
      <c r="J6461">
        <v>1</v>
      </c>
      <c r="K6461" s="5">
        <v>87.771660569999995</v>
      </c>
      <c r="L6461">
        <f t="shared" si="1800"/>
        <v>1.0339470989785331</v>
      </c>
      <c r="M6461">
        <f t="shared" si="1801"/>
        <v>1</v>
      </c>
      <c r="N6461">
        <f t="shared" si="1802"/>
        <v>197.65451299999995</v>
      </c>
      <c r="P6461">
        <f t="shared" si="1803"/>
        <v>0</v>
      </c>
      <c r="Q6461">
        <f t="shared" si="1804"/>
        <v>0</v>
      </c>
      <c r="R6461">
        <f t="shared" si="1805"/>
        <v>1</v>
      </c>
      <c r="S6461">
        <f t="shared" si="1806"/>
        <v>0</v>
      </c>
      <c r="U6461">
        <f t="shared" si="1807"/>
        <v>1</v>
      </c>
      <c r="V6461">
        <f t="shared" si="1808"/>
        <v>0</v>
      </c>
      <c r="W6461">
        <f t="shared" si="1809"/>
        <v>0</v>
      </c>
      <c r="X6461">
        <f t="shared" si="1810"/>
        <v>-3.3947098978533138E-2</v>
      </c>
      <c r="Y6461" s="9">
        <f t="shared" si="1811"/>
        <v>0.5</v>
      </c>
      <c r="Z6461" s="7">
        <f t="shared" si="1812"/>
        <v>5.8489400864863358E-2</v>
      </c>
      <c r="AB6461">
        <f t="shared" si="1813"/>
        <v>1</v>
      </c>
      <c r="AC6461">
        <f t="shared" si="1814"/>
        <v>0</v>
      </c>
      <c r="AD6461">
        <f t="shared" si="1815"/>
        <v>0</v>
      </c>
      <c r="AE6461">
        <f t="shared" si="1816"/>
        <v>0</v>
      </c>
      <c r="AF6461">
        <f t="shared" si="1817"/>
        <v>0</v>
      </c>
    </row>
    <row r="6462" spans="1:32" x14ac:dyDescent="0.35">
      <c r="A6462">
        <v>44288.548940000001</v>
      </c>
      <c r="B6462">
        <v>57130.826910000003</v>
      </c>
      <c r="C6462">
        <v>1</v>
      </c>
      <c r="D6462">
        <v>669.18354569999997</v>
      </c>
      <c r="E6462">
        <v>1</v>
      </c>
      <c r="F6462">
        <v>0</v>
      </c>
      <c r="G6462">
        <v>2</v>
      </c>
      <c r="H6462">
        <v>0</v>
      </c>
      <c r="I6462">
        <v>235.58519459999999</v>
      </c>
      <c r="J6462">
        <v>1</v>
      </c>
      <c r="K6462" s="5">
        <v>75.997281419999993</v>
      </c>
      <c r="L6462">
        <f t="shared" si="1800"/>
        <v>0.77521281128608821</v>
      </c>
      <c r="M6462">
        <f t="shared" si="1801"/>
        <v>1</v>
      </c>
      <c r="N6462">
        <f t="shared" si="1802"/>
        <v>230.81645430000003</v>
      </c>
      <c r="P6462">
        <f t="shared" si="1803"/>
        <v>0</v>
      </c>
      <c r="Q6462">
        <f t="shared" si="1804"/>
        <v>1</v>
      </c>
      <c r="R6462">
        <f t="shared" si="1805"/>
        <v>0</v>
      </c>
      <c r="S6462">
        <f t="shared" si="1806"/>
        <v>0</v>
      </c>
      <c r="U6462">
        <f t="shared" si="1807"/>
        <v>1</v>
      </c>
      <c r="V6462">
        <f t="shared" si="1808"/>
        <v>0</v>
      </c>
      <c r="W6462">
        <f t="shared" si="1809"/>
        <v>0</v>
      </c>
      <c r="X6462">
        <f t="shared" si="1810"/>
        <v>0.22478718871391182</v>
      </c>
      <c r="Y6462" s="9">
        <f t="shared" si="1811"/>
        <v>0</v>
      </c>
      <c r="Z6462" s="7">
        <f t="shared" si="1812"/>
        <v>4.2447489185298741E-3</v>
      </c>
      <c r="AB6462">
        <f t="shared" si="1813"/>
        <v>1</v>
      </c>
      <c r="AC6462">
        <f t="shared" si="1814"/>
        <v>0</v>
      </c>
      <c r="AD6462">
        <f t="shared" si="1815"/>
        <v>0</v>
      </c>
      <c r="AE6462">
        <f t="shared" si="1816"/>
        <v>0</v>
      </c>
      <c r="AF6462">
        <f t="shared" si="1817"/>
        <v>0</v>
      </c>
    </row>
    <row r="6463" spans="1:32" x14ac:dyDescent="0.35">
      <c r="A6463">
        <v>30958.02101</v>
      </c>
      <c r="B6463">
        <v>27174.36967</v>
      </c>
      <c r="C6463">
        <v>1</v>
      </c>
      <c r="D6463">
        <v>602.20750009999995</v>
      </c>
      <c r="E6463">
        <v>0</v>
      </c>
      <c r="F6463">
        <v>0</v>
      </c>
      <c r="G6463">
        <v>0</v>
      </c>
      <c r="H6463">
        <v>2</v>
      </c>
      <c r="I6463">
        <v>41.68369217</v>
      </c>
      <c r="J6463">
        <v>2</v>
      </c>
      <c r="K6463" s="5">
        <v>100.4562857</v>
      </c>
      <c r="L6463">
        <f t="shared" si="1800"/>
        <v>1.1392360296098085</v>
      </c>
      <c r="M6463">
        <f t="shared" si="1801"/>
        <v>0</v>
      </c>
      <c r="N6463">
        <f t="shared" si="1802"/>
        <v>297.79249990000005</v>
      </c>
      <c r="P6463">
        <f t="shared" si="1803"/>
        <v>0</v>
      </c>
      <c r="Q6463">
        <f t="shared" si="1804"/>
        <v>1</v>
      </c>
      <c r="R6463">
        <f t="shared" si="1805"/>
        <v>0</v>
      </c>
      <c r="S6463">
        <f t="shared" si="1806"/>
        <v>0</v>
      </c>
      <c r="U6463">
        <f t="shared" si="1807"/>
        <v>0</v>
      </c>
      <c r="V6463">
        <f t="shared" si="1808"/>
        <v>0</v>
      </c>
      <c r="W6463">
        <f t="shared" si="1809"/>
        <v>1</v>
      </c>
      <c r="X6463">
        <f t="shared" si="1810"/>
        <v>-0.13923602960980844</v>
      </c>
      <c r="Y6463" s="9">
        <f t="shared" si="1811"/>
        <v>2</v>
      </c>
      <c r="Z6463" s="7">
        <f t="shared" si="1812"/>
        <v>4.7980394631150544E-2</v>
      </c>
      <c r="AB6463">
        <f t="shared" si="1813"/>
        <v>0</v>
      </c>
      <c r="AC6463">
        <f t="shared" si="1814"/>
        <v>0</v>
      </c>
      <c r="AD6463">
        <f t="shared" si="1815"/>
        <v>0</v>
      </c>
      <c r="AE6463">
        <f t="shared" si="1816"/>
        <v>0</v>
      </c>
      <c r="AF6463">
        <f t="shared" si="1817"/>
        <v>0</v>
      </c>
    </row>
    <row r="6464" spans="1:32" x14ac:dyDescent="0.35">
      <c r="A6464">
        <v>47475.493649999997</v>
      </c>
      <c r="B6464">
        <v>40078.026010000001</v>
      </c>
      <c r="C6464">
        <v>0</v>
      </c>
      <c r="D6464">
        <v>626.1226643</v>
      </c>
      <c r="E6464">
        <v>1</v>
      </c>
      <c r="F6464">
        <v>1</v>
      </c>
      <c r="G6464">
        <v>2</v>
      </c>
      <c r="H6464">
        <v>0</v>
      </c>
      <c r="I6464">
        <v>56.265176240000002</v>
      </c>
      <c r="J6464">
        <v>1</v>
      </c>
      <c r="K6464" s="5">
        <v>94.352412430000001</v>
      </c>
      <c r="L6464">
        <f t="shared" si="1800"/>
        <v>1.1845766465183247</v>
      </c>
      <c r="M6464">
        <f t="shared" si="1801"/>
        <v>2</v>
      </c>
      <c r="N6464">
        <f t="shared" si="1802"/>
        <v>273.8773357</v>
      </c>
      <c r="P6464">
        <f t="shared" si="1803"/>
        <v>0</v>
      </c>
      <c r="Q6464">
        <f t="shared" si="1804"/>
        <v>1</v>
      </c>
      <c r="R6464">
        <f t="shared" si="1805"/>
        <v>0</v>
      </c>
      <c r="S6464">
        <f t="shared" si="1806"/>
        <v>0</v>
      </c>
      <c r="U6464">
        <f t="shared" si="1807"/>
        <v>0</v>
      </c>
      <c r="V6464">
        <f t="shared" si="1808"/>
        <v>1</v>
      </c>
      <c r="W6464">
        <f t="shared" si="1809"/>
        <v>0</v>
      </c>
      <c r="X6464">
        <f t="shared" si="1810"/>
        <v>-0.18457664651832476</v>
      </c>
      <c r="Y6464" s="9">
        <f t="shared" si="1811"/>
        <v>0</v>
      </c>
      <c r="Z6464" s="7">
        <f t="shared" si="1812"/>
        <v>1.7772982630223783E-2</v>
      </c>
      <c r="AB6464">
        <f t="shared" si="1813"/>
        <v>0</v>
      </c>
      <c r="AC6464">
        <f t="shared" si="1814"/>
        <v>1</v>
      </c>
      <c r="AD6464">
        <f t="shared" si="1815"/>
        <v>0</v>
      </c>
      <c r="AE6464">
        <f t="shared" si="1816"/>
        <v>0</v>
      </c>
      <c r="AF6464">
        <f t="shared" si="1817"/>
        <v>0</v>
      </c>
    </row>
    <row r="6465" spans="1:32" x14ac:dyDescent="0.35">
      <c r="A6465">
        <v>58986.549980000003</v>
      </c>
      <c r="B6465">
        <v>63872.342250000002</v>
      </c>
      <c r="C6465">
        <v>0</v>
      </c>
      <c r="D6465">
        <v>651.01481420000005</v>
      </c>
      <c r="E6465">
        <v>0</v>
      </c>
      <c r="F6465">
        <v>2</v>
      </c>
      <c r="G6465">
        <v>1</v>
      </c>
      <c r="H6465">
        <v>0</v>
      </c>
      <c r="I6465">
        <v>55.439298200000003</v>
      </c>
      <c r="J6465">
        <v>1</v>
      </c>
      <c r="K6465" s="5">
        <v>105.8365008</v>
      </c>
      <c r="L6465">
        <f t="shared" si="1800"/>
        <v>0.92350691867730905</v>
      </c>
      <c r="M6465">
        <f t="shared" si="1801"/>
        <v>2</v>
      </c>
      <c r="N6465">
        <f t="shared" si="1802"/>
        <v>248.98518579999995</v>
      </c>
      <c r="P6465">
        <f t="shared" si="1803"/>
        <v>0</v>
      </c>
      <c r="Q6465">
        <f t="shared" si="1804"/>
        <v>1</v>
      </c>
      <c r="R6465">
        <f t="shared" si="1805"/>
        <v>0</v>
      </c>
      <c r="S6465">
        <f t="shared" si="1806"/>
        <v>0</v>
      </c>
      <c r="U6465">
        <f t="shared" si="1807"/>
        <v>0</v>
      </c>
      <c r="V6465">
        <f t="shared" si="1808"/>
        <v>0</v>
      </c>
      <c r="W6465">
        <f t="shared" si="1809"/>
        <v>1</v>
      </c>
      <c r="X6465">
        <f t="shared" si="1810"/>
        <v>7.6493081322690934E-2</v>
      </c>
      <c r="Y6465" s="9">
        <f t="shared" si="1811"/>
        <v>0</v>
      </c>
      <c r="Z6465" s="7">
        <f t="shared" si="1812"/>
        <v>1.8037746372482039E-2</v>
      </c>
      <c r="AB6465">
        <f t="shared" si="1813"/>
        <v>0</v>
      </c>
      <c r="AC6465">
        <f t="shared" si="1814"/>
        <v>1</v>
      </c>
      <c r="AD6465">
        <f t="shared" si="1815"/>
        <v>0</v>
      </c>
      <c r="AE6465">
        <f t="shared" si="1816"/>
        <v>0</v>
      </c>
      <c r="AF6465">
        <f t="shared" si="1817"/>
        <v>0</v>
      </c>
    </row>
    <row r="6466" spans="1:32" x14ac:dyDescent="0.35">
      <c r="A6466">
        <v>31883.609110000001</v>
      </c>
      <c r="B6466">
        <v>29552.674360000001</v>
      </c>
      <c r="C6466">
        <v>0</v>
      </c>
      <c r="D6466">
        <v>716.92075380000006</v>
      </c>
      <c r="E6466">
        <v>0</v>
      </c>
      <c r="F6466">
        <v>0</v>
      </c>
      <c r="G6466">
        <v>1</v>
      </c>
      <c r="H6466">
        <v>1</v>
      </c>
      <c r="I6466">
        <v>294.24578339999999</v>
      </c>
      <c r="J6466">
        <v>1</v>
      </c>
      <c r="K6466" s="5">
        <v>119.1534659</v>
      </c>
      <c r="L6466">
        <f t="shared" si="1800"/>
        <v>1.0788739022941003</v>
      </c>
      <c r="M6466">
        <f t="shared" si="1801"/>
        <v>0</v>
      </c>
      <c r="N6466">
        <f t="shared" si="1802"/>
        <v>183.07924619999994</v>
      </c>
      <c r="P6466">
        <f t="shared" si="1803"/>
        <v>0</v>
      </c>
      <c r="Q6466">
        <f t="shared" si="1804"/>
        <v>0</v>
      </c>
      <c r="R6466">
        <f t="shared" si="1805"/>
        <v>1</v>
      </c>
      <c r="S6466">
        <f t="shared" si="1806"/>
        <v>0</v>
      </c>
      <c r="U6466">
        <f t="shared" si="1807"/>
        <v>0</v>
      </c>
      <c r="V6466">
        <f t="shared" si="1808"/>
        <v>0</v>
      </c>
      <c r="W6466">
        <f t="shared" si="1809"/>
        <v>1</v>
      </c>
      <c r="X6466">
        <f t="shared" si="1810"/>
        <v>-7.8873902294100198E-2</v>
      </c>
      <c r="Y6466" s="9">
        <f t="shared" si="1811"/>
        <v>0.5</v>
      </c>
      <c r="Z6466" s="7">
        <f t="shared" si="1812"/>
        <v>3.3985193889442835E-3</v>
      </c>
      <c r="AB6466">
        <f t="shared" si="1813"/>
        <v>0</v>
      </c>
      <c r="AC6466">
        <f t="shared" si="1814"/>
        <v>0</v>
      </c>
      <c r="AD6466">
        <f t="shared" si="1815"/>
        <v>0</v>
      </c>
      <c r="AE6466">
        <f t="shared" si="1816"/>
        <v>0</v>
      </c>
      <c r="AF6466">
        <f t="shared" si="1817"/>
        <v>0</v>
      </c>
    </row>
    <row r="6467" spans="1:32" x14ac:dyDescent="0.35">
      <c r="A6467">
        <v>62136.691859999999</v>
      </c>
      <c r="B6467">
        <v>66847.853910000005</v>
      </c>
      <c r="C6467">
        <v>0</v>
      </c>
      <c r="D6467">
        <v>626.32371850000004</v>
      </c>
      <c r="E6467">
        <v>0</v>
      </c>
      <c r="F6467">
        <v>0</v>
      </c>
      <c r="G6467">
        <v>2</v>
      </c>
      <c r="H6467">
        <v>1</v>
      </c>
      <c r="I6467">
        <v>80.494508010000004</v>
      </c>
      <c r="J6467">
        <v>2</v>
      </c>
      <c r="K6467" s="5">
        <v>92.504103009999994</v>
      </c>
      <c r="L6467">
        <f t="shared" ref="L6467:L6530" si="1818">A6467/B6467</f>
        <v>0.92952410923553608</v>
      </c>
      <c r="M6467">
        <f t="shared" ref="M6467:M6530" si="1819">E6467+F6467</f>
        <v>0</v>
      </c>
      <c r="N6467">
        <f t="shared" ref="N6467:N6530" si="1820">900-D6467</f>
        <v>273.67628149999996</v>
      </c>
      <c r="P6467">
        <f t="shared" ref="P6467:P6530" si="1821">IF(AND($D6467&gt;=500,$D6467&lt;600),1,0)</f>
        <v>0</v>
      </c>
      <c r="Q6467">
        <f t="shared" ref="Q6467:Q6530" si="1822">IF(AND($D6467&gt;=600,$D6467&lt;700),1,0)</f>
        <v>1</v>
      </c>
      <c r="R6467">
        <f t="shared" ref="R6467:R6530" si="1823">IF(AND($D6467&gt;=700,$D6467&lt;800),1,0)</f>
        <v>0</v>
      </c>
      <c r="S6467">
        <f t="shared" ref="S6467:S6530" si="1824">IF($D6467&gt;800,1,0)</f>
        <v>0</v>
      </c>
      <c r="U6467">
        <f t="shared" ref="U6467:U6530" si="1825">IF(AND($K6467&gt;=70,$K6467&lt;90),1,0)</f>
        <v>0</v>
      </c>
      <c r="V6467">
        <f t="shared" ref="V6467:V6530" si="1826">IF(AND($K6467&gt;=90,$K6467&lt;100),1,0)</f>
        <v>1</v>
      </c>
      <c r="W6467">
        <f t="shared" ref="W6467:W6530" si="1827">IF(AND($K6467&gt;=100,$K6467&lt;120),1,0)</f>
        <v>0</v>
      </c>
      <c r="X6467">
        <f t="shared" ref="X6467:X6530" si="1828">(B6467-A6467)/B6467</f>
        <v>7.0475890764463978E-2</v>
      </c>
      <c r="Y6467" s="9">
        <f t="shared" ref="Y6467:Y6530" si="1829">H6467/(G6467+1)</f>
        <v>0.33333333333333331</v>
      </c>
      <c r="Z6467" s="7">
        <f t="shared" ref="Z6467:Z6530" si="1830">J6467/I6467</f>
        <v>2.4846415605789349E-2</v>
      </c>
      <c r="AB6467">
        <f t="shared" ref="AB6467:AB6530" si="1831">IF(AND($M6467&gt;=1,$M6467&lt;2),1,0)</f>
        <v>0</v>
      </c>
      <c r="AC6467">
        <f t="shared" ref="AC6467:AC6530" si="1832">IF(AND($M6467&gt;=2,$M6467&lt;3),1,0)</f>
        <v>0</v>
      </c>
      <c r="AD6467">
        <f t="shared" ref="AD6467:AD6530" si="1833">IF(AND($M6467&gt;=3,$M6467&lt;4),1,0)</f>
        <v>0</v>
      </c>
      <c r="AE6467">
        <f t="shared" ref="AE6467:AE6530" si="1834">IF(AND($M6467&gt;=4,$M6467&lt;5),1,0)</f>
        <v>0</v>
      </c>
      <c r="AF6467">
        <f t="shared" ref="AF6467:AF6530" si="1835">IF($M6467&gt;5,1,0)</f>
        <v>0</v>
      </c>
    </row>
    <row r="6468" spans="1:32" x14ac:dyDescent="0.35">
      <c r="A6468">
        <v>37254.186179999997</v>
      </c>
      <c r="B6468">
        <v>32895.346219999999</v>
      </c>
      <c r="C6468">
        <v>0</v>
      </c>
      <c r="D6468">
        <v>563.37155989999997</v>
      </c>
      <c r="E6468">
        <v>1</v>
      </c>
      <c r="F6468">
        <v>0</v>
      </c>
      <c r="G6468">
        <v>2</v>
      </c>
      <c r="H6468">
        <v>0</v>
      </c>
      <c r="I6468">
        <v>60.765159019999999</v>
      </c>
      <c r="J6468">
        <v>0</v>
      </c>
      <c r="K6468" s="5">
        <v>118.5961769</v>
      </c>
      <c r="L6468">
        <f t="shared" si="1818"/>
        <v>1.1325062800935006</v>
      </c>
      <c r="M6468">
        <f t="shared" si="1819"/>
        <v>1</v>
      </c>
      <c r="N6468">
        <f t="shared" si="1820"/>
        <v>336.62844010000003</v>
      </c>
      <c r="P6468">
        <f t="shared" si="1821"/>
        <v>1</v>
      </c>
      <c r="Q6468">
        <f t="shared" si="1822"/>
        <v>0</v>
      </c>
      <c r="R6468">
        <f t="shared" si="1823"/>
        <v>0</v>
      </c>
      <c r="S6468">
        <f t="shared" si="1824"/>
        <v>0</v>
      </c>
      <c r="U6468">
        <f t="shared" si="1825"/>
        <v>0</v>
      </c>
      <c r="V6468">
        <f t="shared" si="1826"/>
        <v>0</v>
      </c>
      <c r="W6468">
        <f t="shared" si="1827"/>
        <v>1</v>
      </c>
      <c r="X6468">
        <f t="shared" si="1828"/>
        <v>-0.13250628009350066</v>
      </c>
      <c r="Y6468" s="9">
        <f t="shared" si="1829"/>
        <v>0</v>
      </c>
      <c r="Z6468" s="7">
        <f t="shared" si="1830"/>
        <v>0</v>
      </c>
      <c r="AB6468">
        <f t="shared" si="1831"/>
        <v>1</v>
      </c>
      <c r="AC6468">
        <f t="shared" si="1832"/>
        <v>0</v>
      </c>
      <c r="AD6468">
        <f t="shared" si="1833"/>
        <v>0</v>
      </c>
      <c r="AE6468">
        <f t="shared" si="1834"/>
        <v>0</v>
      </c>
      <c r="AF6468">
        <f t="shared" si="1835"/>
        <v>0</v>
      </c>
    </row>
    <row r="6469" spans="1:32" x14ac:dyDescent="0.35">
      <c r="A6469">
        <v>42755.241110000003</v>
      </c>
      <c r="B6469">
        <v>45780.215210000002</v>
      </c>
      <c r="C6469">
        <v>0</v>
      </c>
      <c r="D6469">
        <v>672.02834519999999</v>
      </c>
      <c r="E6469">
        <v>0</v>
      </c>
      <c r="F6469">
        <v>0</v>
      </c>
      <c r="G6469">
        <v>2</v>
      </c>
      <c r="H6469">
        <v>1</v>
      </c>
      <c r="I6469">
        <v>290.95558590000002</v>
      </c>
      <c r="J6469">
        <v>0</v>
      </c>
      <c r="K6469" s="5">
        <v>72.06153424</v>
      </c>
      <c r="L6469">
        <f t="shared" si="1818"/>
        <v>0.93392398689861911</v>
      </c>
      <c r="M6469">
        <f t="shared" si="1819"/>
        <v>0</v>
      </c>
      <c r="N6469">
        <f t="shared" si="1820"/>
        <v>227.97165480000001</v>
      </c>
      <c r="P6469">
        <f t="shared" si="1821"/>
        <v>0</v>
      </c>
      <c r="Q6469">
        <f t="shared" si="1822"/>
        <v>1</v>
      </c>
      <c r="R6469">
        <f t="shared" si="1823"/>
        <v>0</v>
      </c>
      <c r="S6469">
        <f t="shared" si="1824"/>
        <v>0</v>
      </c>
      <c r="U6469">
        <f t="shared" si="1825"/>
        <v>1</v>
      </c>
      <c r="V6469">
        <f t="shared" si="1826"/>
        <v>0</v>
      </c>
      <c r="W6469">
        <f t="shared" si="1827"/>
        <v>0</v>
      </c>
      <c r="X6469">
        <f t="shared" si="1828"/>
        <v>6.6076013101380948E-2</v>
      </c>
      <c r="Y6469" s="9">
        <f t="shared" si="1829"/>
        <v>0.33333333333333331</v>
      </c>
      <c r="Z6469" s="7">
        <f t="shared" si="1830"/>
        <v>0</v>
      </c>
      <c r="AB6469">
        <f t="shared" si="1831"/>
        <v>0</v>
      </c>
      <c r="AC6469">
        <f t="shared" si="1832"/>
        <v>0</v>
      </c>
      <c r="AD6469">
        <f t="shared" si="1833"/>
        <v>0</v>
      </c>
      <c r="AE6469">
        <f t="shared" si="1834"/>
        <v>0</v>
      </c>
      <c r="AF6469">
        <f t="shared" si="1835"/>
        <v>0</v>
      </c>
    </row>
    <row r="6470" spans="1:32" x14ac:dyDescent="0.35">
      <c r="A6470">
        <v>57960.246850000003</v>
      </c>
      <c r="B6470">
        <v>50161.565589999998</v>
      </c>
      <c r="C6470">
        <v>0</v>
      </c>
      <c r="D6470">
        <v>612.22008760000006</v>
      </c>
      <c r="E6470">
        <v>0</v>
      </c>
      <c r="F6470">
        <v>0</v>
      </c>
      <c r="G6470">
        <v>4</v>
      </c>
      <c r="H6470">
        <v>0</v>
      </c>
      <c r="I6470">
        <v>190.400248</v>
      </c>
      <c r="J6470">
        <v>0</v>
      </c>
      <c r="K6470" s="5">
        <v>98.854480499999994</v>
      </c>
      <c r="L6470">
        <f t="shared" si="1818"/>
        <v>1.1554712491181638</v>
      </c>
      <c r="M6470">
        <f t="shared" si="1819"/>
        <v>0</v>
      </c>
      <c r="N6470">
        <f t="shared" si="1820"/>
        <v>287.77991239999994</v>
      </c>
      <c r="P6470">
        <f t="shared" si="1821"/>
        <v>0</v>
      </c>
      <c r="Q6470">
        <f t="shared" si="1822"/>
        <v>1</v>
      </c>
      <c r="R6470">
        <f t="shared" si="1823"/>
        <v>0</v>
      </c>
      <c r="S6470">
        <f t="shared" si="1824"/>
        <v>0</v>
      </c>
      <c r="U6470">
        <f t="shared" si="1825"/>
        <v>0</v>
      </c>
      <c r="V6470">
        <f t="shared" si="1826"/>
        <v>1</v>
      </c>
      <c r="W6470">
        <f t="shared" si="1827"/>
        <v>0</v>
      </c>
      <c r="X6470">
        <f t="shared" si="1828"/>
        <v>-0.15547124911816385</v>
      </c>
      <c r="Y6470" s="9">
        <f t="shared" si="1829"/>
        <v>0</v>
      </c>
      <c r="Z6470" s="7">
        <f t="shared" si="1830"/>
        <v>0</v>
      </c>
      <c r="AB6470">
        <f t="shared" si="1831"/>
        <v>0</v>
      </c>
      <c r="AC6470">
        <f t="shared" si="1832"/>
        <v>0</v>
      </c>
      <c r="AD6470">
        <f t="shared" si="1833"/>
        <v>0</v>
      </c>
      <c r="AE6470">
        <f t="shared" si="1834"/>
        <v>0</v>
      </c>
      <c r="AF6470">
        <f t="shared" si="1835"/>
        <v>0</v>
      </c>
    </row>
    <row r="6471" spans="1:32" x14ac:dyDescent="0.35">
      <c r="A6471">
        <v>40048.457640000001</v>
      </c>
      <c r="B6471">
        <v>29258.73199</v>
      </c>
      <c r="C6471">
        <v>1</v>
      </c>
      <c r="D6471">
        <v>585.73493399999995</v>
      </c>
      <c r="E6471">
        <v>0</v>
      </c>
      <c r="F6471">
        <v>1</v>
      </c>
      <c r="G6471">
        <v>0</v>
      </c>
      <c r="H6471">
        <v>0</v>
      </c>
      <c r="I6471">
        <v>206.6503471</v>
      </c>
      <c r="J6471">
        <v>2</v>
      </c>
      <c r="K6471" s="5">
        <v>111.36667319999999</v>
      </c>
      <c r="L6471">
        <f t="shared" si="1818"/>
        <v>1.3687694208241046</v>
      </c>
      <c r="M6471">
        <f t="shared" si="1819"/>
        <v>1</v>
      </c>
      <c r="N6471">
        <f t="shared" si="1820"/>
        <v>314.26506600000005</v>
      </c>
      <c r="P6471">
        <f t="shared" si="1821"/>
        <v>1</v>
      </c>
      <c r="Q6471">
        <f t="shared" si="1822"/>
        <v>0</v>
      </c>
      <c r="R6471">
        <f t="shared" si="1823"/>
        <v>0</v>
      </c>
      <c r="S6471">
        <f t="shared" si="1824"/>
        <v>0</v>
      </c>
      <c r="U6471">
        <f t="shared" si="1825"/>
        <v>0</v>
      </c>
      <c r="V6471">
        <f t="shared" si="1826"/>
        <v>0</v>
      </c>
      <c r="W6471">
        <f t="shared" si="1827"/>
        <v>1</v>
      </c>
      <c r="X6471">
        <f t="shared" si="1828"/>
        <v>-0.36876942082410458</v>
      </c>
      <c r="Y6471" s="9">
        <f t="shared" si="1829"/>
        <v>0</v>
      </c>
      <c r="Z6471" s="7">
        <f t="shared" si="1830"/>
        <v>9.6781835988505819E-3</v>
      </c>
      <c r="AB6471">
        <f t="shared" si="1831"/>
        <v>1</v>
      </c>
      <c r="AC6471">
        <f t="shared" si="1832"/>
        <v>0</v>
      </c>
      <c r="AD6471">
        <f t="shared" si="1833"/>
        <v>0</v>
      </c>
      <c r="AE6471">
        <f t="shared" si="1834"/>
        <v>0</v>
      </c>
      <c r="AF6471">
        <f t="shared" si="1835"/>
        <v>0</v>
      </c>
    </row>
    <row r="6472" spans="1:32" x14ac:dyDescent="0.35">
      <c r="A6472">
        <v>50563.622889999999</v>
      </c>
      <c r="B6472">
        <v>63067.073479999999</v>
      </c>
      <c r="C6472">
        <v>1</v>
      </c>
      <c r="D6472">
        <v>650.94015060000004</v>
      </c>
      <c r="E6472">
        <v>0</v>
      </c>
      <c r="F6472">
        <v>0</v>
      </c>
      <c r="G6472">
        <v>4</v>
      </c>
      <c r="H6472">
        <v>0</v>
      </c>
      <c r="I6472">
        <v>245.58553900000001</v>
      </c>
      <c r="J6472">
        <v>2</v>
      </c>
      <c r="K6472" s="5">
        <v>80.219436380000005</v>
      </c>
      <c r="L6472">
        <f t="shared" si="1818"/>
        <v>0.80174360565557035</v>
      </c>
      <c r="M6472">
        <f t="shared" si="1819"/>
        <v>0</v>
      </c>
      <c r="N6472">
        <f t="shared" si="1820"/>
        <v>249.05984939999996</v>
      </c>
      <c r="P6472">
        <f t="shared" si="1821"/>
        <v>0</v>
      </c>
      <c r="Q6472">
        <f t="shared" si="1822"/>
        <v>1</v>
      </c>
      <c r="R6472">
        <f t="shared" si="1823"/>
        <v>0</v>
      </c>
      <c r="S6472">
        <f t="shared" si="1824"/>
        <v>0</v>
      </c>
      <c r="U6472">
        <f t="shared" si="1825"/>
        <v>1</v>
      </c>
      <c r="V6472">
        <f t="shared" si="1826"/>
        <v>0</v>
      </c>
      <c r="W6472">
        <f t="shared" si="1827"/>
        <v>0</v>
      </c>
      <c r="X6472">
        <f t="shared" si="1828"/>
        <v>0.19825639434442965</v>
      </c>
      <c r="Y6472" s="9">
        <f t="shared" si="1829"/>
        <v>0</v>
      </c>
      <c r="Z6472" s="7">
        <f t="shared" si="1830"/>
        <v>8.1438019850183438E-3</v>
      </c>
      <c r="AB6472">
        <f t="shared" si="1831"/>
        <v>0</v>
      </c>
      <c r="AC6472">
        <f t="shared" si="1832"/>
        <v>0</v>
      </c>
      <c r="AD6472">
        <f t="shared" si="1833"/>
        <v>0</v>
      </c>
      <c r="AE6472">
        <f t="shared" si="1834"/>
        <v>0</v>
      </c>
      <c r="AF6472">
        <f t="shared" si="1835"/>
        <v>0</v>
      </c>
    </row>
    <row r="6473" spans="1:32" x14ac:dyDescent="0.35">
      <c r="A6473">
        <v>45279.637569999999</v>
      </c>
      <c r="B6473">
        <v>55690.473160000001</v>
      </c>
      <c r="C6473">
        <v>0</v>
      </c>
      <c r="D6473">
        <v>698.64338210000005</v>
      </c>
      <c r="E6473">
        <v>0</v>
      </c>
      <c r="F6473">
        <v>0</v>
      </c>
      <c r="G6473">
        <v>3</v>
      </c>
      <c r="H6473">
        <v>0</v>
      </c>
      <c r="I6473">
        <v>166.5996671</v>
      </c>
      <c r="J6473">
        <v>1</v>
      </c>
      <c r="K6473" s="5">
        <v>95.820695130000004</v>
      </c>
      <c r="L6473">
        <f t="shared" si="1818"/>
        <v>0.81305894887821417</v>
      </c>
      <c r="M6473">
        <f t="shared" si="1819"/>
        <v>0</v>
      </c>
      <c r="N6473">
        <f t="shared" si="1820"/>
        <v>201.35661789999995</v>
      </c>
      <c r="P6473">
        <f t="shared" si="1821"/>
        <v>0</v>
      </c>
      <c r="Q6473">
        <f t="shared" si="1822"/>
        <v>1</v>
      </c>
      <c r="R6473">
        <f t="shared" si="1823"/>
        <v>0</v>
      </c>
      <c r="S6473">
        <f t="shared" si="1824"/>
        <v>0</v>
      </c>
      <c r="U6473">
        <f t="shared" si="1825"/>
        <v>0</v>
      </c>
      <c r="V6473">
        <f t="shared" si="1826"/>
        <v>1</v>
      </c>
      <c r="W6473">
        <f t="shared" si="1827"/>
        <v>0</v>
      </c>
      <c r="X6473">
        <f t="shared" si="1828"/>
        <v>0.18694105112178583</v>
      </c>
      <c r="Y6473" s="9">
        <f t="shared" si="1829"/>
        <v>0</v>
      </c>
      <c r="Z6473" s="7">
        <f t="shared" si="1830"/>
        <v>6.0024129544013951E-3</v>
      </c>
      <c r="AB6473">
        <f t="shared" si="1831"/>
        <v>0</v>
      </c>
      <c r="AC6473">
        <f t="shared" si="1832"/>
        <v>0</v>
      </c>
      <c r="AD6473">
        <f t="shared" si="1833"/>
        <v>0</v>
      </c>
      <c r="AE6473">
        <f t="shared" si="1834"/>
        <v>0</v>
      </c>
      <c r="AF6473">
        <f t="shared" si="1835"/>
        <v>0</v>
      </c>
    </row>
    <row r="6474" spans="1:32" x14ac:dyDescent="0.35">
      <c r="A6474">
        <v>51940.520100000002</v>
      </c>
      <c r="B6474">
        <v>66612.620540000004</v>
      </c>
      <c r="C6474">
        <v>0</v>
      </c>
      <c r="D6474">
        <v>621.30597299999999</v>
      </c>
      <c r="E6474">
        <v>0</v>
      </c>
      <c r="F6474">
        <v>1</v>
      </c>
      <c r="G6474">
        <v>2</v>
      </c>
      <c r="H6474">
        <v>0</v>
      </c>
      <c r="I6474">
        <v>165.58267530000001</v>
      </c>
      <c r="J6474">
        <v>1</v>
      </c>
      <c r="K6474" s="5">
        <v>110.91640580000001</v>
      </c>
      <c r="L6474">
        <f t="shared" si="1818"/>
        <v>0.77973993034563771</v>
      </c>
      <c r="M6474">
        <f t="shared" si="1819"/>
        <v>1</v>
      </c>
      <c r="N6474">
        <f t="shared" si="1820"/>
        <v>278.69402700000001</v>
      </c>
      <c r="P6474">
        <f t="shared" si="1821"/>
        <v>0</v>
      </c>
      <c r="Q6474">
        <f t="shared" si="1822"/>
        <v>1</v>
      </c>
      <c r="R6474">
        <f t="shared" si="1823"/>
        <v>0</v>
      </c>
      <c r="S6474">
        <f t="shared" si="1824"/>
        <v>0</v>
      </c>
      <c r="U6474">
        <f t="shared" si="1825"/>
        <v>0</v>
      </c>
      <c r="V6474">
        <f t="shared" si="1826"/>
        <v>0</v>
      </c>
      <c r="W6474">
        <f t="shared" si="1827"/>
        <v>1</v>
      </c>
      <c r="X6474">
        <f t="shared" si="1828"/>
        <v>0.22026006965436223</v>
      </c>
      <c r="Y6474" s="9">
        <f t="shared" si="1829"/>
        <v>0</v>
      </c>
      <c r="Z6474" s="7">
        <f t="shared" si="1830"/>
        <v>6.0392791588142671E-3</v>
      </c>
      <c r="AB6474">
        <f t="shared" si="1831"/>
        <v>1</v>
      </c>
      <c r="AC6474">
        <f t="shared" si="1832"/>
        <v>0</v>
      </c>
      <c r="AD6474">
        <f t="shared" si="1833"/>
        <v>0</v>
      </c>
      <c r="AE6474">
        <f t="shared" si="1834"/>
        <v>0</v>
      </c>
      <c r="AF6474">
        <f t="shared" si="1835"/>
        <v>0</v>
      </c>
    </row>
    <row r="6475" spans="1:32" x14ac:dyDescent="0.35">
      <c r="A6475">
        <v>14288.913420000001</v>
      </c>
      <c r="B6475">
        <v>16145.276260000001</v>
      </c>
      <c r="C6475">
        <v>0</v>
      </c>
      <c r="D6475">
        <v>674.82869440000002</v>
      </c>
      <c r="E6475">
        <v>2</v>
      </c>
      <c r="F6475">
        <v>0</v>
      </c>
      <c r="G6475">
        <v>1</v>
      </c>
      <c r="H6475">
        <v>0</v>
      </c>
      <c r="I6475">
        <v>299.50245469999999</v>
      </c>
      <c r="J6475">
        <v>1</v>
      </c>
      <c r="K6475" s="5">
        <v>94.77219083</v>
      </c>
      <c r="L6475">
        <f t="shared" si="1818"/>
        <v>0.88502130219975561</v>
      </c>
      <c r="M6475">
        <f t="shared" si="1819"/>
        <v>2</v>
      </c>
      <c r="N6475">
        <f t="shared" si="1820"/>
        <v>225.17130559999998</v>
      </c>
      <c r="P6475">
        <f t="shared" si="1821"/>
        <v>0</v>
      </c>
      <c r="Q6475">
        <f t="shared" si="1822"/>
        <v>1</v>
      </c>
      <c r="R6475">
        <f t="shared" si="1823"/>
        <v>0</v>
      </c>
      <c r="S6475">
        <f t="shared" si="1824"/>
        <v>0</v>
      </c>
      <c r="U6475">
        <f t="shared" si="1825"/>
        <v>0</v>
      </c>
      <c r="V6475">
        <f t="shared" si="1826"/>
        <v>1</v>
      </c>
      <c r="W6475">
        <f t="shared" si="1827"/>
        <v>0</v>
      </c>
      <c r="X6475">
        <f t="shared" si="1828"/>
        <v>0.11497869780024438</v>
      </c>
      <c r="Y6475" s="9">
        <f t="shared" si="1829"/>
        <v>0</v>
      </c>
      <c r="Z6475" s="7">
        <f t="shared" si="1830"/>
        <v>3.3388707982432439E-3</v>
      </c>
      <c r="AB6475">
        <f t="shared" si="1831"/>
        <v>0</v>
      </c>
      <c r="AC6475">
        <f t="shared" si="1832"/>
        <v>1</v>
      </c>
      <c r="AD6475">
        <f t="shared" si="1833"/>
        <v>0</v>
      </c>
      <c r="AE6475">
        <f t="shared" si="1834"/>
        <v>0</v>
      </c>
      <c r="AF6475">
        <f t="shared" si="1835"/>
        <v>0</v>
      </c>
    </row>
    <row r="6476" spans="1:32" x14ac:dyDescent="0.35">
      <c r="A6476">
        <v>22554.77277</v>
      </c>
      <c r="B6476">
        <v>25027.513559999999</v>
      </c>
      <c r="C6476">
        <v>0</v>
      </c>
      <c r="D6476">
        <v>684.09568320000005</v>
      </c>
      <c r="E6476">
        <v>1</v>
      </c>
      <c r="F6476">
        <v>0</v>
      </c>
      <c r="G6476">
        <v>2</v>
      </c>
      <c r="H6476">
        <v>0</v>
      </c>
      <c r="I6476">
        <v>208.8309855</v>
      </c>
      <c r="J6476">
        <v>0</v>
      </c>
      <c r="K6476" s="5">
        <v>99.275679980000007</v>
      </c>
      <c r="L6476">
        <f t="shared" si="1818"/>
        <v>0.90119910297633254</v>
      </c>
      <c r="M6476">
        <f t="shared" si="1819"/>
        <v>1</v>
      </c>
      <c r="N6476">
        <f t="shared" si="1820"/>
        <v>215.90431679999995</v>
      </c>
      <c r="P6476">
        <f t="shared" si="1821"/>
        <v>0</v>
      </c>
      <c r="Q6476">
        <f t="shared" si="1822"/>
        <v>1</v>
      </c>
      <c r="R6476">
        <f t="shared" si="1823"/>
        <v>0</v>
      </c>
      <c r="S6476">
        <f t="shared" si="1824"/>
        <v>0</v>
      </c>
      <c r="U6476">
        <f t="shared" si="1825"/>
        <v>0</v>
      </c>
      <c r="V6476">
        <f t="shared" si="1826"/>
        <v>1</v>
      </c>
      <c r="W6476">
        <f t="shared" si="1827"/>
        <v>0</v>
      </c>
      <c r="X6476">
        <f t="shared" si="1828"/>
        <v>9.8800897023667414E-2</v>
      </c>
      <c r="Y6476" s="9">
        <f t="shared" si="1829"/>
        <v>0</v>
      </c>
      <c r="Z6476" s="7">
        <f t="shared" si="1830"/>
        <v>0</v>
      </c>
      <c r="AB6476">
        <f t="shared" si="1831"/>
        <v>1</v>
      </c>
      <c r="AC6476">
        <f t="shared" si="1832"/>
        <v>0</v>
      </c>
      <c r="AD6476">
        <f t="shared" si="1833"/>
        <v>0</v>
      </c>
      <c r="AE6476">
        <f t="shared" si="1834"/>
        <v>0</v>
      </c>
      <c r="AF6476">
        <f t="shared" si="1835"/>
        <v>0</v>
      </c>
    </row>
    <row r="6477" spans="1:32" x14ac:dyDescent="0.35">
      <c r="A6477">
        <v>59239.505089999999</v>
      </c>
      <c r="B6477">
        <v>61336.692690000003</v>
      </c>
      <c r="C6477">
        <v>1</v>
      </c>
      <c r="D6477">
        <v>689.58982470000001</v>
      </c>
      <c r="E6477">
        <v>1</v>
      </c>
      <c r="F6477">
        <v>0</v>
      </c>
      <c r="G6477">
        <v>4</v>
      </c>
      <c r="H6477">
        <v>0</v>
      </c>
      <c r="I6477">
        <v>215.18539899999999</v>
      </c>
      <c r="J6477">
        <v>1</v>
      </c>
      <c r="K6477" s="5">
        <v>73.144107180000006</v>
      </c>
      <c r="L6477">
        <f t="shared" si="1818"/>
        <v>0.96580859664867591</v>
      </c>
      <c r="M6477">
        <f t="shared" si="1819"/>
        <v>1</v>
      </c>
      <c r="N6477">
        <f t="shared" si="1820"/>
        <v>210.41017529999999</v>
      </c>
      <c r="P6477">
        <f t="shared" si="1821"/>
        <v>0</v>
      </c>
      <c r="Q6477">
        <f t="shared" si="1822"/>
        <v>1</v>
      </c>
      <c r="R6477">
        <f t="shared" si="1823"/>
        <v>0</v>
      </c>
      <c r="S6477">
        <f t="shared" si="1824"/>
        <v>0</v>
      </c>
      <c r="U6477">
        <f t="shared" si="1825"/>
        <v>1</v>
      </c>
      <c r="V6477">
        <f t="shared" si="1826"/>
        <v>0</v>
      </c>
      <c r="W6477">
        <f t="shared" si="1827"/>
        <v>0</v>
      </c>
      <c r="X6477">
        <f t="shared" si="1828"/>
        <v>3.4191403351324139E-2</v>
      </c>
      <c r="Y6477" s="9">
        <f t="shared" si="1829"/>
        <v>0</v>
      </c>
      <c r="Z6477" s="7">
        <f t="shared" si="1830"/>
        <v>4.647155451285986E-3</v>
      </c>
      <c r="AB6477">
        <f t="shared" si="1831"/>
        <v>1</v>
      </c>
      <c r="AC6477">
        <f t="shared" si="1832"/>
        <v>0</v>
      </c>
      <c r="AD6477">
        <f t="shared" si="1833"/>
        <v>0</v>
      </c>
      <c r="AE6477">
        <f t="shared" si="1834"/>
        <v>0</v>
      </c>
      <c r="AF6477">
        <f t="shared" si="1835"/>
        <v>0</v>
      </c>
    </row>
    <row r="6478" spans="1:32" x14ac:dyDescent="0.35">
      <c r="A6478">
        <v>65557.721080000003</v>
      </c>
      <c r="B6478">
        <v>50844.303440000003</v>
      </c>
      <c r="C6478">
        <v>0</v>
      </c>
      <c r="D6478">
        <v>613.38638449999996</v>
      </c>
      <c r="E6478">
        <v>4</v>
      </c>
      <c r="F6478">
        <v>0</v>
      </c>
      <c r="G6478">
        <v>2</v>
      </c>
      <c r="H6478">
        <v>0</v>
      </c>
      <c r="I6478">
        <v>31.919724739999999</v>
      </c>
      <c r="J6478">
        <v>0</v>
      </c>
      <c r="K6478" s="5">
        <v>113.48184689999999</v>
      </c>
      <c r="L6478">
        <f t="shared" si="1818"/>
        <v>1.2893818312874108</v>
      </c>
      <c r="M6478">
        <f t="shared" si="1819"/>
        <v>4</v>
      </c>
      <c r="N6478">
        <f t="shared" si="1820"/>
        <v>286.61361550000004</v>
      </c>
      <c r="P6478">
        <f t="shared" si="1821"/>
        <v>0</v>
      </c>
      <c r="Q6478">
        <f t="shared" si="1822"/>
        <v>1</v>
      </c>
      <c r="R6478">
        <f t="shared" si="1823"/>
        <v>0</v>
      </c>
      <c r="S6478">
        <f t="shared" si="1824"/>
        <v>0</v>
      </c>
      <c r="U6478">
        <f t="shared" si="1825"/>
        <v>0</v>
      </c>
      <c r="V6478">
        <f t="shared" si="1826"/>
        <v>0</v>
      </c>
      <c r="W6478">
        <f t="shared" si="1827"/>
        <v>1</v>
      </c>
      <c r="X6478">
        <f t="shared" si="1828"/>
        <v>-0.28938183128741074</v>
      </c>
      <c r="Y6478" s="9">
        <f t="shared" si="1829"/>
        <v>0</v>
      </c>
      <c r="Z6478" s="7">
        <f t="shared" si="1830"/>
        <v>0</v>
      </c>
      <c r="AB6478">
        <f t="shared" si="1831"/>
        <v>0</v>
      </c>
      <c r="AC6478">
        <f t="shared" si="1832"/>
        <v>0</v>
      </c>
      <c r="AD6478">
        <f t="shared" si="1833"/>
        <v>0</v>
      </c>
      <c r="AE6478">
        <f t="shared" si="1834"/>
        <v>1</v>
      </c>
      <c r="AF6478">
        <f t="shared" si="1835"/>
        <v>0</v>
      </c>
    </row>
    <row r="6479" spans="1:32" x14ac:dyDescent="0.35">
      <c r="A6479">
        <v>36342.69945</v>
      </c>
      <c r="B6479">
        <v>29566.28283</v>
      </c>
      <c r="C6479">
        <v>0</v>
      </c>
      <c r="D6479">
        <v>593.94589710000002</v>
      </c>
      <c r="E6479">
        <v>0</v>
      </c>
      <c r="F6479">
        <v>0</v>
      </c>
      <c r="G6479">
        <v>2</v>
      </c>
      <c r="H6479">
        <v>1</v>
      </c>
      <c r="I6479">
        <v>39.600737459999998</v>
      </c>
      <c r="J6479">
        <v>2</v>
      </c>
      <c r="K6479" s="5">
        <v>70.383381170000007</v>
      </c>
      <c r="L6479">
        <f t="shared" si="1818"/>
        <v>1.2291940674099275</v>
      </c>
      <c r="M6479">
        <f t="shared" si="1819"/>
        <v>0</v>
      </c>
      <c r="N6479">
        <f t="shared" si="1820"/>
        <v>306.05410289999998</v>
      </c>
      <c r="P6479">
        <f t="shared" si="1821"/>
        <v>1</v>
      </c>
      <c r="Q6479">
        <f t="shared" si="1822"/>
        <v>0</v>
      </c>
      <c r="R6479">
        <f t="shared" si="1823"/>
        <v>0</v>
      </c>
      <c r="S6479">
        <f t="shared" si="1824"/>
        <v>0</v>
      </c>
      <c r="U6479">
        <f t="shared" si="1825"/>
        <v>1</v>
      </c>
      <c r="V6479">
        <f t="shared" si="1826"/>
        <v>0</v>
      </c>
      <c r="W6479">
        <f t="shared" si="1827"/>
        <v>0</v>
      </c>
      <c r="X6479">
        <f t="shared" si="1828"/>
        <v>-0.22919406740992743</v>
      </c>
      <c r="Y6479" s="9">
        <f t="shared" si="1829"/>
        <v>0.33333333333333331</v>
      </c>
      <c r="Z6479" s="7">
        <f t="shared" si="1830"/>
        <v>5.0504109980784181E-2</v>
      </c>
      <c r="AB6479">
        <f t="shared" si="1831"/>
        <v>0</v>
      </c>
      <c r="AC6479">
        <f t="shared" si="1832"/>
        <v>0</v>
      </c>
      <c r="AD6479">
        <f t="shared" si="1833"/>
        <v>0</v>
      </c>
      <c r="AE6479">
        <f t="shared" si="1834"/>
        <v>0</v>
      </c>
      <c r="AF6479">
        <f t="shared" si="1835"/>
        <v>0</v>
      </c>
    </row>
    <row r="6480" spans="1:32" x14ac:dyDescent="0.35">
      <c r="A6480">
        <v>46339.574719999997</v>
      </c>
      <c r="B6480">
        <v>40486.043660000003</v>
      </c>
      <c r="C6480">
        <v>1</v>
      </c>
      <c r="D6480">
        <v>600.76234480000005</v>
      </c>
      <c r="E6480">
        <v>1</v>
      </c>
      <c r="F6480">
        <v>1</v>
      </c>
      <c r="G6480">
        <v>3</v>
      </c>
      <c r="H6480">
        <v>0</v>
      </c>
      <c r="I6480">
        <v>155.2625247</v>
      </c>
      <c r="J6480">
        <v>2</v>
      </c>
      <c r="K6480" s="5">
        <v>95.586296709999999</v>
      </c>
      <c r="L6480">
        <f t="shared" si="1818"/>
        <v>1.1445814540229637</v>
      </c>
      <c r="M6480">
        <f t="shared" si="1819"/>
        <v>2</v>
      </c>
      <c r="N6480">
        <f t="shared" si="1820"/>
        <v>299.23765519999995</v>
      </c>
      <c r="P6480">
        <f t="shared" si="1821"/>
        <v>0</v>
      </c>
      <c r="Q6480">
        <f t="shared" si="1822"/>
        <v>1</v>
      </c>
      <c r="R6480">
        <f t="shared" si="1823"/>
        <v>0</v>
      </c>
      <c r="S6480">
        <f t="shared" si="1824"/>
        <v>0</v>
      </c>
      <c r="U6480">
        <f t="shared" si="1825"/>
        <v>0</v>
      </c>
      <c r="V6480">
        <f t="shared" si="1826"/>
        <v>1</v>
      </c>
      <c r="W6480">
        <f t="shared" si="1827"/>
        <v>0</v>
      </c>
      <c r="X6480">
        <f t="shared" si="1828"/>
        <v>-0.14458145402296377</v>
      </c>
      <c r="Y6480" s="9">
        <f t="shared" si="1829"/>
        <v>0</v>
      </c>
      <c r="Z6480" s="7">
        <f t="shared" si="1830"/>
        <v>1.2881408465207059E-2</v>
      </c>
      <c r="AB6480">
        <f t="shared" si="1831"/>
        <v>0</v>
      </c>
      <c r="AC6480">
        <f t="shared" si="1832"/>
        <v>1</v>
      </c>
      <c r="AD6480">
        <f t="shared" si="1833"/>
        <v>0</v>
      </c>
      <c r="AE6480">
        <f t="shared" si="1834"/>
        <v>0</v>
      </c>
      <c r="AF6480">
        <f t="shared" si="1835"/>
        <v>0</v>
      </c>
    </row>
    <row r="6481" spans="1:32" x14ac:dyDescent="0.35">
      <c r="A6481">
        <v>54420.788789999999</v>
      </c>
      <c r="B6481">
        <v>67160.358999999997</v>
      </c>
      <c r="C6481">
        <v>0</v>
      </c>
      <c r="D6481">
        <v>689.54873359999999</v>
      </c>
      <c r="E6481">
        <v>0</v>
      </c>
      <c r="F6481">
        <v>1</v>
      </c>
      <c r="G6481">
        <v>3</v>
      </c>
      <c r="H6481">
        <v>1</v>
      </c>
      <c r="I6481">
        <v>220.2424633</v>
      </c>
      <c r="J6481">
        <v>1</v>
      </c>
      <c r="K6481" s="5">
        <v>93.731271100000001</v>
      </c>
      <c r="L6481">
        <f t="shared" si="1818"/>
        <v>0.81031116569820605</v>
      </c>
      <c r="M6481">
        <f t="shared" si="1819"/>
        <v>1</v>
      </c>
      <c r="N6481">
        <f t="shared" si="1820"/>
        <v>210.45126640000001</v>
      </c>
      <c r="P6481">
        <f t="shared" si="1821"/>
        <v>0</v>
      </c>
      <c r="Q6481">
        <f t="shared" si="1822"/>
        <v>1</v>
      </c>
      <c r="R6481">
        <f t="shared" si="1823"/>
        <v>0</v>
      </c>
      <c r="S6481">
        <f t="shared" si="1824"/>
        <v>0</v>
      </c>
      <c r="U6481">
        <f t="shared" si="1825"/>
        <v>0</v>
      </c>
      <c r="V6481">
        <f t="shared" si="1826"/>
        <v>1</v>
      </c>
      <c r="W6481">
        <f t="shared" si="1827"/>
        <v>0</v>
      </c>
      <c r="X6481">
        <f t="shared" si="1828"/>
        <v>0.18968883430179398</v>
      </c>
      <c r="Y6481" s="9">
        <f t="shared" si="1829"/>
        <v>0.25</v>
      </c>
      <c r="Z6481" s="7">
        <f t="shared" si="1830"/>
        <v>4.5404504881416301E-3</v>
      </c>
      <c r="AB6481">
        <f t="shared" si="1831"/>
        <v>1</v>
      </c>
      <c r="AC6481">
        <f t="shared" si="1832"/>
        <v>0</v>
      </c>
      <c r="AD6481">
        <f t="shared" si="1833"/>
        <v>0</v>
      </c>
      <c r="AE6481">
        <f t="shared" si="1834"/>
        <v>0</v>
      </c>
      <c r="AF6481">
        <f t="shared" si="1835"/>
        <v>0</v>
      </c>
    </row>
    <row r="6482" spans="1:32" x14ac:dyDescent="0.35">
      <c r="A6482">
        <v>60398.264020000002</v>
      </c>
      <c r="B6482">
        <v>48547.020230000002</v>
      </c>
      <c r="C6482">
        <v>1</v>
      </c>
      <c r="D6482">
        <v>683.36965769999995</v>
      </c>
      <c r="E6482">
        <v>0</v>
      </c>
      <c r="F6482">
        <v>0</v>
      </c>
      <c r="G6482">
        <v>2</v>
      </c>
      <c r="H6482">
        <v>1</v>
      </c>
      <c r="I6482">
        <v>227.6349965</v>
      </c>
      <c r="J6482">
        <v>0</v>
      </c>
      <c r="K6482" s="5">
        <v>74.246415659999997</v>
      </c>
      <c r="L6482">
        <f t="shared" si="1818"/>
        <v>1.244118871433358</v>
      </c>
      <c r="M6482">
        <f t="shared" si="1819"/>
        <v>0</v>
      </c>
      <c r="N6482">
        <f t="shared" si="1820"/>
        <v>216.63034230000005</v>
      </c>
      <c r="P6482">
        <f t="shared" si="1821"/>
        <v>0</v>
      </c>
      <c r="Q6482">
        <f t="shared" si="1822"/>
        <v>1</v>
      </c>
      <c r="R6482">
        <f t="shared" si="1823"/>
        <v>0</v>
      </c>
      <c r="S6482">
        <f t="shared" si="1824"/>
        <v>0</v>
      </c>
      <c r="U6482">
        <f t="shared" si="1825"/>
        <v>1</v>
      </c>
      <c r="V6482">
        <f t="shared" si="1826"/>
        <v>0</v>
      </c>
      <c r="W6482">
        <f t="shared" si="1827"/>
        <v>0</v>
      </c>
      <c r="X6482">
        <f t="shared" si="1828"/>
        <v>-0.244118871433358</v>
      </c>
      <c r="Y6482" s="9">
        <f t="shared" si="1829"/>
        <v>0.33333333333333331</v>
      </c>
      <c r="Z6482" s="7">
        <f t="shared" si="1830"/>
        <v>0</v>
      </c>
      <c r="AB6482">
        <f t="shared" si="1831"/>
        <v>0</v>
      </c>
      <c r="AC6482">
        <f t="shared" si="1832"/>
        <v>0</v>
      </c>
      <c r="AD6482">
        <f t="shared" si="1833"/>
        <v>0</v>
      </c>
      <c r="AE6482">
        <f t="shared" si="1834"/>
        <v>0</v>
      </c>
      <c r="AF6482">
        <f t="shared" si="1835"/>
        <v>0</v>
      </c>
    </row>
    <row r="6483" spans="1:32" x14ac:dyDescent="0.35">
      <c r="A6483">
        <v>19584.840919999999</v>
      </c>
      <c r="B6483">
        <v>24553.983240000001</v>
      </c>
      <c r="C6483">
        <v>0</v>
      </c>
      <c r="D6483">
        <v>602.14247</v>
      </c>
      <c r="E6483">
        <v>1</v>
      </c>
      <c r="F6483">
        <v>0</v>
      </c>
      <c r="G6483">
        <v>2</v>
      </c>
      <c r="H6483">
        <v>0</v>
      </c>
      <c r="I6483">
        <v>236.3429141</v>
      </c>
      <c r="J6483">
        <v>1</v>
      </c>
      <c r="K6483" s="5">
        <v>81.488685649999994</v>
      </c>
      <c r="L6483">
        <f t="shared" si="1818"/>
        <v>0.79762377975786214</v>
      </c>
      <c r="M6483">
        <f t="shared" si="1819"/>
        <v>1</v>
      </c>
      <c r="N6483">
        <f t="shared" si="1820"/>
        <v>297.85753</v>
      </c>
      <c r="P6483">
        <f t="shared" si="1821"/>
        <v>0</v>
      </c>
      <c r="Q6483">
        <f t="shared" si="1822"/>
        <v>1</v>
      </c>
      <c r="R6483">
        <f t="shared" si="1823"/>
        <v>0</v>
      </c>
      <c r="S6483">
        <f t="shared" si="1824"/>
        <v>0</v>
      </c>
      <c r="U6483">
        <f t="shared" si="1825"/>
        <v>1</v>
      </c>
      <c r="V6483">
        <f t="shared" si="1826"/>
        <v>0</v>
      </c>
      <c r="W6483">
        <f t="shared" si="1827"/>
        <v>0</v>
      </c>
      <c r="X6483">
        <f t="shared" si="1828"/>
        <v>0.20237622024213789</v>
      </c>
      <c r="Y6483" s="9">
        <f t="shared" si="1829"/>
        <v>0</v>
      </c>
      <c r="Z6483" s="7">
        <f t="shared" si="1830"/>
        <v>4.2311401795481207E-3</v>
      </c>
      <c r="AB6483">
        <f t="shared" si="1831"/>
        <v>1</v>
      </c>
      <c r="AC6483">
        <f t="shared" si="1832"/>
        <v>0</v>
      </c>
      <c r="AD6483">
        <f t="shared" si="1833"/>
        <v>0</v>
      </c>
      <c r="AE6483">
        <f t="shared" si="1834"/>
        <v>0</v>
      </c>
      <c r="AF6483">
        <f t="shared" si="1835"/>
        <v>0</v>
      </c>
    </row>
    <row r="6484" spans="1:32" x14ac:dyDescent="0.35">
      <c r="A6484">
        <v>36709.3963</v>
      </c>
      <c r="B6484">
        <v>37211.266600000003</v>
      </c>
      <c r="C6484">
        <v>0</v>
      </c>
      <c r="D6484">
        <v>756.63220130000002</v>
      </c>
      <c r="E6484">
        <v>2</v>
      </c>
      <c r="F6484">
        <v>0</v>
      </c>
      <c r="G6484">
        <v>6</v>
      </c>
      <c r="H6484">
        <v>0</v>
      </c>
      <c r="I6484">
        <v>215.5671687</v>
      </c>
      <c r="J6484">
        <v>1</v>
      </c>
      <c r="K6484" s="5">
        <v>106.3357967</v>
      </c>
      <c r="L6484">
        <f t="shared" si="1818"/>
        <v>0.98651294766730668</v>
      </c>
      <c r="M6484">
        <f t="shared" si="1819"/>
        <v>2</v>
      </c>
      <c r="N6484">
        <f t="shared" si="1820"/>
        <v>143.36779869999998</v>
      </c>
      <c r="P6484">
        <f t="shared" si="1821"/>
        <v>0</v>
      </c>
      <c r="Q6484">
        <f t="shared" si="1822"/>
        <v>0</v>
      </c>
      <c r="R6484">
        <f t="shared" si="1823"/>
        <v>1</v>
      </c>
      <c r="S6484">
        <f t="shared" si="1824"/>
        <v>0</v>
      </c>
      <c r="U6484">
        <f t="shared" si="1825"/>
        <v>0</v>
      </c>
      <c r="V6484">
        <f t="shared" si="1826"/>
        <v>0</v>
      </c>
      <c r="W6484">
        <f t="shared" si="1827"/>
        <v>1</v>
      </c>
      <c r="X6484">
        <f t="shared" si="1828"/>
        <v>1.3487052332693299E-2</v>
      </c>
      <c r="Y6484" s="9">
        <f t="shared" si="1829"/>
        <v>0</v>
      </c>
      <c r="Z6484" s="7">
        <f t="shared" si="1830"/>
        <v>4.6389253337166458E-3</v>
      </c>
      <c r="AB6484">
        <f t="shared" si="1831"/>
        <v>0</v>
      </c>
      <c r="AC6484">
        <f t="shared" si="1832"/>
        <v>1</v>
      </c>
      <c r="AD6484">
        <f t="shared" si="1833"/>
        <v>0</v>
      </c>
      <c r="AE6484">
        <f t="shared" si="1834"/>
        <v>0</v>
      </c>
      <c r="AF6484">
        <f t="shared" si="1835"/>
        <v>0</v>
      </c>
    </row>
    <row r="6485" spans="1:32" x14ac:dyDescent="0.35">
      <c r="A6485">
        <v>45011.309300000001</v>
      </c>
      <c r="B6485">
        <v>50833.15223</v>
      </c>
      <c r="C6485">
        <v>1</v>
      </c>
      <c r="D6485">
        <v>596.18180170000005</v>
      </c>
      <c r="E6485">
        <v>1</v>
      </c>
      <c r="F6485">
        <v>1</v>
      </c>
      <c r="G6485">
        <v>0</v>
      </c>
      <c r="H6485">
        <v>1</v>
      </c>
      <c r="I6485">
        <v>40.473519969999998</v>
      </c>
      <c r="J6485">
        <v>0</v>
      </c>
      <c r="K6485" s="5">
        <v>114.8427423</v>
      </c>
      <c r="L6485">
        <f t="shared" si="1818"/>
        <v>0.88547153433140535</v>
      </c>
      <c r="M6485">
        <f t="shared" si="1819"/>
        <v>2</v>
      </c>
      <c r="N6485">
        <f t="shared" si="1820"/>
        <v>303.81819829999995</v>
      </c>
      <c r="P6485">
        <f t="shared" si="1821"/>
        <v>1</v>
      </c>
      <c r="Q6485">
        <f t="shared" si="1822"/>
        <v>0</v>
      </c>
      <c r="R6485">
        <f t="shared" si="1823"/>
        <v>0</v>
      </c>
      <c r="S6485">
        <f t="shared" si="1824"/>
        <v>0</v>
      </c>
      <c r="U6485">
        <f t="shared" si="1825"/>
        <v>0</v>
      </c>
      <c r="V6485">
        <f t="shared" si="1826"/>
        <v>0</v>
      </c>
      <c r="W6485">
        <f t="shared" si="1827"/>
        <v>1</v>
      </c>
      <c r="X6485">
        <f t="shared" si="1828"/>
        <v>0.11452846566859462</v>
      </c>
      <c r="Y6485" s="9">
        <f t="shared" si="1829"/>
        <v>1</v>
      </c>
      <c r="Z6485" s="7">
        <f t="shared" si="1830"/>
        <v>0</v>
      </c>
      <c r="AB6485">
        <f t="shared" si="1831"/>
        <v>0</v>
      </c>
      <c r="AC6485">
        <f t="shared" si="1832"/>
        <v>1</v>
      </c>
      <c r="AD6485">
        <f t="shared" si="1833"/>
        <v>0</v>
      </c>
      <c r="AE6485">
        <f t="shared" si="1834"/>
        <v>0</v>
      </c>
      <c r="AF6485">
        <f t="shared" si="1835"/>
        <v>0</v>
      </c>
    </row>
    <row r="6486" spans="1:32" x14ac:dyDescent="0.35">
      <c r="A6486">
        <v>60547.102959999997</v>
      </c>
      <c r="B6486">
        <v>46387.962639999998</v>
      </c>
      <c r="C6486">
        <v>1</v>
      </c>
      <c r="D6486">
        <v>699.97320420000005</v>
      </c>
      <c r="E6486">
        <v>0</v>
      </c>
      <c r="F6486">
        <v>1</v>
      </c>
      <c r="G6486">
        <v>2</v>
      </c>
      <c r="H6486">
        <v>0</v>
      </c>
      <c r="I6486">
        <v>251.17193409999999</v>
      </c>
      <c r="J6486">
        <v>1</v>
      </c>
      <c r="K6486" s="5">
        <v>78.402192639999996</v>
      </c>
      <c r="L6486">
        <f t="shared" si="1818"/>
        <v>1.3052330715596179</v>
      </c>
      <c r="M6486">
        <f t="shared" si="1819"/>
        <v>1</v>
      </c>
      <c r="N6486">
        <f t="shared" si="1820"/>
        <v>200.02679579999995</v>
      </c>
      <c r="P6486">
        <f t="shared" si="1821"/>
        <v>0</v>
      </c>
      <c r="Q6486">
        <f t="shared" si="1822"/>
        <v>1</v>
      </c>
      <c r="R6486">
        <f t="shared" si="1823"/>
        <v>0</v>
      </c>
      <c r="S6486">
        <f t="shared" si="1824"/>
        <v>0</v>
      </c>
      <c r="U6486">
        <f t="shared" si="1825"/>
        <v>1</v>
      </c>
      <c r="V6486">
        <f t="shared" si="1826"/>
        <v>0</v>
      </c>
      <c r="W6486">
        <f t="shared" si="1827"/>
        <v>0</v>
      </c>
      <c r="X6486">
        <f t="shared" si="1828"/>
        <v>-0.30523307155961787</v>
      </c>
      <c r="Y6486" s="9">
        <f t="shared" si="1829"/>
        <v>0</v>
      </c>
      <c r="Z6486" s="7">
        <f t="shared" si="1830"/>
        <v>3.9813365437631511E-3</v>
      </c>
      <c r="AB6486">
        <f t="shared" si="1831"/>
        <v>1</v>
      </c>
      <c r="AC6486">
        <f t="shared" si="1832"/>
        <v>0</v>
      </c>
      <c r="AD6486">
        <f t="shared" si="1833"/>
        <v>0</v>
      </c>
      <c r="AE6486">
        <f t="shared" si="1834"/>
        <v>0</v>
      </c>
      <c r="AF6486">
        <f t="shared" si="1835"/>
        <v>0</v>
      </c>
    </row>
    <row r="6487" spans="1:32" x14ac:dyDescent="0.35">
      <c r="A6487">
        <v>87476.457259999996</v>
      </c>
      <c r="B6487">
        <v>75353.981119999997</v>
      </c>
      <c r="C6487">
        <v>1</v>
      </c>
      <c r="D6487">
        <v>725.98327200000006</v>
      </c>
      <c r="E6487">
        <v>1</v>
      </c>
      <c r="F6487">
        <v>0</v>
      </c>
      <c r="G6487">
        <v>2</v>
      </c>
      <c r="H6487">
        <v>0</v>
      </c>
      <c r="I6487">
        <v>231.42335249999999</v>
      </c>
      <c r="J6487">
        <v>1</v>
      </c>
      <c r="K6487" s="5">
        <v>117.97778099999999</v>
      </c>
      <c r="L6487">
        <f t="shared" si="1818"/>
        <v>1.1608737316837334</v>
      </c>
      <c r="M6487">
        <f t="shared" si="1819"/>
        <v>1</v>
      </c>
      <c r="N6487">
        <f t="shared" si="1820"/>
        <v>174.01672799999994</v>
      </c>
      <c r="P6487">
        <f t="shared" si="1821"/>
        <v>0</v>
      </c>
      <c r="Q6487">
        <f t="shared" si="1822"/>
        <v>0</v>
      </c>
      <c r="R6487">
        <f t="shared" si="1823"/>
        <v>1</v>
      </c>
      <c r="S6487">
        <f t="shared" si="1824"/>
        <v>0</v>
      </c>
      <c r="U6487">
        <f t="shared" si="1825"/>
        <v>0</v>
      </c>
      <c r="V6487">
        <f t="shared" si="1826"/>
        <v>0</v>
      </c>
      <c r="W6487">
        <f t="shared" si="1827"/>
        <v>1</v>
      </c>
      <c r="X6487">
        <f t="shared" si="1828"/>
        <v>-0.16087373168373348</v>
      </c>
      <c r="Y6487" s="9">
        <f t="shared" si="1829"/>
        <v>0</v>
      </c>
      <c r="Z6487" s="7">
        <f t="shared" si="1830"/>
        <v>4.3210850987909699E-3</v>
      </c>
      <c r="AB6487">
        <f t="shared" si="1831"/>
        <v>1</v>
      </c>
      <c r="AC6487">
        <f t="shared" si="1832"/>
        <v>0</v>
      </c>
      <c r="AD6487">
        <f t="shared" si="1833"/>
        <v>0</v>
      </c>
      <c r="AE6487">
        <f t="shared" si="1834"/>
        <v>0</v>
      </c>
      <c r="AF6487">
        <f t="shared" si="1835"/>
        <v>0</v>
      </c>
    </row>
    <row r="6488" spans="1:32" x14ac:dyDescent="0.35">
      <c r="A6488">
        <v>46579.914100000002</v>
      </c>
      <c r="B6488">
        <v>59394.568529999997</v>
      </c>
      <c r="C6488">
        <v>1</v>
      </c>
      <c r="D6488">
        <v>655.48788030000003</v>
      </c>
      <c r="E6488">
        <v>0</v>
      </c>
      <c r="F6488">
        <v>0</v>
      </c>
      <c r="G6488">
        <v>0</v>
      </c>
      <c r="H6488">
        <v>1</v>
      </c>
      <c r="I6488">
        <v>115.7957846</v>
      </c>
      <c r="J6488">
        <v>3</v>
      </c>
      <c r="K6488" s="5">
        <v>78.955412240000001</v>
      </c>
      <c r="L6488">
        <f t="shared" si="1818"/>
        <v>0.78424534857042771</v>
      </c>
      <c r="M6488">
        <f t="shared" si="1819"/>
        <v>0</v>
      </c>
      <c r="N6488">
        <f t="shared" si="1820"/>
        <v>244.51211969999997</v>
      </c>
      <c r="P6488">
        <f t="shared" si="1821"/>
        <v>0</v>
      </c>
      <c r="Q6488">
        <f t="shared" si="1822"/>
        <v>1</v>
      </c>
      <c r="R6488">
        <f t="shared" si="1823"/>
        <v>0</v>
      </c>
      <c r="S6488">
        <f t="shared" si="1824"/>
        <v>0</v>
      </c>
      <c r="U6488">
        <f t="shared" si="1825"/>
        <v>1</v>
      </c>
      <c r="V6488">
        <f t="shared" si="1826"/>
        <v>0</v>
      </c>
      <c r="W6488">
        <f t="shared" si="1827"/>
        <v>0</v>
      </c>
      <c r="X6488">
        <f t="shared" si="1828"/>
        <v>0.21575465142957231</v>
      </c>
      <c r="Y6488" s="9">
        <f t="shared" si="1829"/>
        <v>1</v>
      </c>
      <c r="Z6488" s="7">
        <f t="shared" si="1830"/>
        <v>2.5907678853449384E-2</v>
      </c>
      <c r="AB6488">
        <f t="shared" si="1831"/>
        <v>0</v>
      </c>
      <c r="AC6488">
        <f t="shared" si="1832"/>
        <v>0</v>
      </c>
      <c r="AD6488">
        <f t="shared" si="1833"/>
        <v>0</v>
      </c>
      <c r="AE6488">
        <f t="shared" si="1834"/>
        <v>0</v>
      </c>
      <c r="AF6488">
        <f t="shared" si="1835"/>
        <v>0</v>
      </c>
    </row>
    <row r="6489" spans="1:32" x14ac:dyDescent="0.35">
      <c r="A6489">
        <v>28895.338070000002</v>
      </c>
      <c r="B6489">
        <v>24841.03226</v>
      </c>
      <c r="C6489">
        <v>1</v>
      </c>
      <c r="D6489">
        <v>611.5138078</v>
      </c>
      <c r="E6489">
        <v>0</v>
      </c>
      <c r="F6489">
        <v>1</v>
      </c>
      <c r="G6489">
        <v>1</v>
      </c>
      <c r="H6489">
        <v>1</v>
      </c>
      <c r="I6489">
        <v>126.1527696</v>
      </c>
      <c r="J6489">
        <v>2</v>
      </c>
      <c r="K6489" s="5">
        <v>100.7626954</v>
      </c>
      <c r="L6489">
        <f t="shared" si="1818"/>
        <v>1.163210037633114</v>
      </c>
      <c r="M6489">
        <f t="shared" si="1819"/>
        <v>1</v>
      </c>
      <c r="N6489">
        <f t="shared" si="1820"/>
        <v>288.4861922</v>
      </c>
      <c r="P6489">
        <f t="shared" si="1821"/>
        <v>0</v>
      </c>
      <c r="Q6489">
        <f t="shared" si="1822"/>
        <v>1</v>
      </c>
      <c r="R6489">
        <f t="shared" si="1823"/>
        <v>0</v>
      </c>
      <c r="S6489">
        <f t="shared" si="1824"/>
        <v>0</v>
      </c>
      <c r="U6489">
        <f t="shared" si="1825"/>
        <v>0</v>
      </c>
      <c r="V6489">
        <f t="shared" si="1826"/>
        <v>0</v>
      </c>
      <c r="W6489">
        <f t="shared" si="1827"/>
        <v>1</v>
      </c>
      <c r="X6489">
        <f t="shared" si="1828"/>
        <v>-0.16321003763311412</v>
      </c>
      <c r="Y6489" s="9">
        <f t="shared" si="1829"/>
        <v>0.5</v>
      </c>
      <c r="Z6489" s="7">
        <f t="shared" si="1830"/>
        <v>1.5853793827448399E-2</v>
      </c>
      <c r="AB6489">
        <f t="shared" si="1831"/>
        <v>1</v>
      </c>
      <c r="AC6489">
        <f t="shared" si="1832"/>
        <v>0</v>
      </c>
      <c r="AD6489">
        <f t="shared" si="1833"/>
        <v>0</v>
      </c>
      <c r="AE6489">
        <f t="shared" si="1834"/>
        <v>0</v>
      </c>
      <c r="AF6489">
        <f t="shared" si="1835"/>
        <v>0</v>
      </c>
    </row>
    <row r="6490" spans="1:32" x14ac:dyDescent="0.35">
      <c r="A6490">
        <v>56034.021159999997</v>
      </c>
      <c r="B6490">
        <v>49192.99742</v>
      </c>
      <c r="C6490">
        <v>1</v>
      </c>
      <c r="D6490">
        <v>612.6060986</v>
      </c>
      <c r="E6490">
        <v>1</v>
      </c>
      <c r="F6490">
        <v>0</v>
      </c>
      <c r="G6490">
        <v>3</v>
      </c>
      <c r="H6490">
        <v>0</v>
      </c>
      <c r="I6490">
        <v>168.74815799999999</v>
      </c>
      <c r="J6490">
        <v>0</v>
      </c>
      <c r="K6490" s="5">
        <v>102.5747801</v>
      </c>
      <c r="L6490">
        <f t="shared" si="1818"/>
        <v>1.1390649909293533</v>
      </c>
      <c r="M6490">
        <f t="shared" si="1819"/>
        <v>1</v>
      </c>
      <c r="N6490">
        <f t="shared" si="1820"/>
        <v>287.3939014</v>
      </c>
      <c r="P6490">
        <f t="shared" si="1821"/>
        <v>0</v>
      </c>
      <c r="Q6490">
        <f t="shared" si="1822"/>
        <v>1</v>
      </c>
      <c r="R6490">
        <f t="shared" si="1823"/>
        <v>0</v>
      </c>
      <c r="S6490">
        <f t="shared" si="1824"/>
        <v>0</v>
      </c>
      <c r="U6490">
        <f t="shared" si="1825"/>
        <v>0</v>
      </c>
      <c r="V6490">
        <f t="shared" si="1826"/>
        <v>0</v>
      </c>
      <c r="W6490">
        <f t="shared" si="1827"/>
        <v>1</v>
      </c>
      <c r="X6490">
        <f t="shared" si="1828"/>
        <v>-0.13906499092935323</v>
      </c>
      <c r="Y6490" s="9">
        <f t="shared" si="1829"/>
        <v>0</v>
      </c>
      <c r="Z6490" s="7">
        <f t="shared" si="1830"/>
        <v>0</v>
      </c>
      <c r="AB6490">
        <f t="shared" si="1831"/>
        <v>1</v>
      </c>
      <c r="AC6490">
        <f t="shared" si="1832"/>
        <v>0</v>
      </c>
      <c r="AD6490">
        <f t="shared" si="1833"/>
        <v>0</v>
      </c>
      <c r="AE6490">
        <f t="shared" si="1834"/>
        <v>0</v>
      </c>
      <c r="AF6490">
        <f t="shared" si="1835"/>
        <v>0</v>
      </c>
    </row>
    <row r="6491" spans="1:32" x14ac:dyDescent="0.35">
      <c r="A6491">
        <v>69814.936839999995</v>
      </c>
      <c r="B6491">
        <v>57147.605159999999</v>
      </c>
      <c r="C6491">
        <v>0</v>
      </c>
      <c r="D6491">
        <v>636.89549</v>
      </c>
      <c r="E6491">
        <v>0</v>
      </c>
      <c r="F6491">
        <v>0</v>
      </c>
      <c r="G6491">
        <v>3</v>
      </c>
      <c r="H6491">
        <v>0</v>
      </c>
      <c r="I6491">
        <v>297.89324429999999</v>
      </c>
      <c r="J6491">
        <v>2</v>
      </c>
      <c r="K6491" s="5">
        <v>103.66956450000001</v>
      </c>
      <c r="L6491">
        <f t="shared" si="1818"/>
        <v>1.2216598866135233</v>
      </c>
      <c r="M6491">
        <f t="shared" si="1819"/>
        <v>0</v>
      </c>
      <c r="N6491">
        <f t="shared" si="1820"/>
        <v>263.10451</v>
      </c>
      <c r="P6491">
        <f t="shared" si="1821"/>
        <v>0</v>
      </c>
      <c r="Q6491">
        <f t="shared" si="1822"/>
        <v>1</v>
      </c>
      <c r="R6491">
        <f t="shared" si="1823"/>
        <v>0</v>
      </c>
      <c r="S6491">
        <f t="shared" si="1824"/>
        <v>0</v>
      </c>
      <c r="U6491">
        <f t="shared" si="1825"/>
        <v>0</v>
      </c>
      <c r="V6491">
        <f t="shared" si="1826"/>
        <v>0</v>
      </c>
      <c r="W6491">
        <f t="shared" si="1827"/>
        <v>1</v>
      </c>
      <c r="X6491">
        <f t="shared" si="1828"/>
        <v>-0.22165988661352323</v>
      </c>
      <c r="Y6491" s="9">
        <f t="shared" si="1829"/>
        <v>0</v>
      </c>
      <c r="Z6491" s="7">
        <f t="shared" si="1830"/>
        <v>6.7138145569553623E-3</v>
      </c>
      <c r="AB6491">
        <f t="shared" si="1831"/>
        <v>0</v>
      </c>
      <c r="AC6491">
        <f t="shared" si="1832"/>
        <v>0</v>
      </c>
      <c r="AD6491">
        <f t="shared" si="1833"/>
        <v>0</v>
      </c>
      <c r="AE6491">
        <f t="shared" si="1834"/>
        <v>0</v>
      </c>
      <c r="AF6491">
        <f t="shared" si="1835"/>
        <v>0</v>
      </c>
    </row>
    <row r="6492" spans="1:32" x14ac:dyDescent="0.35">
      <c r="A6492">
        <v>51620.211810000001</v>
      </c>
      <c r="B6492">
        <v>40131.834239999996</v>
      </c>
      <c r="C6492">
        <v>1</v>
      </c>
      <c r="D6492">
        <v>704.04353890000004</v>
      </c>
      <c r="E6492">
        <v>1</v>
      </c>
      <c r="F6492">
        <v>0</v>
      </c>
      <c r="G6492">
        <v>4</v>
      </c>
      <c r="H6492">
        <v>0</v>
      </c>
      <c r="I6492">
        <v>224.7966839</v>
      </c>
      <c r="J6492">
        <v>2</v>
      </c>
      <c r="K6492" s="5">
        <v>107.9531566</v>
      </c>
      <c r="L6492">
        <f t="shared" si="1818"/>
        <v>1.2862659479079919</v>
      </c>
      <c r="M6492">
        <f t="shared" si="1819"/>
        <v>1</v>
      </c>
      <c r="N6492">
        <f t="shared" si="1820"/>
        <v>195.95646109999996</v>
      </c>
      <c r="P6492">
        <f t="shared" si="1821"/>
        <v>0</v>
      </c>
      <c r="Q6492">
        <f t="shared" si="1822"/>
        <v>0</v>
      </c>
      <c r="R6492">
        <f t="shared" si="1823"/>
        <v>1</v>
      </c>
      <c r="S6492">
        <f t="shared" si="1824"/>
        <v>0</v>
      </c>
      <c r="U6492">
        <f t="shared" si="1825"/>
        <v>0</v>
      </c>
      <c r="V6492">
        <f t="shared" si="1826"/>
        <v>0</v>
      </c>
      <c r="W6492">
        <f t="shared" si="1827"/>
        <v>1</v>
      </c>
      <c r="X6492">
        <f t="shared" si="1828"/>
        <v>-0.28626594790799187</v>
      </c>
      <c r="Y6492" s="9">
        <f t="shared" si="1829"/>
        <v>0</v>
      </c>
      <c r="Z6492" s="7">
        <f t="shared" si="1830"/>
        <v>8.8969283945918558E-3</v>
      </c>
      <c r="AB6492">
        <f t="shared" si="1831"/>
        <v>1</v>
      </c>
      <c r="AC6492">
        <f t="shared" si="1832"/>
        <v>0</v>
      </c>
      <c r="AD6492">
        <f t="shared" si="1833"/>
        <v>0</v>
      </c>
      <c r="AE6492">
        <f t="shared" si="1834"/>
        <v>0</v>
      </c>
      <c r="AF6492">
        <f t="shared" si="1835"/>
        <v>0</v>
      </c>
    </row>
    <row r="6493" spans="1:32" x14ac:dyDescent="0.35">
      <c r="A6493">
        <v>36400.271820000002</v>
      </c>
      <c r="B6493">
        <v>30574.575209999999</v>
      </c>
      <c r="C6493">
        <v>1</v>
      </c>
      <c r="D6493">
        <v>590.00620939999999</v>
      </c>
      <c r="E6493">
        <v>0</v>
      </c>
      <c r="F6493">
        <v>0</v>
      </c>
      <c r="G6493">
        <v>2</v>
      </c>
      <c r="H6493">
        <v>0</v>
      </c>
      <c r="I6493">
        <v>252.30737619999999</v>
      </c>
      <c r="J6493">
        <v>0</v>
      </c>
      <c r="K6493" s="5">
        <v>97.812376150000006</v>
      </c>
      <c r="L6493">
        <f t="shared" si="1818"/>
        <v>1.190540557636091</v>
      </c>
      <c r="M6493">
        <f t="shared" si="1819"/>
        <v>0</v>
      </c>
      <c r="N6493">
        <f t="shared" si="1820"/>
        <v>309.99379060000001</v>
      </c>
      <c r="P6493">
        <f t="shared" si="1821"/>
        <v>1</v>
      </c>
      <c r="Q6493">
        <f t="shared" si="1822"/>
        <v>0</v>
      </c>
      <c r="R6493">
        <f t="shared" si="1823"/>
        <v>0</v>
      </c>
      <c r="S6493">
        <f t="shared" si="1824"/>
        <v>0</v>
      </c>
      <c r="U6493">
        <f t="shared" si="1825"/>
        <v>0</v>
      </c>
      <c r="V6493">
        <f t="shared" si="1826"/>
        <v>1</v>
      </c>
      <c r="W6493">
        <f t="shared" si="1827"/>
        <v>0</v>
      </c>
      <c r="X6493">
        <f t="shared" si="1828"/>
        <v>-0.19054055763609096</v>
      </c>
      <c r="Y6493" s="9">
        <f t="shared" si="1829"/>
        <v>0</v>
      </c>
      <c r="Z6493" s="7">
        <f t="shared" si="1830"/>
        <v>0</v>
      </c>
      <c r="AB6493">
        <f t="shared" si="1831"/>
        <v>0</v>
      </c>
      <c r="AC6493">
        <f t="shared" si="1832"/>
        <v>0</v>
      </c>
      <c r="AD6493">
        <f t="shared" si="1833"/>
        <v>0</v>
      </c>
      <c r="AE6493">
        <f t="shared" si="1834"/>
        <v>0</v>
      </c>
      <c r="AF6493">
        <f t="shared" si="1835"/>
        <v>0</v>
      </c>
    </row>
    <row r="6494" spans="1:32" x14ac:dyDescent="0.35">
      <c r="A6494">
        <v>64369.909119999997</v>
      </c>
      <c r="B6494">
        <v>69866.850579999998</v>
      </c>
      <c r="C6494">
        <v>0</v>
      </c>
      <c r="D6494">
        <v>558.06169839999995</v>
      </c>
      <c r="E6494">
        <v>2</v>
      </c>
      <c r="F6494">
        <v>0</v>
      </c>
      <c r="G6494">
        <v>1</v>
      </c>
      <c r="H6494">
        <v>1</v>
      </c>
      <c r="I6494">
        <v>66.463945510000002</v>
      </c>
      <c r="J6494">
        <v>2</v>
      </c>
      <c r="K6494" s="5">
        <v>71.370228819999994</v>
      </c>
      <c r="L6494">
        <f t="shared" si="1818"/>
        <v>0.92132260987339321</v>
      </c>
      <c r="M6494">
        <f t="shared" si="1819"/>
        <v>2</v>
      </c>
      <c r="N6494">
        <f t="shared" si="1820"/>
        <v>341.93830160000005</v>
      </c>
      <c r="P6494">
        <f t="shared" si="1821"/>
        <v>1</v>
      </c>
      <c r="Q6494">
        <f t="shared" si="1822"/>
        <v>0</v>
      </c>
      <c r="R6494">
        <f t="shared" si="1823"/>
        <v>0</v>
      </c>
      <c r="S6494">
        <f t="shared" si="1824"/>
        <v>0</v>
      </c>
      <c r="U6494">
        <f t="shared" si="1825"/>
        <v>1</v>
      </c>
      <c r="V6494">
        <f t="shared" si="1826"/>
        <v>0</v>
      </c>
      <c r="W6494">
        <f t="shared" si="1827"/>
        <v>0</v>
      </c>
      <c r="X6494">
        <f t="shared" si="1828"/>
        <v>7.8677390126606767E-2</v>
      </c>
      <c r="Y6494" s="9">
        <f t="shared" si="1829"/>
        <v>0.5</v>
      </c>
      <c r="Z6494" s="7">
        <f t="shared" si="1830"/>
        <v>3.0091502763691404E-2</v>
      </c>
      <c r="AB6494">
        <f t="shared" si="1831"/>
        <v>0</v>
      </c>
      <c r="AC6494">
        <f t="shared" si="1832"/>
        <v>1</v>
      </c>
      <c r="AD6494">
        <f t="shared" si="1833"/>
        <v>0</v>
      </c>
      <c r="AE6494">
        <f t="shared" si="1834"/>
        <v>0</v>
      </c>
      <c r="AF6494">
        <f t="shared" si="1835"/>
        <v>0</v>
      </c>
    </row>
    <row r="6495" spans="1:32" x14ac:dyDescent="0.35">
      <c r="A6495">
        <v>59953.184280000001</v>
      </c>
      <c r="B6495">
        <v>58347.676379999997</v>
      </c>
      <c r="C6495">
        <v>0</v>
      </c>
      <c r="D6495">
        <v>668.10274949999996</v>
      </c>
      <c r="E6495">
        <v>1</v>
      </c>
      <c r="F6495">
        <v>0</v>
      </c>
      <c r="G6495">
        <v>6</v>
      </c>
      <c r="H6495">
        <v>0</v>
      </c>
      <c r="I6495">
        <v>154.69375360000001</v>
      </c>
      <c r="J6495">
        <v>1</v>
      </c>
      <c r="K6495" s="5">
        <v>96.489080659999999</v>
      </c>
      <c r="L6495">
        <f t="shared" si="1818"/>
        <v>1.0275162268595555</v>
      </c>
      <c r="M6495">
        <f t="shared" si="1819"/>
        <v>1</v>
      </c>
      <c r="N6495">
        <f t="shared" si="1820"/>
        <v>231.89725050000004</v>
      </c>
      <c r="P6495">
        <f t="shared" si="1821"/>
        <v>0</v>
      </c>
      <c r="Q6495">
        <f t="shared" si="1822"/>
        <v>1</v>
      </c>
      <c r="R6495">
        <f t="shared" si="1823"/>
        <v>0</v>
      </c>
      <c r="S6495">
        <f t="shared" si="1824"/>
        <v>0</v>
      </c>
      <c r="U6495">
        <f t="shared" si="1825"/>
        <v>0</v>
      </c>
      <c r="V6495">
        <f t="shared" si="1826"/>
        <v>1</v>
      </c>
      <c r="W6495">
        <f t="shared" si="1827"/>
        <v>0</v>
      </c>
      <c r="X6495">
        <f t="shared" si="1828"/>
        <v>-2.7516226859555435E-2</v>
      </c>
      <c r="Y6495" s="9">
        <f t="shared" si="1829"/>
        <v>0</v>
      </c>
      <c r="Z6495" s="7">
        <f t="shared" si="1830"/>
        <v>6.4643851269247368E-3</v>
      </c>
      <c r="AB6495">
        <f t="shared" si="1831"/>
        <v>1</v>
      </c>
      <c r="AC6495">
        <f t="shared" si="1832"/>
        <v>0</v>
      </c>
      <c r="AD6495">
        <f t="shared" si="1833"/>
        <v>0</v>
      </c>
      <c r="AE6495">
        <f t="shared" si="1834"/>
        <v>0</v>
      </c>
      <c r="AF6495">
        <f t="shared" si="1835"/>
        <v>0</v>
      </c>
    </row>
    <row r="6496" spans="1:32" x14ac:dyDescent="0.35">
      <c r="A6496">
        <v>34608.787340000003</v>
      </c>
      <c r="B6496">
        <v>35725.041920000003</v>
      </c>
      <c r="C6496">
        <v>0</v>
      </c>
      <c r="D6496">
        <v>679.08063760000005</v>
      </c>
      <c r="E6496">
        <v>1</v>
      </c>
      <c r="F6496">
        <v>0</v>
      </c>
      <c r="G6496">
        <v>1</v>
      </c>
      <c r="H6496">
        <v>0</v>
      </c>
      <c r="I6496">
        <v>171.4203091</v>
      </c>
      <c r="J6496">
        <v>0</v>
      </c>
      <c r="K6496" s="5">
        <v>111.6500054</v>
      </c>
      <c r="L6496">
        <f t="shared" si="1818"/>
        <v>0.96875428215032866</v>
      </c>
      <c r="M6496">
        <f t="shared" si="1819"/>
        <v>1</v>
      </c>
      <c r="N6496">
        <f t="shared" si="1820"/>
        <v>220.91936239999995</v>
      </c>
      <c r="P6496">
        <f t="shared" si="1821"/>
        <v>0</v>
      </c>
      <c r="Q6496">
        <f t="shared" si="1822"/>
        <v>1</v>
      </c>
      <c r="R6496">
        <f t="shared" si="1823"/>
        <v>0</v>
      </c>
      <c r="S6496">
        <f t="shared" si="1824"/>
        <v>0</v>
      </c>
      <c r="U6496">
        <f t="shared" si="1825"/>
        <v>0</v>
      </c>
      <c r="V6496">
        <f t="shared" si="1826"/>
        <v>0</v>
      </c>
      <c r="W6496">
        <f t="shared" si="1827"/>
        <v>1</v>
      </c>
      <c r="X6496">
        <f t="shared" si="1828"/>
        <v>3.1245717849671333E-2</v>
      </c>
      <c r="Y6496" s="9">
        <f t="shared" si="1829"/>
        <v>0</v>
      </c>
      <c r="Z6496" s="7">
        <f t="shared" si="1830"/>
        <v>0</v>
      </c>
      <c r="AB6496">
        <f t="shared" si="1831"/>
        <v>1</v>
      </c>
      <c r="AC6496">
        <f t="shared" si="1832"/>
        <v>0</v>
      </c>
      <c r="AD6496">
        <f t="shared" si="1833"/>
        <v>0</v>
      </c>
      <c r="AE6496">
        <f t="shared" si="1834"/>
        <v>0</v>
      </c>
      <c r="AF6496">
        <f t="shared" si="1835"/>
        <v>0</v>
      </c>
    </row>
    <row r="6497" spans="1:32" x14ac:dyDescent="0.35">
      <c r="A6497">
        <v>55721.384259999999</v>
      </c>
      <c r="B6497">
        <v>43095.971570000002</v>
      </c>
      <c r="C6497">
        <v>1</v>
      </c>
      <c r="D6497">
        <v>748.39847229999998</v>
      </c>
      <c r="E6497">
        <v>0</v>
      </c>
      <c r="F6497">
        <v>0</v>
      </c>
      <c r="G6497">
        <v>1</v>
      </c>
      <c r="H6497">
        <v>0</v>
      </c>
      <c r="I6497">
        <v>19.005648900000001</v>
      </c>
      <c r="J6497">
        <v>3</v>
      </c>
      <c r="K6497" s="5">
        <v>98.826259539999995</v>
      </c>
      <c r="L6497">
        <f t="shared" si="1818"/>
        <v>1.292960391193241</v>
      </c>
      <c r="M6497">
        <f t="shared" si="1819"/>
        <v>0</v>
      </c>
      <c r="N6497">
        <f t="shared" si="1820"/>
        <v>151.60152770000002</v>
      </c>
      <c r="P6497">
        <f t="shared" si="1821"/>
        <v>0</v>
      </c>
      <c r="Q6497">
        <f t="shared" si="1822"/>
        <v>0</v>
      </c>
      <c r="R6497">
        <f t="shared" si="1823"/>
        <v>1</v>
      </c>
      <c r="S6497">
        <f t="shared" si="1824"/>
        <v>0</v>
      </c>
      <c r="U6497">
        <f t="shared" si="1825"/>
        <v>0</v>
      </c>
      <c r="V6497">
        <f t="shared" si="1826"/>
        <v>1</v>
      </c>
      <c r="W6497">
        <f t="shared" si="1827"/>
        <v>0</v>
      </c>
      <c r="X6497">
        <f t="shared" si="1828"/>
        <v>-0.29296039119324108</v>
      </c>
      <c r="Y6497" s="9">
        <f t="shared" si="1829"/>
        <v>0</v>
      </c>
      <c r="Z6497" s="7">
        <f t="shared" si="1830"/>
        <v>0.1578478070275201</v>
      </c>
      <c r="AB6497">
        <f t="shared" si="1831"/>
        <v>0</v>
      </c>
      <c r="AC6497">
        <f t="shared" si="1832"/>
        <v>0</v>
      </c>
      <c r="AD6497">
        <f t="shared" si="1833"/>
        <v>0</v>
      </c>
      <c r="AE6497">
        <f t="shared" si="1834"/>
        <v>0</v>
      </c>
      <c r="AF6497">
        <f t="shared" si="1835"/>
        <v>0</v>
      </c>
    </row>
    <row r="6498" spans="1:32" x14ac:dyDescent="0.35">
      <c r="A6498">
        <v>64958.983509999998</v>
      </c>
      <c r="B6498">
        <v>76734.089900000006</v>
      </c>
      <c r="C6498">
        <v>1</v>
      </c>
      <c r="D6498">
        <v>580.88405120000004</v>
      </c>
      <c r="E6498">
        <v>0</v>
      </c>
      <c r="F6498">
        <v>0</v>
      </c>
      <c r="G6498">
        <v>0</v>
      </c>
      <c r="H6498">
        <v>0</v>
      </c>
      <c r="I6498">
        <v>38.780813209999998</v>
      </c>
      <c r="J6498">
        <v>1</v>
      </c>
      <c r="K6498" s="5">
        <v>77.841197429999994</v>
      </c>
      <c r="L6498">
        <f t="shared" si="1818"/>
        <v>0.84654660783303293</v>
      </c>
      <c r="M6498">
        <f t="shared" si="1819"/>
        <v>0</v>
      </c>
      <c r="N6498">
        <f t="shared" si="1820"/>
        <v>319.11594879999996</v>
      </c>
      <c r="P6498">
        <f t="shared" si="1821"/>
        <v>1</v>
      </c>
      <c r="Q6498">
        <f t="shared" si="1822"/>
        <v>0</v>
      </c>
      <c r="R6498">
        <f t="shared" si="1823"/>
        <v>0</v>
      </c>
      <c r="S6498">
        <f t="shared" si="1824"/>
        <v>0</v>
      </c>
      <c r="U6498">
        <f t="shared" si="1825"/>
        <v>1</v>
      </c>
      <c r="V6498">
        <f t="shared" si="1826"/>
        <v>0</v>
      </c>
      <c r="W6498">
        <f t="shared" si="1827"/>
        <v>0</v>
      </c>
      <c r="X6498">
        <f t="shared" si="1828"/>
        <v>0.15345339216696707</v>
      </c>
      <c r="Y6498" s="9">
        <f t="shared" si="1829"/>
        <v>0</v>
      </c>
      <c r="Z6498" s="7">
        <f t="shared" si="1830"/>
        <v>2.578594715342742E-2</v>
      </c>
      <c r="AB6498">
        <f t="shared" si="1831"/>
        <v>0</v>
      </c>
      <c r="AC6498">
        <f t="shared" si="1832"/>
        <v>0</v>
      </c>
      <c r="AD6498">
        <f t="shared" si="1833"/>
        <v>0</v>
      </c>
      <c r="AE6498">
        <f t="shared" si="1834"/>
        <v>0</v>
      </c>
      <c r="AF6498">
        <f t="shared" si="1835"/>
        <v>0</v>
      </c>
    </row>
    <row r="6499" spans="1:32" x14ac:dyDescent="0.35">
      <c r="A6499">
        <v>67728.350640000004</v>
      </c>
      <c r="B6499">
        <v>79273.109939999995</v>
      </c>
      <c r="C6499">
        <v>1</v>
      </c>
      <c r="D6499">
        <v>643.25966940000001</v>
      </c>
      <c r="E6499">
        <v>1</v>
      </c>
      <c r="F6499">
        <v>0</v>
      </c>
      <c r="G6499">
        <v>0</v>
      </c>
      <c r="H6499">
        <v>1</v>
      </c>
      <c r="I6499">
        <v>69.043106420000001</v>
      </c>
      <c r="J6499">
        <v>3</v>
      </c>
      <c r="K6499" s="5">
        <v>80.279637539999996</v>
      </c>
      <c r="L6499">
        <f t="shared" si="1818"/>
        <v>0.85436727146521751</v>
      </c>
      <c r="M6499">
        <f t="shared" si="1819"/>
        <v>1</v>
      </c>
      <c r="N6499">
        <f t="shared" si="1820"/>
        <v>256.74033059999999</v>
      </c>
      <c r="P6499">
        <f t="shared" si="1821"/>
        <v>0</v>
      </c>
      <c r="Q6499">
        <f t="shared" si="1822"/>
        <v>1</v>
      </c>
      <c r="R6499">
        <f t="shared" si="1823"/>
        <v>0</v>
      </c>
      <c r="S6499">
        <f t="shared" si="1824"/>
        <v>0</v>
      </c>
      <c r="U6499">
        <f t="shared" si="1825"/>
        <v>1</v>
      </c>
      <c r="V6499">
        <f t="shared" si="1826"/>
        <v>0</v>
      </c>
      <c r="W6499">
        <f t="shared" si="1827"/>
        <v>0</v>
      </c>
      <c r="X6499">
        <f t="shared" si="1828"/>
        <v>0.14563272853478254</v>
      </c>
      <c r="Y6499" s="9">
        <f t="shared" si="1829"/>
        <v>1</v>
      </c>
      <c r="Z6499" s="7">
        <f t="shared" si="1830"/>
        <v>4.3451115622615985E-2</v>
      </c>
      <c r="AB6499">
        <f t="shared" si="1831"/>
        <v>1</v>
      </c>
      <c r="AC6499">
        <f t="shared" si="1832"/>
        <v>0</v>
      </c>
      <c r="AD6499">
        <f t="shared" si="1833"/>
        <v>0</v>
      </c>
      <c r="AE6499">
        <f t="shared" si="1834"/>
        <v>0</v>
      </c>
      <c r="AF6499">
        <f t="shared" si="1835"/>
        <v>0</v>
      </c>
    </row>
    <row r="6500" spans="1:32" x14ac:dyDescent="0.35">
      <c r="A6500">
        <v>49003.265370000001</v>
      </c>
      <c r="B6500">
        <v>34937.071450000003</v>
      </c>
      <c r="C6500">
        <v>1</v>
      </c>
      <c r="D6500">
        <v>708.09187159999999</v>
      </c>
      <c r="E6500">
        <v>0</v>
      </c>
      <c r="F6500">
        <v>0</v>
      </c>
      <c r="G6500">
        <v>1</v>
      </c>
      <c r="H6500">
        <v>0</v>
      </c>
      <c r="I6500">
        <v>265.71771330000001</v>
      </c>
      <c r="J6500">
        <v>2</v>
      </c>
      <c r="K6500" s="5">
        <v>94.80011494</v>
      </c>
      <c r="L6500">
        <f t="shared" si="1818"/>
        <v>1.4026151401994513</v>
      </c>
      <c r="M6500">
        <f t="shared" si="1819"/>
        <v>0</v>
      </c>
      <c r="N6500">
        <f t="shared" si="1820"/>
        <v>191.90812840000001</v>
      </c>
      <c r="P6500">
        <f t="shared" si="1821"/>
        <v>0</v>
      </c>
      <c r="Q6500">
        <f t="shared" si="1822"/>
        <v>0</v>
      </c>
      <c r="R6500">
        <f t="shared" si="1823"/>
        <v>1</v>
      </c>
      <c r="S6500">
        <f t="shared" si="1824"/>
        <v>0</v>
      </c>
      <c r="U6500">
        <f t="shared" si="1825"/>
        <v>0</v>
      </c>
      <c r="V6500">
        <f t="shared" si="1826"/>
        <v>1</v>
      </c>
      <c r="W6500">
        <f t="shared" si="1827"/>
        <v>0</v>
      </c>
      <c r="X6500">
        <f t="shared" si="1828"/>
        <v>-0.40261514019945127</v>
      </c>
      <c r="Y6500" s="9">
        <f t="shared" si="1829"/>
        <v>0</v>
      </c>
      <c r="Z6500" s="7">
        <f t="shared" si="1830"/>
        <v>7.5267846285503913E-3</v>
      </c>
      <c r="AB6500">
        <f t="shared" si="1831"/>
        <v>0</v>
      </c>
      <c r="AC6500">
        <f t="shared" si="1832"/>
        <v>0</v>
      </c>
      <c r="AD6500">
        <f t="shared" si="1833"/>
        <v>0</v>
      </c>
      <c r="AE6500">
        <f t="shared" si="1834"/>
        <v>0</v>
      </c>
      <c r="AF6500">
        <f t="shared" si="1835"/>
        <v>0</v>
      </c>
    </row>
    <row r="6501" spans="1:32" x14ac:dyDescent="0.35">
      <c r="A6501">
        <v>44628.80831</v>
      </c>
      <c r="B6501">
        <v>41509.658799999997</v>
      </c>
      <c r="C6501">
        <v>0</v>
      </c>
      <c r="D6501">
        <v>656.04310840000005</v>
      </c>
      <c r="E6501">
        <v>0</v>
      </c>
      <c r="F6501">
        <v>0</v>
      </c>
      <c r="G6501">
        <v>1</v>
      </c>
      <c r="H6501">
        <v>1</v>
      </c>
      <c r="I6501">
        <v>233.90185489999999</v>
      </c>
      <c r="J6501">
        <v>1</v>
      </c>
      <c r="K6501" s="5">
        <v>76.093380049999993</v>
      </c>
      <c r="L6501">
        <f t="shared" si="1818"/>
        <v>1.0751427402722955</v>
      </c>
      <c r="M6501">
        <f t="shared" si="1819"/>
        <v>0</v>
      </c>
      <c r="N6501">
        <f t="shared" si="1820"/>
        <v>243.95689159999995</v>
      </c>
      <c r="P6501">
        <f t="shared" si="1821"/>
        <v>0</v>
      </c>
      <c r="Q6501">
        <f t="shared" si="1822"/>
        <v>1</v>
      </c>
      <c r="R6501">
        <f t="shared" si="1823"/>
        <v>0</v>
      </c>
      <c r="S6501">
        <f t="shared" si="1824"/>
        <v>0</v>
      </c>
      <c r="U6501">
        <f t="shared" si="1825"/>
        <v>1</v>
      </c>
      <c r="V6501">
        <f t="shared" si="1826"/>
        <v>0</v>
      </c>
      <c r="W6501">
        <f t="shared" si="1827"/>
        <v>0</v>
      </c>
      <c r="X6501">
        <f t="shared" si="1828"/>
        <v>-7.514274027229545E-2</v>
      </c>
      <c r="Y6501" s="9">
        <f t="shared" si="1829"/>
        <v>0.5</v>
      </c>
      <c r="Z6501" s="7">
        <f t="shared" si="1830"/>
        <v>4.2752974337357426E-3</v>
      </c>
      <c r="AB6501">
        <f t="shared" si="1831"/>
        <v>0</v>
      </c>
      <c r="AC6501">
        <f t="shared" si="1832"/>
        <v>0</v>
      </c>
      <c r="AD6501">
        <f t="shared" si="1833"/>
        <v>0</v>
      </c>
      <c r="AE6501">
        <f t="shared" si="1834"/>
        <v>0</v>
      </c>
      <c r="AF6501">
        <f t="shared" si="1835"/>
        <v>0</v>
      </c>
    </row>
    <row r="6502" spans="1:32" x14ac:dyDescent="0.35">
      <c r="A6502">
        <v>68409.107329999999</v>
      </c>
      <c r="B6502">
        <v>50709.096429999998</v>
      </c>
      <c r="C6502">
        <v>1</v>
      </c>
      <c r="D6502">
        <v>640.22804050000002</v>
      </c>
      <c r="E6502">
        <v>0</v>
      </c>
      <c r="F6502">
        <v>0</v>
      </c>
      <c r="G6502">
        <v>1</v>
      </c>
      <c r="H6502">
        <v>1</v>
      </c>
      <c r="I6502">
        <v>148.97632379999999</v>
      </c>
      <c r="J6502">
        <v>0</v>
      </c>
      <c r="K6502" s="5">
        <v>76.439013149999994</v>
      </c>
      <c r="L6502">
        <f t="shared" si="1818"/>
        <v>1.3490500156009189</v>
      </c>
      <c r="M6502">
        <f t="shared" si="1819"/>
        <v>0</v>
      </c>
      <c r="N6502">
        <f t="shared" si="1820"/>
        <v>259.77195949999998</v>
      </c>
      <c r="P6502">
        <f t="shared" si="1821"/>
        <v>0</v>
      </c>
      <c r="Q6502">
        <f t="shared" si="1822"/>
        <v>1</v>
      </c>
      <c r="R6502">
        <f t="shared" si="1823"/>
        <v>0</v>
      </c>
      <c r="S6502">
        <f t="shared" si="1824"/>
        <v>0</v>
      </c>
      <c r="U6502">
        <f t="shared" si="1825"/>
        <v>1</v>
      </c>
      <c r="V6502">
        <f t="shared" si="1826"/>
        <v>0</v>
      </c>
      <c r="W6502">
        <f t="shared" si="1827"/>
        <v>0</v>
      </c>
      <c r="X6502">
        <f t="shared" si="1828"/>
        <v>-0.34905001560091892</v>
      </c>
      <c r="Y6502" s="9">
        <f t="shared" si="1829"/>
        <v>0.5</v>
      </c>
      <c r="Z6502" s="7">
        <f t="shared" si="1830"/>
        <v>0</v>
      </c>
      <c r="AB6502">
        <f t="shared" si="1831"/>
        <v>0</v>
      </c>
      <c r="AC6502">
        <f t="shared" si="1832"/>
        <v>0</v>
      </c>
      <c r="AD6502">
        <f t="shared" si="1833"/>
        <v>0</v>
      </c>
      <c r="AE6502">
        <f t="shared" si="1834"/>
        <v>0</v>
      </c>
      <c r="AF6502">
        <f t="shared" si="1835"/>
        <v>0</v>
      </c>
    </row>
    <row r="6503" spans="1:32" x14ac:dyDescent="0.35">
      <c r="A6503">
        <v>31847.59246</v>
      </c>
      <c r="B6503">
        <v>37429.311950000003</v>
      </c>
      <c r="C6503">
        <v>0</v>
      </c>
      <c r="D6503">
        <v>689.49527479999995</v>
      </c>
      <c r="E6503">
        <v>1</v>
      </c>
      <c r="F6503">
        <v>0</v>
      </c>
      <c r="G6503">
        <v>2</v>
      </c>
      <c r="H6503">
        <v>0</v>
      </c>
      <c r="I6503">
        <v>236.5575973</v>
      </c>
      <c r="J6503">
        <v>1</v>
      </c>
      <c r="K6503" s="5">
        <v>98.781393260000002</v>
      </c>
      <c r="L6503">
        <f t="shared" si="1818"/>
        <v>0.85087304042734335</v>
      </c>
      <c r="M6503">
        <f t="shared" si="1819"/>
        <v>1</v>
      </c>
      <c r="N6503">
        <f t="shared" si="1820"/>
        <v>210.50472520000005</v>
      </c>
      <c r="P6503">
        <f t="shared" si="1821"/>
        <v>0</v>
      </c>
      <c r="Q6503">
        <f t="shared" si="1822"/>
        <v>1</v>
      </c>
      <c r="R6503">
        <f t="shared" si="1823"/>
        <v>0</v>
      </c>
      <c r="S6503">
        <f t="shared" si="1824"/>
        <v>0</v>
      </c>
      <c r="U6503">
        <f t="shared" si="1825"/>
        <v>0</v>
      </c>
      <c r="V6503">
        <f t="shared" si="1826"/>
        <v>1</v>
      </c>
      <c r="W6503">
        <f t="shared" si="1827"/>
        <v>0</v>
      </c>
      <c r="X6503">
        <f t="shared" si="1828"/>
        <v>0.14912695957265659</v>
      </c>
      <c r="Y6503" s="9">
        <f t="shared" si="1829"/>
        <v>0</v>
      </c>
      <c r="Z6503" s="7">
        <f t="shared" si="1830"/>
        <v>4.2273002914034923E-3</v>
      </c>
      <c r="AB6503">
        <f t="shared" si="1831"/>
        <v>1</v>
      </c>
      <c r="AC6503">
        <f t="shared" si="1832"/>
        <v>0</v>
      </c>
      <c r="AD6503">
        <f t="shared" si="1833"/>
        <v>0</v>
      </c>
      <c r="AE6503">
        <f t="shared" si="1834"/>
        <v>0</v>
      </c>
      <c r="AF6503">
        <f t="shared" si="1835"/>
        <v>0</v>
      </c>
    </row>
    <row r="6504" spans="1:32" x14ac:dyDescent="0.35">
      <c r="A6504">
        <v>56578.689359999997</v>
      </c>
      <c r="B6504">
        <v>64633.333980000003</v>
      </c>
      <c r="C6504">
        <v>1</v>
      </c>
      <c r="D6504">
        <v>620.03055180000001</v>
      </c>
      <c r="E6504">
        <v>0</v>
      </c>
      <c r="F6504">
        <v>0</v>
      </c>
      <c r="G6504">
        <v>2</v>
      </c>
      <c r="H6504">
        <v>0</v>
      </c>
      <c r="I6504">
        <v>159.24880379999999</v>
      </c>
      <c r="J6504">
        <v>2</v>
      </c>
      <c r="K6504" s="5">
        <v>117.6423956</v>
      </c>
      <c r="L6504">
        <f t="shared" si="1818"/>
        <v>0.87537940372235146</v>
      </c>
      <c r="M6504">
        <f t="shared" si="1819"/>
        <v>0</v>
      </c>
      <c r="N6504">
        <f t="shared" si="1820"/>
        <v>279.96944819999999</v>
      </c>
      <c r="P6504">
        <f t="shared" si="1821"/>
        <v>0</v>
      </c>
      <c r="Q6504">
        <f t="shared" si="1822"/>
        <v>1</v>
      </c>
      <c r="R6504">
        <f t="shared" si="1823"/>
        <v>0</v>
      </c>
      <c r="S6504">
        <f t="shared" si="1824"/>
        <v>0</v>
      </c>
      <c r="U6504">
        <f t="shared" si="1825"/>
        <v>0</v>
      </c>
      <c r="V6504">
        <f t="shared" si="1826"/>
        <v>0</v>
      </c>
      <c r="W6504">
        <f t="shared" si="1827"/>
        <v>1</v>
      </c>
      <c r="X6504">
        <f t="shared" si="1828"/>
        <v>0.12462059627764858</v>
      </c>
      <c r="Y6504" s="9">
        <f t="shared" si="1829"/>
        <v>0</v>
      </c>
      <c r="Z6504" s="7">
        <f t="shared" si="1830"/>
        <v>1.2558964037882463E-2</v>
      </c>
      <c r="AB6504">
        <f t="shared" si="1831"/>
        <v>0</v>
      </c>
      <c r="AC6504">
        <f t="shared" si="1832"/>
        <v>0</v>
      </c>
      <c r="AD6504">
        <f t="shared" si="1833"/>
        <v>0</v>
      </c>
      <c r="AE6504">
        <f t="shared" si="1834"/>
        <v>0</v>
      </c>
      <c r="AF6504">
        <f t="shared" si="1835"/>
        <v>0</v>
      </c>
    </row>
    <row r="6505" spans="1:32" x14ac:dyDescent="0.35">
      <c r="A6505">
        <v>29449.600589999998</v>
      </c>
      <c r="B6505">
        <v>36552.633880000001</v>
      </c>
      <c r="C6505">
        <v>1</v>
      </c>
      <c r="D6505">
        <v>692.57054210000001</v>
      </c>
      <c r="E6505">
        <v>1</v>
      </c>
      <c r="F6505">
        <v>0</v>
      </c>
      <c r="G6505">
        <v>2</v>
      </c>
      <c r="H6505">
        <v>0</v>
      </c>
      <c r="I6505">
        <v>277.04228180000001</v>
      </c>
      <c r="J6505">
        <v>0</v>
      </c>
      <c r="K6505" s="5">
        <v>82.164202799999998</v>
      </c>
      <c r="L6505">
        <f t="shared" si="1818"/>
        <v>0.8056765672941979</v>
      </c>
      <c r="M6505">
        <f t="shared" si="1819"/>
        <v>1</v>
      </c>
      <c r="N6505">
        <f t="shared" si="1820"/>
        <v>207.42945789999999</v>
      </c>
      <c r="P6505">
        <f t="shared" si="1821"/>
        <v>0</v>
      </c>
      <c r="Q6505">
        <f t="shared" si="1822"/>
        <v>1</v>
      </c>
      <c r="R6505">
        <f t="shared" si="1823"/>
        <v>0</v>
      </c>
      <c r="S6505">
        <f t="shared" si="1824"/>
        <v>0</v>
      </c>
      <c r="U6505">
        <f t="shared" si="1825"/>
        <v>1</v>
      </c>
      <c r="V6505">
        <f t="shared" si="1826"/>
        <v>0</v>
      </c>
      <c r="W6505">
        <f t="shared" si="1827"/>
        <v>0</v>
      </c>
      <c r="X6505">
        <f t="shared" si="1828"/>
        <v>0.19432343270580213</v>
      </c>
      <c r="Y6505" s="9">
        <f t="shared" si="1829"/>
        <v>0</v>
      </c>
      <c r="Z6505" s="7">
        <f t="shared" si="1830"/>
        <v>0</v>
      </c>
      <c r="AB6505">
        <f t="shared" si="1831"/>
        <v>1</v>
      </c>
      <c r="AC6505">
        <f t="shared" si="1832"/>
        <v>0</v>
      </c>
      <c r="AD6505">
        <f t="shared" si="1833"/>
        <v>0</v>
      </c>
      <c r="AE6505">
        <f t="shared" si="1834"/>
        <v>0</v>
      </c>
      <c r="AF6505">
        <f t="shared" si="1835"/>
        <v>0</v>
      </c>
    </row>
    <row r="6506" spans="1:32" x14ac:dyDescent="0.35">
      <c r="A6506">
        <v>65980.644079999998</v>
      </c>
      <c r="B6506">
        <v>55545.30214</v>
      </c>
      <c r="C6506">
        <v>1</v>
      </c>
      <c r="D6506">
        <v>587.32184040000004</v>
      </c>
      <c r="E6506">
        <v>1</v>
      </c>
      <c r="F6506">
        <v>0</v>
      </c>
      <c r="G6506">
        <v>4</v>
      </c>
      <c r="H6506">
        <v>2</v>
      </c>
      <c r="I6506">
        <v>89.860669920000007</v>
      </c>
      <c r="J6506">
        <v>1</v>
      </c>
      <c r="K6506" s="5">
        <v>93.364328830000005</v>
      </c>
      <c r="L6506">
        <f t="shared" si="1818"/>
        <v>1.1878708286381823</v>
      </c>
      <c r="M6506">
        <f t="shared" si="1819"/>
        <v>1</v>
      </c>
      <c r="N6506">
        <f t="shared" si="1820"/>
        <v>312.67815959999996</v>
      </c>
      <c r="P6506">
        <f t="shared" si="1821"/>
        <v>1</v>
      </c>
      <c r="Q6506">
        <f t="shared" si="1822"/>
        <v>0</v>
      </c>
      <c r="R6506">
        <f t="shared" si="1823"/>
        <v>0</v>
      </c>
      <c r="S6506">
        <f t="shared" si="1824"/>
        <v>0</v>
      </c>
      <c r="U6506">
        <f t="shared" si="1825"/>
        <v>0</v>
      </c>
      <c r="V6506">
        <f t="shared" si="1826"/>
        <v>1</v>
      </c>
      <c r="W6506">
        <f t="shared" si="1827"/>
        <v>0</v>
      </c>
      <c r="X6506">
        <f t="shared" si="1828"/>
        <v>-0.18787082863818227</v>
      </c>
      <c r="Y6506" s="9">
        <f t="shared" si="1829"/>
        <v>0.4</v>
      </c>
      <c r="Z6506" s="7">
        <f t="shared" si="1830"/>
        <v>1.112833902629779E-2</v>
      </c>
      <c r="AB6506">
        <f t="shared" si="1831"/>
        <v>1</v>
      </c>
      <c r="AC6506">
        <f t="shared" si="1832"/>
        <v>0</v>
      </c>
      <c r="AD6506">
        <f t="shared" si="1833"/>
        <v>0</v>
      </c>
      <c r="AE6506">
        <f t="shared" si="1834"/>
        <v>0</v>
      </c>
      <c r="AF6506">
        <f t="shared" si="1835"/>
        <v>0</v>
      </c>
    </row>
    <row r="6507" spans="1:32" x14ac:dyDescent="0.35">
      <c r="A6507">
        <v>46129.31727</v>
      </c>
      <c r="B6507">
        <v>44919.692620000002</v>
      </c>
      <c r="C6507">
        <v>0</v>
      </c>
      <c r="D6507">
        <v>574.02841479999995</v>
      </c>
      <c r="E6507">
        <v>0</v>
      </c>
      <c r="F6507">
        <v>0</v>
      </c>
      <c r="G6507">
        <v>6</v>
      </c>
      <c r="H6507">
        <v>0</v>
      </c>
      <c r="I6507">
        <v>40.9439159</v>
      </c>
      <c r="J6507">
        <v>0</v>
      </c>
      <c r="K6507" s="5">
        <v>86.159641899999997</v>
      </c>
      <c r="L6507">
        <f t="shared" si="1818"/>
        <v>1.0269286047932888</v>
      </c>
      <c r="M6507">
        <f t="shared" si="1819"/>
        <v>0</v>
      </c>
      <c r="N6507">
        <f t="shared" si="1820"/>
        <v>325.97158520000005</v>
      </c>
      <c r="P6507">
        <f t="shared" si="1821"/>
        <v>1</v>
      </c>
      <c r="Q6507">
        <f t="shared" si="1822"/>
        <v>0</v>
      </c>
      <c r="R6507">
        <f t="shared" si="1823"/>
        <v>0</v>
      </c>
      <c r="S6507">
        <f t="shared" si="1824"/>
        <v>0</v>
      </c>
      <c r="U6507">
        <f t="shared" si="1825"/>
        <v>1</v>
      </c>
      <c r="V6507">
        <f t="shared" si="1826"/>
        <v>0</v>
      </c>
      <c r="W6507">
        <f t="shared" si="1827"/>
        <v>0</v>
      </c>
      <c r="X6507">
        <f t="shared" si="1828"/>
        <v>-2.692860479328894E-2</v>
      </c>
      <c r="Y6507" s="9">
        <f t="shared" si="1829"/>
        <v>0</v>
      </c>
      <c r="Z6507" s="7">
        <f t="shared" si="1830"/>
        <v>0</v>
      </c>
      <c r="AB6507">
        <f t="shared" si="1831"/>
        <v>0</v>
      </c>
      <c r="AC6507">
        <f t="shared" si="1832"/>
        <v>0</v>
      </c>
      <c r="AD6507">
        <f t="shared" si="1833"/>
        <v>0</v>
      </c>
      <c r="AE6507">
        <f t="shared" si="1834"/>
        <v>0</v>
      </c>
      <c r="AF6507">
        <f t="shared" si="1835"/>
        <v>0</v>
      </c>
    </row>
    <row r="6508" spans="1:32" x14ac:dyDescent="0.35">
      <c r="A6508">
        <v>69028.748529999997</v>
      </c>
      <c r="B6508">
        <v>55961.104339999998</v>
      </c>
      <c r="C6508">
        <v>1</v>
      </c>
      <c r="D6508">
        <v>636.32059909999998</v>
      </c>
      <c r="E6508">
        <v>1</v>
      </c>
      <c r="F6508">
        <v>2</v>
      </c>
      <c r="G6508">
        <v>2</v>
      </c>
      <c r="H6508">
        <v>0</v>
      </c>
      <c r="I6508">
        <v>20.41489142</v>
      </c>
      <c r="J6508">
        <v>4</v>
      </c>
      <c r="K6508" s="5">
        <v>106.7259073</v>
      </c>
      <c r="L6508">
        <f t="shared" si="1818"/>
        <v>1.2335129791328918</v>
      </c>
      <c r="M6508">
        <f t="shared" si="1819"/>
        <v>3</v>
      </c>
      <c r="N6508">
        <f t="shared" si="1820"/>
        <v>263.67940090000002</v>
      </c>
      <c r="P6508">
        <f t="shared" si="1821"/>
        <v>0</v>
      </c>
      <c r="Q6508">
        <f t="shared" si="1822"/>
        <v>1</v>
      </c>
      <c r="R6508">
        <f t="shared" si="1823"/>
        <v>0</v>
      </c>
      <c r="S6508">
        <f t="shared" si="1824"/>
        <v>0</v>
      </c>
      <c r="U6508">
        <f t="shared" si="1825"/>
        <v>0</v>
      </c>
      <c r="V6508">
        <f t="shared" si="1826"/>
        <v>0</v>
      </c>
      <c r="W6508">
        <f t="shared" si="1827"/>
        <v>1</v>
      </c>
      <c r="X6508">
        <f t="shared" si="1828"/>
        <v>-0.23351297913289179</v>
      </c>
      <c r="Y6508" s="9">
        <f t="shared" si="1829"/>
        <v>0</v>
      </c>
      <c r="Z6508" s="7">
        <f t="shared" si="1830"/>
        <v>0.19593540409826976</v>
      </c>
      <c r="AB6508">
        <f t="shared" si="1831"/>
        <v>0</v>
      </c>
      <c r="AC6508">
        <f t="shared" si="1832"/>
        <v>0</v>
      </c>
      <c r="AD6508">
        <f t="shared" si="1833"/>
        <v>1</v>
      </c>
      <c r="AE6508">
        <f t="shared" si="1834"/>
        <v>0</v>
      </c>
      <c r="AF6508">
        <f t="shared" si="1835"/>
        <v>0</v>
      </c>
    </row>
    <row r="6509" spans="1:32" x14ac:dyDescent="0.35">
      <c r="A6509">
        <v>57371.191350000001</v>
      </c>
      <c r="B6509">
        <v>52938.748220000001</v>
      </c>
      <c r="C6509">
        <v>1</v>
      </c>
      <c r="D6509">
        <v>521.83551069999999</v>
      </c>
      <c r="E6509">
        <v>0</v>
      </c>
      <c r="F6509">
        <v>0</v>
      </c>
      <c r="G6509">
        <v>4</v>
      </c>
      <c r="H6509">
        <v>0</v>
      </c>
      <c r="I6509">
        <v>134.83556609999999</v>
      </c>
      <c r="J6509">
        <v>2</v>
      </c>
      <c r="K6509" s="5">
        <v>96.779207020000001</v>
      </c>
      <c r="L6509">
        <f t="shared" si="1818"/>
        <v>1.0837277661266165</v>
      </c>
      <c r="M6509">
        <f t="shared" si="1819"/>
        <v>0</v>
      </c>
      <c r="N6509">
        <f t="shared" si="1820"/>
        <v>378.16448930000001</v>
      </c>
      <c r="P6509">
        <f t="shared" si="1821"/>
        <v>1</v>
      </c>
      <c r="Q6509">
        <f t="shared" si="1822"/>
        <v>0</v>
      </c>
      <c r="R6509">
        <f t="shared" si="1823"/>
        <v>0</v>
      </c>
      <c r="S6509">
        <f t="shared" si="1824"/>
        <v>0</v>
      </c>
      <c r="U6509">
        <f t="shared" si="1825"/>
        <v>0</v>
      </c>
      <c r="V6509">
        <f t="shared" si="1826"/>
        <v>1</v>
      </c>
      <c r="W6509">
        <f t="shared" si="1827"/>
        <v>0</v>
      </c>
      <c r="X6509">
        <f t="shared" si="1828"/>
        <v>-8.3727766126616573E-2</v>
      </c>
      <c r="Y6509" s="9">
        <f t="shared" si="1829"/>
        <v>0</v>
      </c>
      <c r="Z6509" s="7">
        <f t="shared" si="1830"/>
        <v>1.4832881693222631E-2</v>
      </c>
      <c r="AB6509">
        <f t="shared" si="1831"/>
        <v>0</v>
      </c>
      <c r="AC6509">
        <f t="shared" si="1832"/>
        <v>0</v>
      </c>
      <c r="AD6509">
        <f t="shared" si="1833"/>
        <v>0</v>
      </c>
      <c r="AE6509">
        <f t="shared" si="1834"/>
        <v>0</v>
      </c>
      <c r="AF6509">
        <f t="shared" si="1835"/>
        <v>0</v>
      </c>
    </row>
    <row r="6510" spans="1:32" x14ac:dyDescent="0.35">
      <c r="A6510">
        <v>31651.696550000001</v>
      </c>
      <c r="B6510">
        <v>32074.118539999999</v>
      </c>
      <c r="C6510">
        <v>1</v>
      </c>
      <c r="D6510">
        <v>654.23498180000001</v>
      </c>
      <c r="E6510">
        <v>1</v>
      </c>
      <c r="F6510">
        <v>1</v>
      </c>
      <c r="G6510">
        <v>3</v>
      </c>
      <c r="H6510">
        <v>0</v>
      </c>
      <c r="I6510">
        <v>95.748307010000005</v>
      </c>
      <c r="J6510">
        <v>0</v>
      </c>
      <c r="K6510" s="5">
        <v>99.864149620000006</v>
      </c>
      <c r="L6510">
        <f t="shared" si="1818"/>
        <v>0.98682981764648681</v>
      </c>
      <c r="M6510">
        <f t="shared" si="1819"/>
        <v>2</v>
      </c>
      <c r="N6510">
        <f t="shared" si="1820"/>
        <v>245.76501819999999</v>
      </c>
      <c r="P6510">
        <f t="shared" si="1821"/>
        <v>0</v>
      </c>
      <c r="Q6510">
        <f t="shared" si="1822"/>
        <v>1</v>
      </c>
      <c r="R6510">
        <f t="shared" si="1823"/>
        <v>0</v>
      </c>
      <c r="S6510">
        <f t="shared" si="1824"/>
        <v>0</v>
      </c>
      <c r="U6510">
        <f t="shared" si="1825"/>
        <v>0</v>
      </c>
      <c r="V6510">
        <f t="shared" si="1826"/>
        <v>1</v>
      </c>
      <c r="W6510">
        <f t="shared" si="1827"/>
        <v>0</v>
      </c>
      <c r="X6510">
        <f t="shared" si="1828"/>
        <v>1.3170182353513211E-2</v>
      </c>
      <c r="Y6510" s="9">
        <f t="shared" si="1829"/>
        <v>0</v>
      </c>
      <c r="Z6510" s="7">
        <f t="shared" si="1830"/>
        <v>0</v>
      </c>
      <c r="AB6510">
        <f t="shared" si="1831"/>
        <v>0</v>
      </c>
      <c r="AC6510">
        <f t="shared" si="1832"/>
        <v>1</v>
      </c>
      <c r="AD6510">
        <f t="shared" si="1833"/>
        <v>0</v>
      </c>
      <c r="AE6510">
        <f t="shared" si="1834"/>
        <v>0</v>
      </c>
      <c r="AF6510">
        <f t="shared" si="1835"/>
        <v>0</v>
      </c>
    </row>
    <row r="6511" spans="1:32" x14ac:dyDescent="0.35">
      <c r="A6511">
        <v>71369.415980000005</v>
      </c>
      <c r="B6511">
        <v>52242.30358</v>
      </c>
      <c r="C6511">
        <v>1</v>
      </c>
      <c r="D6511">
        <v>563.37193290000005</v>
      </c>
      <c r="E6511">
        <v>0</v>
      </c>
      <c r="F6511">
        <v>0</v>
      </c>
      <c r="G6511">
        <v>3</v>
      </c>
      <c r="H6511">
        <v>1</v>
      </c>
      <c r="I6511">
        <v>290.41383189999999</v>
      </c>
      <c r="J6511">
        <v>1</v>
      </c>
      <c r="K6511" s="5">
        <v>96.59640881</v>
      </c>
      <c r="L6511">
        <f t="shared" si="1818"/>
        <v>1.3661230667347997</v>
      </c>
      <c r="M6511">
        <f t="shared" si="1819"/>
        <v>0</v>
      </c>
      <c r="N6511">
        <f t="shared" si="1820"/>
        <v>336.62806709999995</v>
      </c>
      <c r="P6511">
        <f t="shared" si="1821"/>
        <v>1</v>
      </c>
      <c r="Q6511">
        <f t="shared" si="1822"/>
        <v>0</v>
      </c>
      <c r="R6511">
        <f t="shared" si="1823"/>
        <v>0</v>
      </c>
      <c r="S6511">
        <f t="shared" si="1824"/>
        <v>0</v>
      </c>
      <c r="U6511">
        <f t="shared" si="1825"/>
        <v>0</v>
      </c>
      <c r="V6511">
        <f t="shared" si="1826"/>
        <v>1</v>
      </c>
      <c r="W6511">
        <f t="shared" si="1827"/>
        <v>0</v>
      </c>
      <c r="X6511">
        <f t="shared" si="1828"/>
        <v>-0.36612306673479972</v>
      </c>
      <c r="Y6511" s="9">
        <f t="shared" si="1829"/>
        <v>0.25</v>
      </c>
      <c r="Z6511" s="7">
        <f t="shared" si="1830"/>
        <v>3.4433621617042547E-3</v>
      </c>
      <c r="AB6511">
        <f t="shared" si="1831"/>
        <v>0</v>
      </c>
      <c r="AC6511">
        <f t="shared" si="1832"/>
        <v>0</v>
      </c>
      <c r="AD6511">
        <f t="shared" si="1833"/>
        <v>0</v>
      </c>
      <c r="AE6511">
        <f t="shared" si="1834"/>
        <v>0</v>
      </c>
      <c r="AF6511">
        <f t="shared" si="1835"/>
        <v>0</v>
      </c>
    </row>
    <row r="6512" spans="1:32" x14ac:dyDescent="0.35">
      <c r="A6512">
        <v>73268.679000000004</v>
      </c>
      <c r="B6512">
        <v>82714.641680000001</v>
      </c>
      <c r="C6512">
        <v>0</v>
      </c>
      <c r="D6512">
        <v>664.12102600000003</v>
      </c>
      <c r="E6512">
        <v>0</v>
      </c>
      <c r="F6512">
        <v>0</v>
      </c>
      <c r="G6512">
        <v>2</v>
      </c>
      <c r="H6512">
        <v>0</v>
      </c>
      <c r="I6512">
        <v>265.42287060000001</v>
      </c>
      <c r="J6512">
        <v>1</v>
      </c>
      <c r="K6512" s="5">
        <v>110.6040527</v>
      </c>
      <c r="L6512">
        <f t="shared" si="1818"/>
        <v>0.88580059723230375</v>
      </c>
      <c r="M6512">
        <f t="shared" si="1819"/>
        <v>0</v>
      </c>
      <c r="N6512">
        <f t="shared" si="1820"/>
        <v>235.87897399999997</v>
      </c>
      <c r="P6512">
        <f t="shared" si="1821"/>
        <v>0</v>
      </c>
      <c r="Q6512">
        <f t="shared" si="1822"/>
        <v>1</v>
      </c>
      <c r="R6512">
        <f t="shared" si="1823"/>
        <v>0</v>
      </c>
      <c r="S6512">
        <f t="shared" si="1824"/>
        <v>0</v>
      </c>
      <c r="U6512">
        <f t="shared" si="1825"/>
        <v>0</v>
      </c>
      <c r="V6512">
        <f t="shared" si="1826"/>
        <v>0</v>
      </c>
      <c r="W6512">
        <f t="shared" si="1827"/>
        <v>1</v>
      </c>
      <c r="X6512">
        <f t="shared" si="1828"/>
        <v>0.11419940276769626</v>
      </c>
      <c r="Y6512" s="9">
        <f t="shared" si="1829"/>
        <v>0</v>
      </c>
      <c r="Z6512" s="7">
        <f t="shared" si="1830"/>
        <v>3.7675728460756087E-3</v>
      </c>
      <c r="AB6512">
        <f t="shared" si="1831"/>
        <v>0</v>
      </c>
      <c r="AC6512">
        <f t="shared" si="1832"/>
        <v>0</v>
      </c>
      <c r="AD6512">
        <f t="shared" si="1833"/>
        <v>0</v>
      </c>
      <c r="AE6512">
        <f t="shared" si="1834"/>
        <v>0</v>
      </c>
      <c r="AF6512">
        <f t="shared" si="1835"/>
        <v>0</v>
      </c>
    </row>
    <row r="6513" spans="1:32" x14ac:dyDescent="0.35">
      <c r="A6513">
        <v>63234.29739</v>
      </c>
      <c r="B6513">
        <v>64876.872519999997</v>
      </c>
      <c r="C6513">
        <v>1</v>
      </c>
      <c r="D6513">
        <v>659.27297190000002</v>
      </c>
      <c r="E6513">
        <v>0</v>
      </c>
      <c r="F6513">
        <v>0</v>
      </c>
      <c r="G6513">
        <v>2</v>
      </c>
      <c r="H6513">
        <v>0</v>
      </c>
      <c r="I6513">
        <v>132.40072069999999</v>
      </c>
      <c r="J6513">
        <v>0</v>
      </c>
      <c r="K6513" s="5">
        <v>79.039996939999995</v>
      </c>
      <c r="L6513">
        <f t="shared" si="1818"/>
        <v>0.97468165362789905</v>
      </c>
      <c r="M6513">
        <f t="shared" si="1819"/>
        <v>0</v>
      </c>
      <c r="N6513">
        <f t="shared" si="1820"/>
        <v>240.72702809999998</v>
      </c>
      <c r="P6513">
        <f t="shared" si="1821"/>
        <v>0</v>
      </c>
      <c r="Q6513">
        <f t="shared" si="1822"/>
        <v>1</v>
      </c>
      <c r="R6513">
        <f t="shared" si="1823"/>
        <v>0</v>
      </c>
      <c r="S6513">
        <f t="shared" si="1824"/>
        <v>0</v>
      </c>
      <c r="U6513">
        <f t="shared" si="1825"/>
        <v>1</v>
      </c>
      <c r="V6513">
        <f t="shared" si="1826"/>
        <v>0</v>
      </c>
      <c r="W6513">
        <f t="shared" si="1827"/>
        <v>0</v>
      </c>
      <c r="X6513">
        <f t="shared" si="1828"/>
        <v>2.5318346372100946E-2</v>
      </c>
      <c r="Y6513" s="9">
        <f t="shared" si="1829"/>
        <v>0</v>
      </c>
      <c r="Z6513" s="7">
        <f t="shared" si="1830"/>
        <v>0</v>
      </c>
      <c r="AB6513">
        <f t="shared" si="1831"/>
        <v>0</v>
      </c>
      <c r="AC6513">
        <f t="shared" si="1832"/>
        <v>0</v>
      </c>
      <c r="AD6513">
        <f t="shared" si="1833"/>
        <v>0</v>
      </c>
      <c r="AE6513">
        <f t="shared" si="1834"/>
        <v>0</v>
      </c>
      <c r="AF6513">
        <f t="shared" si="1835"/>
        <v>0</v>
      </c>
    </row>
    <row r="6514" spans="1:32" x14ac:dyDescent="0.35">
      <c r="A6514">
        <v>38576.18202</v>
      </c>
      <c r="B6514">
        <v>46190.171779999997</v>
      </c>
      <c r="C6514">
        <v>1</v>
      </c>
      <c r="D6514">
        <v>646.60188070000004</v>
      </c>
      <c r="E6514">
        <v>0</v>
      </c>
      <c r="F6514">
        <v>0</v>
      </c>
      <c r="G6514">
        <v>2</v>
      </c>
      <c r="H6514">
        <v>0</v>
      </c>
      <c r="I6514">
        <v>10.88572278</v>
      </c>
      <c r="J6514">
        <v>1</v>
      </c>
      <c r="K6514" s="5">
        <v>112.5540396</v>
      </c>
      <c r="L6514">
        <f t="shared" si="1818"/>
        <v>0.83515996008274651</v>
      </c>
      <c r="M6514">
        <f t="shared" si="1819"/>
        <v>0</v>
      </c>
      <c r="N6514">
        <f t="shared" si="1820"/>
        <v>253.39811929999996</v>
      </c>
      <c r="P6514">
        <f t="shared" si="1821"/>
        <v>0</v>
      </c>
      <c r="Q6514">
        <f t="shared" si="1822"/>
        <v>1</v>
      </c>
      <c r="R6514">
        <f t="shared" si="1823"/>
        <v>0</v>
      </c>
      <c r="S6514">
        <f t="shared" si="1824"/>
        <v>0</v>
      </c>
      <c r="U6514">
        <f t="shared" si="1825"/>
        <v>0</v>
      </c>
      <c r="V6514">
        <f t="shared" si="1826"/>
        <v>0</v>
      </c>
      <c r="W6514">
        <f t="shared" si="1827"/>
        <v>1</v>
      </c>
      <c r="X6514">
        <f t="shared" si="1828"/>
        <v>0.16484003991725352</v>
      </c>
      <c r="Y6514" s="9">
        <f t="shared" si="1829"/>
        <v>0</v>
      </c>
      <c r="Z6514" s="7">
        <f t="shared" si="1830"/>
        <v>9.186344537794669E-2</v>
      </c>
      <c r="AB6514">
        <f t="shared" si="1831"/>
        <v>0</v>
      </c>
      <c r="AC6514">
        <f t="shared" si="1832"/>
        <v>0</v>
      </c>
      <c r="AD6514">
        <f t="shared" si="1833"/>
        <v>0</v>
      </c>
      <c r="AE6514">
        <f t="shared" si="1834"/>
        <v>0</v>
      </c>
      <c r="AF6514">
        <f t="shared" si="1835"/>
        <v>0</v>
      </c>
    </row>
    <row r="6515" spans="1:32" x14ac:dyDescent="0.35">
      <c r="A6515">
        <v>45409.790679999998</v>
      </c>
      <c r="B6515">
        <v>39191.75088</v>
      </c>
      <c r="C6515">
        <v>0</v>
      </c>
      <c r="D6515">
        <v>671.82043339999996</v>
      </c>
      <c r="E6515">
        <v>0</v>
      </c>
      <c r="F6515">
        <v>0</v>
      </c>
      <c r="G6515">
        <v>2</v>
      </c>
      <c r="H6515">
        <v>0</v>
      </c>
      <c r="I6515">
        <v>33.637191280000003</v>
      </c>
      <c r="J6515">
        <v>2</v>
      </c>
      <c r="K6515" s="5">
        <v>75.971137130000002</v>
      </c>
      <c r="L6515">
        <f t="shared" si="1818"/>
        <v>1.158656851515484</v>
      </c>
      <c r="M6515">
        <f t="shared" si="1819"/>
        <v>0</v>
      </c>
      <c r="N6515">
        <f t="shared" si="1820"/>
        <v>228.17956660000004</v>
      </c>
      <c r="P6515">
        <f t="shared" si="1821"/>
        <v>0</v>
      </c>
      <c r="Q6515">
        <f t="shared" si="1822"/>
        <v>1</v>
      </c>
      <c r="R6515">
        <f t="shared" si="1823"/>
        <v>0</v>
      </c>
      <c r="S6515">
        <f t="shared" si="1824"/>
        <v>0</v>
      </c>
      <c r="U6515">
        <f t="shared" si="1825"/>
        <v>1</v>
      </c>
      <c r="V6515">
        <f t="shared" si="1826"/>
        <v>0</v>
      </c>
      <c r="W6515">
        <f t="shared" si="1827"/>
        <v>0</v>
      </c>
      <c r="X6515">
        <f t="shared" si="1828"/>
        <v>-0.15865685151548398</v>
      </c>
      <c r="Y6515" s="9">
        <f t="shared" si="1829"/>
        <v>0</v>
      </c>
      <c r="Z6515" s="7">
        <f t="shared" si="1830"/>
        <v>5.9457996458496219E-2</v>
      </c>
      <c r="AB6515">
        <f t="shared" si="1831"/>
        <v>0</v>
      </c>
      <c r="AC6515">
        <f t="shared" si="1832"/>
        <v>0</v>
      </c>
      <c r="AD6515">
        <f t="shared" si="1833"/>
        <v>0</v>
      </c>
      <c r="AE6515">
        <f t="shared" si="1834"/>
        <v>0</v>
      </c>
      <c r="AF6515">
        <f t="shared" si="1835"/>
        <v>0</v>
      </c>
    </row>
    <row r="6516" spans="1:32" x14ac:dyDescent="0.35">
      <c r="A6516">
        <v>52181.408259999997</v>
      </c>
      <c r="B6516">
        <v>64808.926209999998</v>
      </c>
      <c r="C6516">
        <v>1</v>
      </c>
      <c r="D6516">
        <v>660.20987339999999</v>
      </c>
      <c r="E6516">
        <v>0</v>
      </c>
      <c r="F6516">
        <v>0</v>
      </c>
      <c r="G6516">
        <v>1</v>
      </c>
      <c r="H6516">
        <v>0</v>
      </c>
      <c r="I6516">
        <v>69.331725000000006</v>
      </c>
      <c r="J6516">
        <v>2</v>
      </c>
      <c r="K6516" s="5">
        <v>100.20921610000001</v>
      </c>
      <c r="L6516">
        <f t="shared" si="1818"/>
        <v>0.80515773538535218</v>
      </c>
      <c r="M6516">
        <f t="shared" si="1819"/>
        <v>0</v>
      </c>
      <c r="N6516">
        <f t="shared" si="1820"/>
        <v>239.79012660000001</v>
      </c>
      <c r="P6516">
        <f t="shared" si="1821"/>
        <v>0</v>
      </c>
      <c r="Q6516">
        <f t="shared" si="1822"/>
        <v>1</v>
      </c>
      <c r="R6516">
        <f t="shared" si="1823"/>
        <v>0</v>
      </c>
      <c r="S6516">
        <f t="shared" si="1824"/>
        <v>0</v>
      </c>
      <c r="U6516">
        <f t="shared" si="1825"/>
        <v>0</v>
      </c>
      <c r="V6516">
        <f t="shared" si="1826"/>
        <v>0</v>
      </c>
      <c r="W6516">
        <f t="shared" si="1827"/>
        <v>1</v>
      </c>
      <c r="X6516">
        <f t="shared" si="1828"/>
        <v>0.19484226461464776</v>
      </c>
      <c r="Y6516" s="9">
        <f t="shared" si="1829"/>
        <v>0</v>
      </c>
      <c r="Z6516" s="7">
        <f t="shared" si="1830"/>
        <v>2.8846823009235668E-2</v>
      </c>
      <c r="AB6516">
        <f t="shared" si="1831"/>
        <v>0</v>
      </c>
      <c r="AC6516">
        <f t="shared" si="1832"/>
        <v>0</v>
      </c>
      <c r="AD6516">
        <f t="shared" si="1833"/>
        <v>0</v>
      </c>
      <c r="AE6516">
        <f t="shared" si="1834"/>
        <v>0</v>
      </c>
      <c r="AF6516">
        <f t="shared" si="1835"/>
        <v>0</v>
      </c>
    </row>
    <row r="6517" spans="1:32" x14ac:dyDescent="0.35">
      <c r="A6517">
        <v>39444.344010000001</v>
      </c>
      <c r="B6517">
        <v>51246.744610000002</v>
      </c>
      <c r="C6517">
        <v>1</v>
      </c>
      <c r="D6517">
        <v>635.34996980000005</v>
      </c>
      <c r="E6517">
        <v>1</v>
      </c>
      <c r="F6517">
        <v>0</v>
      </c>
      <c r="G6517">
        <v>1</v>
      </c>
      <c r="H6517">
        <v>0</v>
      </c>
      <c r="I6517">
        <v>121.32006579999999</v>
      </c>
      <c r="J6517">
        <v>1</v>
      </c>
      <c r="K6517" s="5">
        <v>94.777415189999999</v>
      </c>
      <c r="L6517">
        <f t="shared" si="1818"/>
        <v>0.76969462763305074</v>
      </c>
      <c r="M6517">
        <f t="shared" si="1819"/>
        <v>1</v>
      </c>
      <c r="N6517">
        <f t="shared" si="1820"/>
        <v>264.65003019999995</v>
      </c>
      <c r="P6517">
        <f t="shared" si="1821"/>
        <v>0</v>
      </c>
      <c r="Q6517">
        <f t="shared" si="1822"/>
        <v>1</v>
      </c>
      <c r="R6517">
        <f t="shared" si="1823"/>
        <v>0</v>
      </c>
      <c r="S6517">
        <f t="shared" si="1824"/>
        <v>0</v>
      </c>
      <c r="U6517">
        <f t="shared" si="1825"/>
        <v>0</v>
      </c>
      <c r="V6517">
        <f t="shared" si="1826"/>
        <v>1</v>
      </c>
      <c r="W6517">
        <f t="shared" si="1827"/>
        <v>0</v>
      </c>
      <c r="X6517">
        <f t="shared" si="1828"/>
        <v>0.23030537236694928</v>
      </c>
      <c r="Y6517" s="9">
        <f t="shared" si="1829"/>
        <v>0</v>
      </c>
      <c r="Z6517" s="7">
        <f t="shared" si="1830"/>
        <v>8.2426595584652249E-3</v>
      </c>
      <c r="AB6517">
        <f t="shared" si="1831"/>
        <v>1</v>
      </c>
      <c r="AC6517">
        <f t="shared" si="1832"/>
        <v>0</v>
      </c>
      <c r="AD6517">
        <f t="shared" si="1833"/>
        <v>0</v>
      </c>
      <c r="AE6517">
        <f t="shared" si="1834"/>
        <v>0</v>
      </c>
      <c r="AF6517">
        <f t="shared" si="1835"/>
        <v>0</v>
      </c>
    </row>
    <row r="6518" spans="1:32" x14ac:dyDescent="0.35">
      <c r="A6518">
        <v>75385.19859</v>
      </c>
      <c r="B6518">
        <v>94350.536210000006</v>
      </c>
      <c r="C6518">
        <v>1</v>
      </c>
      <c r="D6518">
        <v>741.55034899999998</v>
      </c>
      <c r="E6518">
        <v>0</v>
      </c>
      <c r="F6518">
        <v>2</v>
      </c>
      <c r="G6518">
        <v>0</v>
      </c>
      <c r="H6518">
        <v>2</v>
      </c>
      <c r="I6518">
        <v>241.69478190000001</v>
      </c>
      <c r="J6518">
        <v>0</v>
      </c>
      <c r="K6518" s="5">
        <v>89.442226169999998</v>
      </c>
      <c r="L6518">
        <f t="shared" si="1818"/>
        <v>0.79899067475580587</v>
      </c>
      <c r="M6518">
        <f t="shared" si="1819"/>
        <v>2</v>
      </c>
      <c r="N6518">
        <f t="shared" si="1820"/>
        <v>158.44965100000002</v>
      </c>
      <c r="P6518">
        <f t="shared" si="1821"/>
        <v>0</v>
      </c>
      <c r="Q6518">
        <f t="shared" si="1822"/>
        <v>0</v>
      </c>
      <c r="R6518">
        <f t="shared" si="1823"/>
        <v>1</v>
      </c>
      <c r="S6518">
        <f t="shared" si="1824"/>
        <v>0</v>
      </c>
      <c r="U6518">
        <f t="shared" si="1825"/>
        <v>1</v>
      </c>
      <c r="V6518">
        <f t="shared" si="1826"/>
        <v>0</v>
      </c>
      <c r="W6518">
        <f t="shared" si="1827"/>
        <v>0</v>
      </c>
      <c r="X6518">
        <f t="shared" si="1828"/>
        <v>0.20100932524419413</v>
      </c>
      <c r="Y6518" s="9">
        <f t="shared" si="1829"/>
        <v>2</v>
      </c>
      <c r="Z6518" s="7">
        <f t="shared" si="1830"/>
        <v>0</v>
      </c>
      <c r="AB6518">
        <f t="shared" si="1831"/>
        <v>0</v>
      </c>
      <c r="AC6518">
        <f t="shared" si="1832"/>
        <v>1</v>
      </c>
      <c r="AD6518">
        <f t="shared" si="1833"/>
        <v>0</v>
      </c>
      <c r="AE6518">
        <f t="shared" si="1834"/>
        <v>0</v>
      </c>
      <c r="AF6518">
        <f t="shared" si="1835"/>
        <v>0</v>
      </c>
    </row>
    <row r="6519" spans="1:32" x14ac:dyDescent="0.35">
      <c r="A6519">
        <v>52164.897080000002</v>
      </c>
      <c r="B6519">
        <v>60862.63652</v>
      </c>
      <c r="C6519">
        <v>1</v>
      </c>
      <c r="D6519">
        <v>669.66553469999997</v>
      </c>
      <c r="E6519">
        <v>1</v>
      </c>
      <c r="F6519">
        <v>1</v>
      </c>
      <c r="G6519">
        <v>1</v>
      </c>
      <c r="H6519">
        <v>1</v>
      </c>
      <c r="I6519">
        <v>256.72627999999997</v>
      </c>
      <c r="J6519">
        <v>0</v>
      </c>
      <c r="K6519" s="5">
        <v>96.4334743</v>
      </c>
      <c r="L6519">
        <f t="shared" si="1818"/>
        <v>0.85709229935936404</v>
      </c>
      <c r="M6519">
        <f t="shared" si="1819"/>
        <v>2</v>
      </c>
      <c r="N6519">
        <f t="shared" si="1820"/>
        <v>230.33446530000003</v>
      </c>
      <c r="P6519">
        <f t="shared" si="1821"/>
        <v>0</v>
      </c>
      <c r="Q6519">
        <f t="shared" si="1822"/>
        <v>1</v>
      </c>
      <c r="R6519">
        <f t="shared" si="1823"/>
        <v>0</v>
      </c>
      <c r="S6519">
        <f t="shared" si="1824"/>
        <v>0</v>
      </c>
      <c r="U6519">
        <f t="shared" si="1825"/>
        <v>0</v>
      </c>
      <c r="V6519">
        <f t="shared" si="1826"/>
        <v>1</v>
      </c>
      <c r="W6519">
        <f t="shared" si="1827"/>
        <v>0</v>
      </c>
      <c r="X6519">
        <f t="shared" si="1828"/>
        <v>0.14290770064063596</v>
      </c>
      <c r="Y6519" s="9">
        <f t="shared" si="1829"/>
        <v>0.5</v>
      </c>
      <c r="Z6519" s="7">
        <f t="shared" si="1830"/>
        <v>0</v>
      </c>
      <c r="AB6519">
        <f t="shared" si="1831"/>
        <v>0</v>
      </c>
      <c r="AC6519">
        <f t="shared" si="1832"/>
        <v>1</v>
      </c>
      <c r="AD6519">
        <f t="shared" si="1833"/>
        <v>0</v>
      </c>
      <c r="AE6519">
        <f t="shared" si="1834"/>
        <v>0</v>
      </c>
      <c r="AF6519">
        <f t="shared" si="1835"/>
        <v>0</v>
      </c>
    </row>
    <row r="6520" spans="1:32" x14ac:dyDescent="0.35">
      <c r="A6520">
        <v>9449.7792929999996</v>
      </c>
      <c r="B6520">
        <v>11220.86904</v>
      </c>
      <c r="C6520">
        <v>1</v>
      </c>
      <c r="D6520">
        <v>688.59540440000001</v>
      </c>
      <c r="E6520">
        <v>0</v>
      </c>
      <c r="F6520">
        <v>0</v>
      </c>
      <c r="G6520">
        <v>3</v>
      </c>
      <c r="H6520">
        <v>0</v>
      </c>
      <c r="I6520">
        <v>299.73527899999999</v>
      </c>
      <c r="J6520">
        <v>0</v>
      </c>
      <c r="K6520" s="5">
        <v>83.027624959999997</v>
      </c>
      <c r="L6520">
        <f t="shared" si="1818"/>
        <v>0.84216108924483091</v>
      </c>
      <c r="M6520">
        <f t="shared" si="1819"/>
        <v>0</v>
      </c>
      <c r="N6520">
        <f t="shared" si="1820"/>
        <v>211.40459559999999</v>
      </c>
      <c r="P6520">
        <f t="shared" si="1821"/>
        <v>0</v>
      </c>
      <c r="Q6520">
        <f t="shared" si="1822"/>
        <v>1</v>
      </c>
      <c r="R6520">
        <f t="shared" si="1823"/>
        <v>0</v>
      </c>
      <c r="S6520">
        <f t="shared" si="1824"/>
        <v>0</v>
      </c>
      <c r="U6520">
        <f t="shared" si="1825"/>
        <v>1</v>
      </c>
      <c r="V6520">
        <f t="shared" si="1826"/>
        <v>0</v>
      </c>
      <c r="W6520">
        <f t="shared" si="1827"/>
        <v>0</v>
      </c>
      <c r="X6520">
        <f t="shared" si="1828"/>
        <v>0.15783891075516912</v>
      </c>
      <c r="Y6520" s="9">
        <f t="shared" si="1829"/>
        <v>0</v>
      </c>
      <c r="Z6520" s="7">
        <f t="shared" si="1830"/>
        <v>0</v>
      </c>
      <c r="AB6520">
        <f t="shared" si="1831"/>
        <v>0</v>
      </c>
      <c r="AC6520">
        <f t="shared" si="1832"/>
        <v>0</v>
      </c>
      <c r="AD6520">
        <f t="shared" si="1833"/>
        <v>0</v>
      </c>
      <c r="AE6520">
        <f t="shared" si="1834"/>
        <v>0</v>
      </c>
      <c r="AF6520">
        <f t="shared" si="1835"/>
        <v>0</v>
      </c>
    </row>
    <row r="6521" spans="1:32" x14ac:dyDescent="0.35">
      <c r="A6521">
        <v>55090.337189999998</v>
      </c>
      <c r="B6521">
        <v>57527.8943</v>
      </c>
      <c r="C6521">
        <v>0</v>
      </c>
      <c r="D6521">
        <v>703.65398719999996</v>
      </c>
      <c r="E6521">
        <v>1</v>
      </c>
      <c r="F6521">
        <v>0</v>
      </c>
      <c r="G6521">
        <v>2</v>
      </c>
      <c r="H6521">
        <v>0</v>
      </c>
      <c r="I6521">
        <v>162.1514669</v>
      </c>
      <c r="J6521">
        <v>1</v>
      </c>
      <c r="K6521" s="5">
        <v>90.074885570000006</v>
      </c>
      <c r="L6521">
        <f t="shared" si="1818"/>
        <v>0.95762825774069738</v>
      </c>
      <c r="M6521">
        <f t="shared" si="1819"/>
        <v>1</v>
      </c>
      <c r="N6521">
        <f t="shared" si="1820"/>
        <v>196.34601280000004</v>
      </c>
      <c r="P6521">
        <f t="shared" si="1821"/>
        <v>0</v>
      </c>
      <c r="Q6521">
        <f t="shared" si="1822"/>
        <v>0</v>
      </c>
      <c r="R6521">
        <f t="shared" si="1823"/>
        <v>1</v>
      </c>
      <c r="S6521">
        <f t="shared" si="1824"/>
        <v>0</v>
      </c>
      <c r="U6521">
        <f t="shared" si="1825"/>
        <v>0</v>
      </c>
      <c r="V6521">
        <f t="shared" si="1826"/>
        <v>1</v>
      </c>
      <c r="W6521">
        <f t="shared" si="1827"/>
        <v>0</v>
      </c>
      <c r="X6521">
        <f t="shared" si="1828"/>
        <v>4.2371742259302569E-2</v>
      </c>
      <c r="Y6521" s="9">
        <f t="shared" si="1829"/>
        <v>0</v>
      </c>
      <c r="Z6521" s="7">
        <f t="shared" si="1830"/>
        <v>6.167073410545878E-3</v>
      </c>
      <c r="AB6521">
        <f t="shared" si="1831"/>
        <v>1</v>
      </c>
      <c r="AC6521">
        <f t="shared" si="1832"/>
        <v>0</v>
      </c>
      <c r="AD6521">
        <f t="shared" si="1833"/>
        <v>0</v>
      </c>
      <c r="AE6521">
        <f t="shared" si="1834"/>
        <v>0</v>
      </c>
      <c r="AF6521">
        <f t="shared" si="1835"/>
        <v>0</v>
      </c>
    </row>
    <row r="6522" spans="1:32" x14ac:dyDescent="0.35">
      <c r="A6522">
        <v>44777.639049999998</v>
      </c>
      <c r="B6522">
        <v>36453.131959999999</v>
      </c>
      <c r="C6522">
        <v>0</v>
      </c>
      <c r="D6522">
        <v>683.40746899999999</v>
      </c>
      <c r="E6522">
        <v>0</v>
      </c>
      <c r="F6522">
        <v>0</v>
      </c>
      <c r="G6522">
        <v>1</v>
      </c>
      <c r="H6522">
        <v>0</v>
      </c>
      <c r="I6522">
        <v>284.73189639999998</v>
      </c>
      <c r="J6522">
        <v>2</v>
      </c>
      <c r="K6522" s="5">
        <v>71.790521330000004</v>
      </c>
      <c r="L6522">
        <f t="shared" si="1818"/>
        <v>1.2283619168617521</v>
      </c>
      <c r="M6522">
        <f t="shared" si="1819"/>
        <v>0</v>
      </c>
      <c r="N6522">
        <f t="shared" si="1820"/>
        <v>216.59253100000001</v>
      </c>
      <c r="P6522">
        <f t="shared" si="1821"/>
        <v>0</v>
      </c>
      <c r="Q6522">
        <f t="shared" si="1822"/>
        <v>1</v>
      </c>
      <c r="R6522">
        <f t="shared" si="1823"/>
        <v>0</v>
      </c>
      <c r="S6522">
        <f t="shared" si="1824"/>
        <v>0</v>
      </c>
      <c r="U6522">
        <f t="shared" si="1825"/>
        <v>1</v>
      </c>
      <c r="V6522">
        <f t="shared" si="1826"/>
        <v>0</v>
      </c>
      <c r="W6522">
        <f t="shared" si="1827"/>
        <v>0</v>
      </c>
      <c r="X6522">
        <f t="shared" si="1828"/>
        <v>-0.22836191686175214</v>
      </c>
      <c r="Y6522" s="9">
        <f t="shared" si="1829"/>
        <v>0</v>
      </c>
      <c r="Z6522" s="7">
        <f t="shared" si="1830"/>
        <v>7.0241515800897117E-3</v>
      </c>
      <c r="AB6522">
        <f t="shared" si="1831"/>
        <v>0</v>
      </c>
      <c r="AC6522">
        <f t="shared" si="1832"/>
        <v>0</v>
      </c>
      <c r="AD6522">
        <f t="shared" si="1833"/>
        <v>0</v>
      </c>
      <c r="AE6522">
        <f t="shared" si="1834"/>
        <v>0</v>
      </c>
      <c r="AF6522">
        <f t="shared" si="1835"/>
        <v>0</v>
      </c>
    </row>
    <row r="6523" spans="1:32" x14ac:dyDescent="0.35">
      <c r="A6523">
        <v>48876.10166</v>
      </c>
      <c r="B6523">
        <v>54067.93677</v>
      </c>
      <c r="C6523">
        <v>1</v>
      </c>
      <c r="D6523">
        <v>753.14164589999996</v>
      </c>
      <c r="E6523">
        <v>0</v>
      </c>
      <c r="F6523">
        <v>0</v>
      </c>
      <c r="G6523">
        <v>3</v>
      </c>
      <c r="H6523">
        <v>0</v>
      </c>
      <c r="I6523">
        <v>198.03629699999999</v>
      </c>
      <c r="J6523">
        <v>2</v>
      </c>
      <c r="K6523" s="5">
        <v>119.87238139999999</v>
      </c>
      <c r="L6523">
        <f t="shared" si="1818"/>
        <v>0.90397571240630858</v>
      </c>
      <c r="M6523">
        <f t="shared" si="1819"/>
        <v>0</v>
      </c>
      <c r="N6523">
        <f t="shared" si="1820"/>
        <v>146.85835410000004</v>
      </c>
      <c r="P6523">
        <f t="shared" si="1821"/>
        <v>0</v>
      </c>
      <c r="Q6523">
        <f t="shared" si="1822"/>
        <v>0</v>
      </c>
      <c r="R6523">
        <f t="shared" si="1823"/>
        <v>1</v>
      </c>
      <c r="S6523">
        <f t="shared" si="1824"/>
        <v>0</v>
      </c>
      <c r="U6523">
        <f t="shared" si="1825"/>
        <v>0</v>
      </c>
      <c r="V6523">
        <f t="shared" si="1826"/>
        <v>0</v>
      </c>
      <c r="W6523">
        <f t="shared" si="1827"/>
        <v>1</v>
      </c>
      <c r="X6523">
        <f t="shared" si="1828"/>
        <v>9.602428759369136E-2</v>
      </c>
      <c r="Y6523" s="9">
        <f t="shared" si="1829"/>
        <v>0</v>
      </c>
      <c r="Z6523" s="7">
        <f t="shared" si="1830"/>
        <v>1.00991587415917E-2</v>
      </c>
      <c r="AB6523">
        <f t="shared" si="1831"/>
        <v>0</v>
      </c>
      <c r="AC6523">
        <f t="shared" si="1832"/>
        <v>0</v>
      </c>
      <c r="AD6523">
        <f t="shared" si="1833"/>
        <v>0</v>
      </c>
      <c r="AE6523">
        <f t="shared" si="1834"/>
        <v>0</v>
      </c>
      <c r="AF6523">
        <f t="shared" si="1835"/>
        <v>0</v>
      </c>
    </row>
    <row r="6524" spans="1:32" x14ac:dyDescent="0.35">
      <c r="A6524">
        <v>44470.709510000001</v>
      </c>
      <c r="B6524">
        <v>50147.475680000003</v>
      </c>
      <c r="C6524">
        <v>0</v>
      </c>
      <c r="D6524">
        <v>658.30034420000004</v>
      </c>
      <c r="E6524">
        <v>2</v>
      </c>
      <c r="F6524">
        <v>0</v>
      </c>
      <c r="G6524">
        <v>3</v>
      </c>
      <c r="H6524">
        <v>0</v>
      </c>
      <c r="I6524">
        <v>146.51945660000001</v>
      </c>
      <c r="J6524">
        <v>1</v>
      </c>
      <c r="K6524" s="5">
        <v>74.521262359999994</v>
      </c>
      <c r="L6524">
        <f t="shared" si="1818"/>
        <v>0.88679856576980143</v>
      </c>
      <c r="M6524">
        <f t="shared" si="1819"/>
        <v>2</v>
      </c>
      <c r="N6524">
        <f t="shared" si="1820"/>
        <v>241.69965579999996</v>
      </c>
      <c r="P6524">
        <f t="shared" si="1821"/>
        <v>0</v>
      </c>
      <c r="Q6524">
        <f t="shared" si="1822"/>
        <v>1</v>
      </c>
      <c r="R6524">
        <f t="shared" si="1823"/>
        <v>0</v>
      </c>
      <c r="S6524">
        <f t="shared" si="1824"/>
        <v>0</v>
      </c>
      <c r="U6524">
        <f t="shared" si="1825"/>
        <v>1</v>
      </c>
      <c r="V6524">
        <f t="shared" si="1826"/>
        <v>0</v>
      </c>
      <c r="W6524">
        <f t="shared" si="1827"/>
        <v>0</v>
      </c>
      <c r="X6524">
        <f t="shared" si="1828"/>
        <v>0.11320143423019857</v>
      </c>
      <c r="Y6524" s="9">
        <f t="shared" si="1829"/>
        <v>0</v>
      </c>
      <c r="Z6524" s="7">
        <f t="shared" si="1830"/>
        <v>6.8250321370629486E-3</v>
      </c>
      <c r="AB6524">
        <f t="shared" si="1831"/>
        <v>0</v>
      </c>
      <c r="AC6524">
        <f t="shared" si="1832"/>
        <v>1</v>
      </c>
      <c r="AD6524">
        <f t="shared" si="1833"/>
        <v>0</v>
      </c>
      <c r="AE6524">
        <f t="shared" si="1834"/>
        <v>0</v>
      </c>
      <c r="AF6524">
        <f t="shared" si="1835"/>
        <v>0</v>
      </c>
    </row>
    <row r="6525" spans="1:32" x14ac:dyDescent="0.35">
      <c r="A6525">
        <v>62105.696250000001</v>
      </c>
      <c r="B6525">
        <v>80192.805500000002</v>
      </c>
      <c r="C6525">
        <v>1</v>
      </c>
      <c r="D6525">
        <v>649.65193269999997</v>
      </c>
      <c r="E6525">
        <v>0</v>
      </c>
      <c r="F6525">
        <v>0</v>
      </c>
      <c r="G6525">
        <v>2</v>
      </c>
      <c r="H6525">
        <v>0</v>
      </c>
      <c r="I6525">
        <v>45.69436434</v>
      </c>
      <c r="J6525">
        <v>1</v>
      </c>
      <c r="K6525" s="5">
        <v>111.43984039999999</v>
      </c>
      <c r="L6525">
        <f t="shared" si="1818"/>
        <v>0.77445471402044908</v>
      </c>
      <c r="M6525">
        <f t="shared" si="1819"/>
        <v>0</v>
      </c>
      <c r="N6525">
        <f t="shared" si="1820"/>
        <v>250.34806730000003</v>
      </c>
      <c r="P6525">
        <f t="shared" si="1821"/>
        <v>0</v>
      </c>
      <c r="Q6525">
        <f t="shared" si="1822"/>
        <v>1</v>
      </c>
      <c r="R6525">
        <f t="shared" si="1823"/>
        <v>0</v>
      </c>
      <c r="S6525">
        <f t="shared" si="1824"/>
        <v>0</v>
      </c>
      <c r="U6525">
        <f t="shared" si="1825"/>
        <v>0</v>
      </c>
      <c r="V6525">
        <f t="shared" si="1826"/>
        <v>0</v>
      </c>
      <c r="W6525">
        <f t="shared" si="1827"/>
        <v>1</v>
      </c>
      <c r="X6525">
        <f t="shared" si="1828"/>
        <v>0.22554528597955087</v>
      </c>
      <c r="Y6525" s="9">
        <f t="shared" si="1829"/>
        <v>0</v>
      </c>
      <c r="Z6525" s="7">
        <f t="shared" si="1830"/>
        <v>2.1884536844834025E-2</v>
      </c>
      <c r="AB6525">
        <f t="shared" si="1831"/>
        <v>0</v>
      </c>
      <c r="AC6525">
        <f t="shared" si="1832"/>
        <v>0</v>
      </c>
      <c r="AD6525">
        <f t="shared" si="1833"/>
        <v>0</v>
      </c>
      <c r="AE6525">
        <f t="shared" si="1834"/>
        <v>0</v>
      </c>
      <c r="AF6525">
        <f t="shared" si="1835"/>
        <v>0</v>
      </c>
    </row>
    <row r="6526" spans="1:32" x14ac:dyDescent="0.35">
      <c r="A6526">
        <v>66795.316680000004</v>
      </c>
      <c r="B6526">
        <v>68450.557379999998</v>
      </c>
      <c r="C6526">
        <v>1</v>
      </c>
      <c r="D6526">
        <v>617.52139560000001</v>
      </c>
      <c r="E6526">
        <v>0</v>
      </c>
      <c r="F6526">
        <v>0</v>
      </c>
      <c r="G6526">
        <v>0</v>
      </c>
      <c r="H6526">
        <v>0</v>
      </c>
      <c r="I6526">
        <v>275.47997400000003</v>
      </c>
      <c r="J6526">
        <v>0</v>
      </c>
      <c r="K6526" s="5">
        <v>87.71874013</v>
      </c>
      <c r="L6526">
        <f t="shared" si="1818"/>
        <v>0.97581844818573205</v>
      </c>
      <c r="M6526">
        <f t="shared" si="1819"/>
        <v>0</v>
      </c>
      <c r="N6526">
        <f t="shared" si="1820"/>
        <v>282.47860439999999</v>
      </c>
      <c r="P6526">
        <f t="shared" si="1821"/>
        <v>0</v>
      </c>
      <c r="Q6526">
        <f t="shared" si="1822"/>
        <v>1</v>
      </c>
      <c r="R6526">
        <f t="shared" si="1823"/>
        <v>0</v>
      </c>
      <c r="S6526">
        <f t="shared" si="1824"/>
        <v>0</v>
      </c>
      <c r="U6526">
        <f t="shared" si="1825"/>
        <v>1</v>
      </c>
      <c r="V6526">
        <f t="shared" si="1826"/>
        <v>0</v>
      </c>
      <c r="W6526">
        <f t="shared" si="1827"/>
        <v>0</v>
      </c>
      <c r="X6526">
        <f t="shared" si="1828"/>
        <v>2.4181551814267999E-2</v>
      </c>
      <c r="Y6526" s="9">
        <f t="shared" si="1829"/>
        <v>0</v>
      </c>
      <c r="Z6526" s="7">
        <f t="shared" si="1830"/>
        <v>0</v>
      </c>
      <c r="AB6526">
        <f t="shared" si="1831"/>
        <v>0</v>
      </c>
      <c r="AC6526">
        <f t="shared" si="1832"/>
        <v>0</v>
      </c>
      <c r="AD6526">
        <f t="shared" si="1833"/>
        <v>0</v>
      </c>
      <c r="AE6526">
        <f t="shared" si="1834"/>
        <v>0</v>
      </c>
      <c r="AF6526">
        <f t="shared" si="1835"/>
        <v>0</v>
      </c>
    </row>
    <row r="6527" spans="1:32" x14ac:dyDescent="0.35">
      <c r="A6527">
        <v>54245.797429999999</v>
      </c>
      <c r="B6527">
        <v>46804.435380000003</v>
      </c>
      <c r="C6527">
        <v>0</v>
      </c>
      <c r="D6527">
        <v>637.1863032</v>
      </c>
      <c r="E6527">
        <v>0</v>
      </c>
      <c r="F6527">
        <v>1</v>
      </c>
      <c r="G6527">
        <v>1</v>
      </c>
      <c r="H6527">
        <v>1</v>
      </c>
      <c r="I6527">
        <v>268.78786389999999</v>
      </c>
      <c r="J6527">
        <v>0</v>
      </c>
      <c r="K6527" s="5">
        <v>106.78014899999999</v>
      </c>
      <c r="L6527">
        <f t="shared" si="1818"/>
        <v>1.1589883947874684</v>
      </c>
      <c r="M6527">
        <f t="shared" si="1819"/>
        <v>1</v>
      </c>
      <c r="N6527">
        <f t="shared" si="1820"/>
        <v>262.8136968</v>
      </c>
      <c r="P6527">
        <f t="shared" si="1821"/>
        <v>0</v>
      </c>
      <c r="Q6527">
        <f t="shared" si="1822"/>
        <v>1</v>
      </c>
      <c r="R6527">
        <f t="shared" si="1823"/>
        <v>0</v>
      </c>
      <c r="S6527">
        <f t="shared" si="1824"/>
        <v>0</v>
      </c>
      <c r="U6527">
        <f t="shared" si="1825"/>
        <v>0</v>
      </c>
      <c r="V6527">
        <f t="shared" si="1826"/>
        <v>0</v>
      </c>
      <c r="W6527">
        <f t="shared" si="1827"/>
        <v>1</v>
      </c>
      <c r="X6527">
        <f t="shared" si="1828"/>
        <v>-0.15898839478746846</v>
      </c>
      <c r="Y6527" s="9">
        <f t="shared" si="1829"/>
        <v>0.5</v>
      </c>
      <c r="Z6527" s="7">
        <f t="shared" si="1830"/>
        <v>0</v>
      </c>
      <c r="AB6527">
        <f t="shared" si="1831"/>
        <v>1</v>
      </c>
      <c r="AC6527">
        <f t="shared" si="1832"/>
        <v>0</v>
      </c>
      <c r="AD6527">
        <f t="shared" si="1833"/>
        <v>0</v>
      </c>
      <c r="AE6527">
        <f t="shared" si="1834"/>
        <v>0</v>
      </c>
      <c r="AF6527">
        <f t="shared" si="1835"/>
        <v>0</v>
      </c>
    </row>
    <row r="6528" spans="1:32" x14ac:dyDescent="0.35">
      <c r="A6528">
        <v>44910.332190000001</v>
      </c>
      <c r="B6528">
        <v>49859.608569999997</v>
      </c>
      <c r="C6528">
        <v>1</v>
      </c>
      <c r="D6528">
        <v>613.43877150000003</v>
      </c>
      <c r="E6528">
        <v>0</v>
      </c>
      <c r="F6528">
        <v>0</v>
      </c>
      <c r="G6528">
        <v>4</v>
      </c>
      <c r="H6528">
        <v>0</v>
      </c>
      <c r="I6528">
        <v>264.55386759999999</v>
      </c>
      <c r="J6528">
        <v>1</v>
      </c>
      <c r="K6528" s="5">
        <v>87.097733349999999</v>
      </c>
      <c r="L6528">
        <f t="shared" si="1818"/>
        <v>0.90073575541509721</v>
      </c>
      <c r="M6528">
        <f t="shared" si="1819"/>
        <v>0</v>
      </c>
      <c r="N6528">
        <f t="shared" si="1820"/>
        <v>286.56122849999997</v>
      </c>
      <c r="P6528">
        <f t="shared" si="1821"/>
        <v>0</v>
      </c>
      <c r="Q6528">
        <f t="shared" si="1822"/>
        <v>1</v>
      </c>
      <c r="R6528">
        <f t="shared" si="1823"/>
        <v>0</v>
      </c>
      <c r="S6528">
        <f t="shared" si="1824"/>
        <v>0</v>
      </c>
      <c r="U6528">
        <f t="shared" si="1825"/>
        <v>1</v>
      </c>
      <c r="V6528">
        <f t="shared" si="1826"/>
        <v>0</v>
      </c>
      <c r="W6528">
        <f t="shared" si="1827"/>
        <v>0</v>
      </c>
      <c r="X6528">
        <f t="shared" si="1828"/>
        <v>9.9264244584902808E-2</v>
      </c>
      <c r="Y6528" s="9">
        <f t="shared" si="1829"/>
        <v>0</v>
      </c>
      <c r="Z6528" s="7">
        <f t="shared" si="1830"/>
        <v>3.7799485188853088E-3</v>
      </c>
      <c r="AB6528">
        <f t="shared" si="1831"/>
        <v>0</v>
      </c>
      <c r="AC6528">
        <f t="shared" si="1832"/>
        <v>0</v>
      </c>
      <c r="AD6528">
        <f t="shared" si="1833"/>
        <v>0</v>
      </c>
      <c r="AE6528">
        <f t="shared" si="1834"/>
        <v>0</v>
      </c>
      <c r="AF6528">
        <f t="shared" si="1835"/>
        <v>0</v>
      </c>
    </row>
    <row r="6529" spans="1:32" x14ac:dyDescent="0.35">
      <c r="A6529">
        <v>49379.941930000001</v>
      </c>
      <c r="B6529">
        <v>63582.872009999999</v>
      </c>
      <c r="C6529">
        <v>1</v>
      </c>
      <c r="D6529">
        <v>683.86059569999998</v>
      </c>
      <c r="E6529">
        <v>2</v>
      </c>
      <c r="F6529">
        <v>0</v>
      </c>
      <c r="G6529">
        <v>2</v>
      </c>
      <c r="H6529">
        <v>0</v>
      </c>
      <c r="I6529">
        <v>289.32107589999998</v>
      </c>
      <c r="J6529">
        <v>1</v>
      </c>
      <c r="K6529" s="5">
        <v>117.4042364</v>
      </c>
      <c r="L6529">
        <f t="shared" si="1818"/>
        <v>0.77662333218030433</v>
      </c>
      <c r="M6529">
        <f t="shared" si="1819"/>
        <v>2</v>
      </c>
      <c r="N6529">
        <f t="shared" si="1820"/>
        <v>216.13940430000002</v>
      </c>
      <c r="P6529">
        <f t="shared" si="1821"/>
        <v>0</v>
      </c>
      <c r="Q6529">
        <f t="shared" si="1822"/>
        <v>1</v>
      </c>
      <c r="R6529">
        <f t="shared" si="1823"/>
        <v>0</v>
      </c>
      <c r="S6529">
        <f t="shared" si="1824"/>
        <v>0</v>
      </c>
      <c r="U6529">
        <f t="shared" si="1825"/>
        <v>0</v>
      </c>
      <c r="V6529">
        <f t="shared" si="1826"/>
        <v>0</v>
      </c>
      <c r="W6529">
        <f t="shared" si="1827"/>
        <v>1</v>
      </c>
      <c r="X6529">
        <f t="shared" si="1828"/>
        <v>0.22337666781969573</v>
      </c>
      <c r="Y6529" s="9">
        <f t="shared" si="1829"/>
        <v>0</v>
      </c>
      <c r="Z6529" s="7">
        <f t="shared" si="1830"/>
        <v>3.4563676251004845E-3</v>
      </c>
      <c r="AB6529">
        <f t="shared" si="1831"/>
        <v>0</v>
      </c>
      <c r="AC6529">
        <f t="shared" si="1832"/>
        <v>1</v>
      </c>
      <c r="AD6529">
        <f t="shared" si="1833"/>
        <v>0</v>
      </c>
      <c r="AE6529">
        <f t="shared" si="1834"/>
        <v>0</v>
      </c>
      <c r="AF6529">
        <f t="shared" si="1835"/>
        <v>0</v>
      </c>
    </row>
    <row r="6530" spans="1:32" x14ac:dyDescent="0.35">
      <c r="A6530">
        <v>50293.994250000003</v>
      </c>
      <c r="B6530">
        <v>40553.473140000002</v>
      </c>
      <c r="C6530">
        <v>0</v>
      </c>
      <c r="D6530">
        <v>604.38418760000002</v>
      </c>
      <c r="E6530">
        <v>1</v>
      </c>
      <c r="F6530">
        <v>0</v>
      </c>
      <c r="G6530">
        <v>1</v>
      </c>
      <c r="H6530">
        <v>0</v>
      </c>
      <c r="I6530">
        <v>246.80332519999999</v>
      </c>
      <c r="J6530">
        <v>1</v>
      </c>
      <c r="K6530" s="5">
        <v>77.368589060000005</v>
      </c>
      <c r="L6530">
        <f t="shared" si="1818"/>
        <v>1.2401895659188908</v>
      </c>
      <c r="M6530">
        <f t="shared" si="1819"/>
        <v>1</v>
      </c>
      <c r="N6530">
        <f t="shared" si="1820"/>
        <v>295.61581239999998</v>
      </c>
      <c r="P6530">
        <f t="shared" si="1821"/>
        <v>0</v>
      </c>
      <c r="Q6530">
        <f t="shared" si="1822"/>
        <v>1</v>
      </c>
      <c r="R6530">
        <f t="shared" si="1823"/>
        <v>0</v>
      </c>
      <c r="S6530">
        <f t="shared" si="1824"/>
        <v>0</v>
      </c>
      <c r="U6530">
        <f t="shared" si="1825"/>
        <v>1</v>
      </c>
      <c r="V6530">
        <f t="shared" si="1826"/>
        <v>0</v>
      </c>
      <c r="W6530">
        <f t="shared" si="1827"/>
        <v>0</v>
      </c>
      <c r="X6530">
        <f t="shared" si="1828"/>
        <v>-0.2401895659188909</v>
      </c>
      <c r="Y6530" s="9">
        <f t="shared" si="1829"/>
        <v>0</v>
      </c>
      <c r="Z6530" s="7">
        <f t="shared" si="1830"/>
        <v>4.0518092663040023E-3</v>
      </c>
      <c r="AB6530">
        <f t="shared" si="1831"/>
        <v>1</v>
      </c>
      <c r="AC6530">
        <f t="shared" si="1832"/>
        <v>0</v>
      </c>
      <c r="AD6530">
        <f t="shared" si="1833"/>
        <v>0</v>
      </c>
      <c r="AE6530">
        <f t="shared" si="1834"/>
        <v>0</v>
      </c>
      <c r="AF6530">
        <f t="shared" si="1835"/>
        <v>0</v>
      </c>
    </row>
    <row r="6531" spans="1:32" x14ac:dyDescent="0.35">
      <c r="A6531">
        <v>37963.549400000004</v>
      </c>
      <c r="B6531">
        <v>34000.107429999996</v>
      </c>
      <c r="C6531">
        <v>1</v>
      </c>
      <c r="D6531">
        <v>653.68960849999996</v>
      </c>
      <c r="E6531">
        <v>1</v>
      </c>
      <c r="F6531">
        <v>0</v>
      </c>
      <c r="G6531">
        <v>1</v>
      </c>
      <c r="H6531">
        <v>0</v>
      </c>
      <c r="I6531">
        <v>7.6309993939999998</v>
      </c>
      <c r="J6531">
        <v>4</v>
      </c>
      <c r="K6531" s="5">
        <v>87.702618240000007</v>
      </c>
      <c r="L6531">
        <f t="shared" ref="L6531:L6594" si="1836">A6531/B6531</f>
        <v>1.1165714543155492</v>
      </c>
      <c r="M6531">
        <f t="shared" ref="M6531:M6594" si="1837">E6531+F6531</f>
        <v>1</v>
      </c>
      <c r="N6531">
        <f t="shared" ref="N6531:N6594" si="1838">900-D6531</f>
        <v>246.31039150000004</v>
      </c>
      <c r="P6531">
        <f t="shared" ref="P6531:P6594" si="1839">IF(AND($D6531&gt;=500,$D6531&lt;600),1,0)</f>
        <v>0</v>
      </c>
      <c r="Q6531">
        <f t="shared" ref="Q6531:Q6594" si="1840">IF(AND($D6531&gt;=600,$D6531&lt;700),1,0)</f>
        <v>1</v>
      </c>
      <c r="R6531">
        <f t="shared" ref="R6531:R6594" si="1841">IF(AND($D6531&gt;=700,$D6531&lt;800),1,0)</f>
        <v>0</v>
      </c>
      <c r="S6531">
        <f t="shared" ref="S6531:S6594" si="1842">IF($D6531&gt;800,1,0)</f>
        <v>0</v>
      </c>
      <c r="U6531">
        <f t="shared" ref="U6531:U6594" si="1843">IF(AND($K6531&gt;=70,$K6531&lt;90),1,0)</f>
        <v>1</v>
      </c>
      <c r="V6531">
        <f t="shared" ref="V6531:V6594" si="1844">IF(AND($K6531&gt;=90,$K6531&lt;100),1,0)</f>
        <v>0</v>
      </c>
      <c r="W6531">
        <f t="shared" ref="W6531:W6594" si="1845">IF(AND($K6531&gt;=100,$K6531&lt;120),1,0)</f>
        <v>0</v>
      </c>
      <c r="X6531">
        <f t="shared" ref="X6531:X6594" si="1846">(B6531-A6531)/B6531</f>
        <v>-0.11657145431554913</v>
      </c>
      <c r="Y6531" s="9">
        <f t="shared" ref="Y6531:Y6594" si="1847">H6531/(G6531+1)</f>
        <v>0</v>
      </c>
      <c r="Z6531" s="7">
        <f t="shared" ref="Z6531:Z6594" si="1848">J6531/I6531</f>
        <v>0.52417773786551036</v>
      </c>
      <c r="AB6531">
        <f t="shared" ref="AB6531:AB6594" si="1849">IF(AND($M6531&gt;=1,$M6531&lt;2),1,0)</f>
        <v>1</v>
      </c>
      <c r="AC6531">
        <f t="shared" ref="AC6531:AC6594" si="1850">IF(AND($M6531&gt;=2,$M6531&lt;3),1,0)</f>
        <v>0</v>
      </c>
      <c r="AD6531">
        <f t="shared" ref="AD6531:AD6594" si="1851">IF(AND($M6531&gt;=3,$M6531&lt;4),1,0)</f>
        <v>0</v>
      </c>
      <c r="AE6531">
        <f t="shared" ref="AE6531:AE6594" si="1852">IF(AND($M6531&gt;=4,$M6531&lt;5),1,0)</f>
        <v>0</v>
      </c>
      <c r="AF6531">
        <f t="shared" ref="AF6531:AF6594" si="1853">IF($M6531&gt;5,1,0)</f>
        <v>0</v>
      </c>
    </row>
    <row r="6532" spans="1:32" x14ac:dyDescent="0.35">
      <c r="A6532">
        <v>58683.929730000003</v>
      </c>
      <c r="B6532">
        <v>60158.573100000001</v>
      </c>
      <c r="C6532">
        <v>1</v>
      </c>
      <c r="D6532">
        <v>677.9773467</v>
      </c>
      <c r="E6532">
        <v>0</v>
      </c>
      <c r="F6532">
        <v>1</v>
      </c>
      <c r="G6532">
        <v>2</v>
      </c>
      <c r="H6532">
        <v>0</v>
      </c>
      <c r="I6532">
        <v>216.2217699</v>
      </c>
      <c r="J6532">
        <v>2</v>
      </c>
      <c r="K6532" s="5">
        <v>118.9499579</v>
      </c>
      <c r="L6532">
        <f t="shared" si="1836"/>
        <v>0.97548739449739374</v>
      </c>
      <c r="M6532">
        <f t="shared" si="1837"/>
        <v>1</v>
      </c>
      <c r="N6532">
        <f t="shared" si="1838"/>
        <v>222.0226533</v>
      </c>
      <c r="P6532">
        <f t="shared" si="1839"/>
        <v>0</v>
      </c>
      <c r="Q6532">
        <f t="shared" si="1840"/>
        <v>1</v>
      </c>
      <c r="R6532">
        <f t="shared" si="1841"/>
        <v>0</v>
      </c>
      <c r="S6532">
        <f t="shared" si="1842"/>
        <v>0</v>
      </c>
      <c r="U6532">
        <f t="shared" si="1843"/>
        <v>0</v>
      </c>
      <c r="V6532">
        <f t="shared" si="1844"/>
        <v>0</v>
      </c>
      <c r="W6532">
        <f t="shared" si="1845"/>
        <v>1</v>
      </c>
      <c r="X6532">
        <f t="shared" si="1846"/>
        <v>2.451260550260621E-2</v>
      </c>
      <c r="Y6532" s="9">
        <f t="shared" si="1847"/>
        <v>0</v>
      </c>
      <c r="Z6532" s="7">
        <f t="shared" si="1848"/>
        <v>9.2497624125682451E-3</v>
      </c>
      <c r="AB6532">
        <f t="shared" si="1849"/>
        <v>1</v>
      </c>
      <c r="AC6532">
        <f t="shared" si="1850"/>
        <v>0</v>
      </c>
      <c r="AD6532">
        <f t="shared" si="1851"/>
        <v>0</v>
      </c>
      <c r="AE6532">
        <f t="shared" si="1852"/>
        <v>0</v>
      </c>
      <c r="AF6532">
        <f t="shared" si="1853"/>
        <v>0</v>
      </c>
    </row>
    <row r="6533" spans="1:32" x14ac:dyDescent="0.35">
      <c r="A6533">
        <v>56900.634859999998</v>
      </c>
      <c r="B6533">
        <v>45641.636870000002</v>
      </c>
      <c r="C6533">
        <v>0</v>
      </c>
      <c r="D6533">
        <v>657.51619430000005</v>
      </c>
      <c r="E6533">
        <v>0</v>
      </c>
      <c r="F6533">
        <v>0</v>
      </c>
      <c r="G6533">
        <v>4</v>
      </c>
      <c r="H6533">
        <v>2</v>
      </c>
      <c r="I6533">
        <v>128.25605680000001</v>
      </c>
      <c r="J6533">
        <v>0</v>
      </c>
      <c r="K6533" s="5">
        <v>78.373560769999997</v>
      </c>
      <c r="L6533">
        <f t="shared" si="1836"/>
        <v>1.2466826074198156</v>
      </c>
      <c r="M6533">
        <f t="shared" si="1837"/>
        <v>0</v>
      </c>
      <c r="N6533">
        <f t="shared" si="1838"/>
        <v>242.48380569999995</v>
      </c>
      <c r="P6533">
        <f t="shared" si="1839"/>
        <v>0</v>
      </c>
      <c r="Q6533">
        <f t="shared" si="1840"/>
        <v>1</v>
      </c>
      <c r="R6533">
        <f t="shared" si="1841"/>
        <v>0</v>
      </c>
      <c r="S6533">
        <f t="shared" si="1842"/>
        <v>0</v>
      </c>
      <c r="U6533">
        <f t="shared" si="1843"/>
        <v>1</v>
      </c>
      <c r="V6533">
        <f t="shared" si="1844"/>
        <v>0</v>
      </c>
      <c r="W6533">
        <f t="shared" si="1845"/>
        <v>0</v>
      </c>
      <c r="X6533">
        <f t="shared" si="1846"/>
        <v>-0.24668260741981571</v>
      </c>
      <c r="Y6533" s="9">
        <f t="shared" si="1847"/>
        <v>0.4</v>
      </c>
      <c r="Z6533" s="7">
        <f t="shared" si="1848"/>
        <v>0</v>
      </c>
      <c r="AB6533">
        <f t="shared" si="1849"/>
        <v>0</v>
      </c>
      <c r="AC6533">
        <f t="shared" si="1850"/>
        <v>0</v>
      </c>
      <c r="AD6533">
        <f t="shared" si="1851"/>
        <v>0</v>
      </c>
      <c r="AE6533">
        <f t="shared" si="1852"/>
        <v>0</v>
      </c>
      <c r="AF6533">
        <f t="shared" si="1853"/>
        <v>0</v>
      </c>
    </row>
    <row r="6534" spans="1:32" x14ac:dyDescent="0.35">
      <c r="A6534">
        <v>73106.618600000002</v>
      </c>
      <c r="B6534">
        <v>52149.318509999997</v>
      </c>
      <c r="C6534">
        <v>0</v>
      </c>
      <c r="D6534">
        <v>605.20425620000003</v>
      </c>
      <c r="E6534">
        <v>0</v>
      </c>
      <c r="F6534">
        <v>0</v>
      </c>
      <c r="G6534">
        <v>3</v>
      </c>
      <c r="H6534">
        <v>1</v>
      </c>
      <c r="I6534">
        <v>283.56969450000003</v>
      </c>
      <c r="J6534">
        <v>1</v>
      </c>
      <c r="K6534" s="5">
        <v>97.492965429999998</v>
      </c>
      <c r="L6534">
        <f t="shared" si="1836"/>
        <v>1.4018710251406505</v>
      </c>
      <c r="M6534">
        <f t="shared" si="1837"/>
        <v>0</v>
      </c>
      <c r="N6534">
        <f t="shared" si="1838"/>
        <v>294.79574379999997</v>
      </c>
      <c r="P6534">
        <f t="shared" si="1839"/>
        <v>0</v>
      </c>
      <c r="Q6534">
        <f t="shared" si="1840"/>
        <v>1</v>
      </c>
      <c r="R6534">
        <f t="shared" si="1841"/>
        <v>0</v>
      </c>
      <c r="S6534">
        <f t="shared" si="1842"/>
        <v>0</v>
      </c>
      <c r="U6534">
        <f t="shared" si="1843"/>
        <v>0</v>
      </c>
      <c r="V6534">
        <f t="shared" si="1844"/>
        <v>1</v>
      </c>
      <c r="W6534">
        <f t="shared" si="1845"/>
        <v>0</v>
      </c>
      <c r="X6534">
        <f t="shared" si="1846"/>
        <v>-0.4018710251406506</v>
      </c>
      <c r="Y6534" s="9">
        <f t="shared" si="1847"/>
        <v>0.25</v>
      </c>
      <c r="Z6534" s="7">
        <f t="shared" si="1848"/>
        <v>3.5264699274837352E-3</v>
      </c>
      <c r="AB6534">
        <f t="shared" si="1849"/>
        <v>0</v>
      </c>
      <c r="AC6534">
        <f t="shared" si="1850"/>
        <v>0</v>
      </c>
      <c r="AD6534">
        <f t="shared" si="1851"/>
        <v>0</v>
      </c>
      <c r="AE6534">
        <f t="shared" si="1852"/>
        <v>0</v>
      </c>
      <c r="AF6534">
        <f t="shared" si="1853"/>
        <v>0</v>
      </c>
    </row>
    <row r="6535" spans="1:32" x14ac:dyDescent="0.35">
      <c r="A6535">
        <v>68830.246700000003</v>
      </c>
      <c r="B6535">
        <v>62097.951560000001</v>
      </c>
      <c r="C6535">
        <v>0</v>
      </c>
      <c r="D6535">
        <v>684.94724570000005</v>
      </c>
      <c r="E6535">
        <v>2</v>
      </c>
      <c r="F6535">
        <v>0</v>
      </c>
      <c r="G6535">
        <v>1</v>
      </c>
      <c r="H6535">
        <v>0</v>
      </c>
      <c r="I6535">
        <v>236.5915827</v>
      </c>
      <c r="J6535">
        <v>0</v>
      </c>
      <c r="K6535" s="5">
        <v>71.597622169999994</v>
      </c>
      <c r="L6535">
        <f t="shared" si="1836"/>
        <v>1.1084141259232223</v>
      </c>
      <c r="M6535">
        <f t="shared" si="1837"/>
        <v>2</v>
      </c>
      <c r="N6535">
        <f t="shared" si="1838"/>
        <v>215.05275429999995</v>
      </c>
      <c r="P6535">
        <f t="shared" si="1839"/>
        <v>0</v>
      </c>
      <c r="Q6535">
        <f t="shared" si="1840"/>
        <v>1</v>
      </c>
      <c r="R6535">
        <f t="shared" si="1841"/>
        <v>0</v>
      </c>
      <c r="S6535">
        <f t="shared" si="1842"/>
        <v>0</v>
      </c>
      <c r="U6535">
        <f t="shared" si="1843"/>
        <v>1</v>
      </c>
      <c r="V6535">
        <f t="shared" si="1844"/>
        <v>0</v>
      </c>
      <c r="W6535">
        <f t="shared" si="1845"/>
        <v>0</v>
      </c>
      <c r="X6535">
        <f t="shared" si="1846"/>
        <v>-0.10841412592322235</v>
      </c>
      <c r="Y6535" s="9">
        <f t="shared" si="1847"/>
        <v>0</v>
      </c>
      <c r="Z6535" s="7">
        <f t="shared" si="1848"/>
        <v>0</v>
      </c>
      <c r="AB6535">
        <f t="shared" si="1849"/>
        <v>0</v>
      </c>
      <c r="AC6535">
        <f t="shared" si="1850"/>
        <v>1</v>
      </c>
      <c r="AD6535">
        <f t="shared" si="1851"/>
        <v>0</v>
      </c>
      <c r="AE6535">
        <f t="shared" si="1852"/>
        <v>0</v>
      </c>
      <c r="AF6535">
        <f t="shared" si="1853"/>
        <v>0</v>
      </c>
    </row>
    <row r="6536" spans="1:32" x14ac:dyDescent="0.35">
      <c r="A6536">
        <v>39714.876239999998</v>
      </c>
      <c r="B6536">
        <v>48421.269930000002</v>
      </c>
      <c r="C6536">
        <v>1</v>
      </c>
      <c r="D6536">
        <v>645.73301460000005</v>
      </c>
      <c r="E6536">
        <v>1</v>
      </c>
      <c r="F6536">
        <v>0</v>
      </c>
      <c r="G6536">
        <v>3</v>
      </c>
      <c r="H6536">
        <v>1</v>
      </c>
      <c r="I6536">
        <v>242.12204869999999</v>
      </c>
      <c r="J6536">
        <v>3</v>
      </c>
      <c r="K6536" s="5">
        <v>114.2338883</v>
      </c>
      <c r="L6536">
        <f t="shared" si="1836"/>
        <v>0.82019485026752981</v>
      </c>
      <c r="M6536">
        <f t="shared" si="1837"/>
        <v>1</v>
      </c>
      <c r="N6536">
        <f t="shared" si="1838"/>
        <v>254.26698539999995</v>
      </c>
      <c r="P6536">
        <f t="shared" si="1839"/>
        <v>0</v>
      </c>
      <c r="Q6536">
        <f t="shared" si="1840"/>
        <v>1</v>
      </c>
      <c r="R6536">
        <f t="shared" si="1841"/>
        <v>0</v>
      </c>
      <c r="S6536">
        <f t="shared" si="1842"/>
        <v>0</v>
      </c>
      <c r="U6536">
        <f t="shared" si="1843"/>
        <v>0</v>
      </c>
      <c r="V6536">
        <f t="shared" si="1844"/>
        <v>0</v>
      </c>
      <c r="W6536">
        <f t="shared" si="1845"/>
        <v>1</v>
      </c>
      <c r="X6536">
        <f t="shared" si="1846"/>
        <v>0.17980514973247014</v>
      </c>
      <c r="Y6536" s="9">
        <f t="shared" si="1847"/>
        <v>0.25</v>
      </c>
      <c r="Z6536" s="7">
        <f t="shared" si="1848"/>
        <v>1.2390445298590439E-2</v>
      </c>
      <c r="AB6536">
        <f t="shared" si="1849"/>
        <v>1</v>
      </c>
      <c r="AC6536">
        <f t="shared" si="1850"/>
        <v>0</v>
      </c>
      <c r="AD6536">
        <f t="shared" si="1851"/>
        <v>0</v>
      </c>
      <c r="AE6536">
        <f t="shared" si="1852"/>
        <v>0</v>
      </c>
      <c r="AF6536">
        <f t="shared" si="1853"/>
        <v>0</v>
      </c>
    </row>
    <row r="6537" spans="1:32" x14ac:dyDescent="0.35">
      <c r="A6537">
        <v>62304.475619999997</v>
      </c>
      <c r="B6537">
        <v>45238.098429999998</v>
      </c>
      <c r="C6537">
        <v>1</v>
      </c>
      <c r="D6537">
        <v>506.36438920000001</v>
      </c>
      <c r="E6537">
        <v>1</v>
      </c>
      <c r="F6537">
        <v>0</v>
      </c>
      <c r="G6537">
        <v>3</v>
      </c>
      <c r="H6537">
        <v>0</v>
      </c>
      <c r="I6537">
        <v>37.99458636</v>
      </c>
      <c r="J6537">
        <v>0</v>
      </c>
      <c r="K6537" s="5">
        <v>82.765800650000003</v>
      </c>
      <c r="L6537">
        <f t="shared" si="1836"/>
        <v>1.3772567323184013</v>
      </c>
      <c r="M6537">
        <f t="shared" si="1837"/>
        <v>1</v>
      </c>
      <c r="N6537">
        <f t="shared" si="1838"/>
        <v>393.63561079999999</v>
      </c>
      <c r="P6537">
        <f t="shared" si="1839"/>
        <v>1</v>
      </c>
      <c r="Q6537">
        <f t="shared" si="1840"/>
        <v>0</v>
      </c>
      <c r="R6537">
        <f t="shared" si="1841"/>
        <v>0</v>
      </c>
      <c r="S6537">
        <f t="shared" si="1842"/>
        <v>0</v>
      </c>
      <c r="U6537">
        <f t="shared" si="1843"/>
        <v>1</v>
      </c>
      <c r="V6537">
        <f t="shared" si="1844"/>
        <v>0</v>
      </c>
      <c r="W6537">
        <f t="shared" si="1845"/>
        <v>0</v>
      </c>
      <c r="X6537">
        <f t="shared" si="1846"/>
        <v>-0.37725673231840129</v>
      </c>
      <c r="Y6537" s="9">
        <f t="shared" si="1847"/>
        <v>0</v>
      </c>
      <c r="Z6537" s="7">
        <f t="shared" si="1848"/>
        <v>0</v>
      </c>
      <c r="AB6537">
        <f t="shared" si="1849"/>
        <v>1</v>
      </c>
      <c r="AC6537">
        <f t="shared" si="1850"/>
        <v>0</v>
      </c>
      <c r="AD6537">
        <f t="shared" si="1851"/>
        <v>0</v>
      </c>
      <c r="AE6537">
        <f t="shared" si="1852"/>
        <v>0</v>
      </c>
      <c r="AF6537">
        <f t="shared" si="1853"/>
        <v>0</v>
      </c>
    </row>
    <row r="6538" spans="1:32" x14ac:dyDescent="0.35">
      <c r="A6538">
        <v>35735.699249999998</v>
      </c>
      <c r="B6538">
        <v>34211.837390000001</v>
      </c>
      <c r="C6538">
        <v>1</v>
      </c>
      <c r="D6538">
        <v>600.83241550000002</v>
      </c>
      <c r="E6538">
        <v>0</v>
      </c>
      <c r="F6538">
        <v>1</v>
      </c>
      <c r="G6538">
        <v>4</v>
      </c>
      <c r="H6538">
        <v>0</v>
      </c>
      <c r="I6538">
        <v>142.47555349999999</v>
      </c>
      <c r="J6538">
        <v>0</v>
      </c>
      <c r="K6538" s="5">
        <v>90.550291999999999</v>
      </c>
      <c r="L6538">
        <f t="shared" si="1836"/>
        <v>1.0445419473566602</v>
      </c>
      <c r="M6538">
        <f t="shared" si="1837"/>
        <v>1</v>
      </c>
      <c r="N6538">
        <f t="shared" si="1838"/>
        <v>299.16758449999998</v>
      </c>
      <c r="P6538">
        <f t="shared" si="1839"/>
        <v>0</v>
      </c>
      <c r="Q6538">
        <f t="shared" si="1840"/>
        <v>1</v>
      </c>
      <c r="R6538">
        <f t="shared" si="1841"/>
        <v>0</v>
      </c>
      <c r="S6538">
        <f t="shared" si="1842"/>
        <v>0</v>
      </c>
      <c r="U6538">
        <f t="shared" si="1843"/>
        <v>0</v>
      </c>
      <c r="V6538">
        <f t="shared" si="1844"/>
        <v>1</v>
      </c>
      <c r="W6538">
        <f t="shared" si="1845"/>
        <v>0</v>
      </c>
      <c r="X6538">
        <f t="shared" si="1846"/>
        <v>-4.4541947356660144E-2</v>
      </c>
      <c r="Y6538" s="9">
        <f t="shared" si="1847"/>
        <v>0</v>
      </c>
      <c r="Z6538" s="7">
        <f t="shared" si="1848"/>
        <v>0</v>
      </c>
      <c r="AB6538">
        <f t="shared" si="1849"/>
        <v>1</v>
      </c>
      <c r="AC6538">
        <f t="shared" si="1850"/>
        <v>0</v>
      </c>
      <c r="AD6538">
        <f t="shared" si="1851"/>
        <v>0</v>
      </c>
      <c r="AE6538">
        <f t="shared" si="1852"/>
        <v>0</v>
      </c>
      <c r="AF6538">
        <f t="shared" si="1853"/>
        <v>0</v>
      </c>
    </row>
    <row r="6539" spans="1:32" x14ac:dyDescent="0.35">
      <c r="A6539">
        <v>60438.981509999998</v>
      </c>
      <c r="B6539">
        <v>69947.270109999998</v>
      </c>
      <c r="C6539">
        <v>1</v>
      </c>
      <c r="D6539">
        <v>720.05661180000004</v>
      </c>
      <c r="E6539">
        <v>1</v>
      </c>
      <c r="F6539">
        <v>1</v>
      </c>
      <c r="G6539">
        <v>0</v>
      </c>
      <c r="H6539">
        <v>0</v>
      </c>
      <c r="I6539">
        <v>140.0194764</v>
      </c>
      <c r="J6539">
        <v>1</v>
      </c>
      <c r="K6539" s="5">
        <v>89.691045410000001</v>
      </c>
      <c r="L6539">
        <f t="shared" si="1836"/>
        <v>0.86406490796499791</v>
      </c>
      <c r="M6539">
        <f t="shared" si="1837"/>
        <v>2</v>
      </c>
      <c r="N6539">
        <f t="shared" si="1838"/>
        <v>179.94338819999996</v>
      </c>
      <c r="P6539">
        <f t="shared" si="1839"/>
        <v>0</v>
      </c>
      <c r="Q6539">
        <f t="shared" si="1840"/>
        <v>0</v>
      </c>
      <c r="R6539">
        <f t="shared" si="1841"/>
        <v>1</v>
      </c>
      <c r="S6539">
        <f t="shared" si="1842"/>
        <v>0</v>
      </c>
      <c r="U6539">
        <f t="shared" si="1843"/>
        <v>1</v>
      </c>
      <c r="V6539">
        <f t="shared" si="1844"/>
        <v>0</v>
      </c>
      <c r="W6539">
        <f t="shared" si="1845"/>
        <v>0</v>
      </c>
      <c r="X6539">
        <f t="shared" si="1846"/>
        <v>0.13593509203500209</v>
      </c>
      <c r="Y6539" s="9">
        <f t="shared" si="1847"/>
        <v>0</v>
      </c>
      <c r="Z6539" s="7">
        <f t="shared" si="1848"/>
        <v>7.1418635872002156E-3</v>
      </c>
      <c r="AB6539">
        <f t="shared" si="1849"/>
        <v>0</v>
      </c>
      <c r="AC6539">
        <f t="shared" si="1850"/>
        <v>1</v>
      </c>
      <c r="AD6539">
        <f t="shared" si="1851"/>
        <v>0</v>
      </c>
      <c r="AE6539">
        <f t="shared" si="1852"/>
        <v>0</v>
      </c>
      <c r="AF6539">
        <f t="shared" si="1853"/>
        <v>0</v>
      </c>
    </row>
    <row r="6540" spans="1:32" x14ac:dyDescent="0.35">
      <c r="A6540">
        <v>42250.787020000003</v>
      </c>
      <c r="B6540">
        <v>53739.17985</v>
      </c>
      <c r="C6540">
        <v>1</v>
      </c>
      <c r="D6540">
        <v>724.21609209999997</v>
      </c>
      <c r="E6540">
        <v>1</v>
      </c>
      <c r="F6540">
        <v>0</v>
      </c>
      <c r="G6540">
        <v>3</v>
      </c>
      <c r="H6540">
        <v>0</v>
      </c>
      <c r="I6540">
        <v>151.40363719999999</v>
      </c>
      <c r="J6540">
        <v>1</v>
      </c>
      <c r="K6540" s="5">
        <v>81.609120439999998</v>
      </c>
      <c r="L6540">
        <f t="shared" si="1836"/>
        <v>0.78621942385300481</v>
      </c>
      <c r="M6540">
        <f t="shared" si="1837"/>
        <v>1</v>
      </c>
      <c r="N6540">
        <f t="shared" si="1838"/>
        <v>175.78390790000003</v>
      </c>
      <c r="P6540">
        <f t="shared" si="1839"/>
        <v>0</v>
      </c>
      <c r="Q6540">
        <f t="shared" si="1840"/>
        <v>0</v>
      </c>
      <c r="R6540">
        <f t="shared" si="1841"/>
        <v>1</v>
      </c>
      <c r="S6540">
        <f t="shared" si="1842"/>
        <v>0</v>
      </c>
      <c r="U6540">
        <f t="shared" si="1843"/>
        <v>1</v>
      </c>
      <c r="V6540">
        <f t="shared" si="1844"/>
        <v>0</v>
      </c>
      <c r="W6540">
        <f t="shared" si="1845"/>
        <v>0</v>
      </c>
      <c r="X6540">
        <f t="shared" si="1846"/>
        <v>0.21378057614699522</v>
      </c>
      <c r="Y6540" s="9">
        <f t="shared" si="1847"/>
        <v>0</v>
      </c>
      <c r="Z6540" s="7">
        <f t="shared" si="1848"/>
        <v>6.604861141341194E-3</v>
      </c>
      <c r="AB6540">
        <f t="shared" si="1849"/>
        <v>1</v>
      </c>
      <c r="AC6540">
        <f t="shared" si="1850"/>
        <v>0</v>
      </c>
      <c r="AD6540">
        <f t="shared" si="1851"/>
        <v>0</v>
      </c>
      <c r="AE6540">
        <f t="shared" si="1852"/>
        <v>0</v>
      </c>
      <c r="AF6540">
        <f t="shared" si="1853"/>
        <v>0</v>
      </c>
    </row>
    <row r="6541" spans="1:32" x14ac:dyDescent="0.35">
      <c r="A6541">
        <v>34651.201650000003</v>
      </c>
      <c r="B6541">
        <v>44744.585220000001</v>
      </c>
      <c r="C6541">
        <v>0</v>
      </c>
      <c r="D6541">
        <v>676.30556049999996</v>
      </c>
      <c r="E6541">
        <v>1</v>
      </c>
      <c r="F6541">
        <v>0</v>
      </c>
      <c r="G6541">
        <v>1</v>
      </c>
      <c r="H6541">
        <v>0</v>
      </c>
      <c r="I6541">
        <v>240.07827320000001</v>
      </c>
      <c r="J6541">
        <v>0</v>
      </c>
      <c r="K6541" s="5">
        <v>104.84338200000001</v>
      </c>
      <c r="L6541">
        <f t="shared" si="1836"/>
        <v>0.77442223410111211</v>
      </c>
      <c r="M6541">
        <f t="shared" si="1837"/>
        <v>1</v>
      </c>
      <c r="N6541">
        <f t="shared" si="1838"/>
        <v>223.69443950000004</v>
      </c>
      <c r="P6541">
        <f t="shared" si="1839"/>
        <v>0</v>
      </c>
      <c r="Q6541">
        <f t="shared" si="1840"/>
        <v>1</v>
      </c>
      <c r="R6541">
        <f t="shared" si="1841"/>
        <v>0</v>
      </c>
      <c r="S6541">
        <f t="shared" si="1842"/>
        <v>0</v>
      </c>
      <c r="U6541">
        <f t="shared" si="1843"/>
        <v>0</v>
      </c>
      <c r="V6541">
        <f t="shared" si="1844"/>
        <v>0</v>
      </c>
      <c r="W6541">
        <f t="shared" si="1845"/>
        <v>1</v>
      </c>
      <c r="X6541">
        <f t="shared" si="1846"/>
        <v>0.22557776589888787</v>
      </c>
      <c r="Y6541" s="9">
        <f t="shared" si="1847"/>
        <v>0</v>
      </c>
      <c r="Z6541" s="7">
        <f t="shared" si="1848"/>
        <v>0</v>
      </c>
      <c r="AB6541">
        <f t="shared" si="1849"/>
        <v>1</v>
      </c>
      <c r="AC6541">
        <f t="shared" si="1850"/>
        <v>0</v>
      </c>
      <c r="AD6541">
        <f t="shared" si="1851"/>
        <v>0</v>
      </c>
      <c r="AE6541">
        <f t="shared" si="1852"/>
        <v>0</v>
      </c>
      <c r="AF6541">
        <f t="shared" si="1853"/>
        <v>0</v>
      </c>
    </row>
    <row r="6542" spans="1:32" x14ac:dyDescent="0.35">
      <c r="A6542">
        <v>54200.680139999997</v>
      </c>
      <c r="B6542">
        <v>51663.092550000001</v>
      </c>
      <c r="C6542">
        <v>1</v>
      </c>
      <c r="D6542">
        <v>689.20344880000005</v>
      </c>
      <c r="E6542">
        <v>0</v>
      </c>
      <c r="F6542">
        <v>0</v>
      </c>
      <c r="G6542">
        <v>2</v>
      </c>
      <c r="H6542">
        <v>0</v>
      </c>
      <c r="I6542">
        <v>70.824680290000003</v>
      </c>
      <c r="J6542">
        <v>1</v>
      </c>
      <c r="K6542" s="5">
        <v>97.412408330000005</v>
      </c>
      <c r="L6542">
        <f t="shared" si="1836"/>
        <v>1.0491179963248249</v>
      </c>
      <c r="M6542">
        <f t="shared" si="1837"/>
        <v>0</v>
      </c>
      <c r="N6542">
        <f t="shared" si="1838"/>
        <v>210.79655119999995</v>
      </c>
      <c r="P6542">
        <f t="shared" si="1839"/>
        <v>0</v>
      </c>
      <c r="Q6542">
        <f t="shared" si="1840"/>
        <v>1</v>
      </c>
      <c r="R6542">
        <f t="shared" si="1841"/>
        <v>0</v>
      </c>
      <c r="S6542">
        <f t="shared" si="1842"/>
        <v>0</v>
      </c>
      <c r="U6542">
        <f t="shared" si="1843"/>
        <v>0</v>
      </c>
      <c r="V6542">
        <f t="shared" si="1844"/>
        <v>1</v>
      </c>
      <c r="W6542">
        <f t="shared" si="1845"/>
        <v>0</v>
      </c>
      <c r="X6542">
        <f t="shared" si="1846"/>
        <v>-4.9117996324825032E-2</v>
      </c>
      <c r="Y6542" s="9">
        <f t="shared" si="1847"/>
        <v>0</v>
      </c>
      <c r="Z6542" s="7">
        <f t="shared" si="1848"/>
        <v>1.4119371889931336E-2</v>
      </c>
      <c r="AB6542">
        <f t="shared" si="1849"/>
        <v>0</v>
      </c>
      <c r="AC6542">
        <f t="shared" si="1850"/>
        <v>0</v>
      </c>
      <c r="AD6542">
        <f t="shared" si="1851"/>
        <v>0</v>
      </c>
      <c r="AE6542">
        <f t="shared" si="1852"/>
        <v>0</v>
      </c>
      <c r="AF6542">
        <f t="shared" si="1853"/>
        <v>0</v>
      </c>
    </row>
    <row r="6543" spans="1:32" x14ac:dyDescent="0.35">
      <c r="A6543">
        <v>9881.4930779999995</v>
      </c>
      <c r="B6543">
        <v>12551.774649999999</v>
      </c>
      <c r="C6543">
        <v>1</v>
      </c>
      <c r="D6543">
        <v>611.08530089999999</v>
      </c>
      <c r="E6543">
        <v>0</v>
      </c>
      <c r="F6543">
        <v>2</v>
      </c>
      <c r="G6543">
        <v>1</v>
      </c>
      <c r="H6543">
        <v>1</v>
      </c>
      <c r="I6543">
        <v>58.755951060000001</v>
      </c>
      <c r="J6543">
        <v>0</v>
      </c>
      <c r="K6543" s="5">
        <v>81.882301389999995</v>
      </c>
      <c r="L6543">
        <f t="shared" si="1836"/>
        <v>0.78725864298400228</v>
      </c>
      <c r="M6543">
        <f t="shared" si="1837"/>
        <v>2</v>
      </c>
      <c r="N6543">
        <f t="shared" si="1838"/>
        <v>288.91469910000001</v>
      </c>
      <c r="P6543">
        <f t="shared" si="1839"/>
        <v>0</v>
      </c>
      <c r="Q6543">
        <f t="shared" si="1840"/>
        <v>1</v>
      </c>
      <c r="R6543">
        <f t="shared" si="1841"/>
        <v>0</v>
      </c>
      <c r="S6543">
        <f t="shared" si="1842"/>
        <v>0</v>
      </c>
      <c r="U6543">
        <f t="shared" si="1843"/>
        <v>1</v>
      </c>
      <c r="V6543">
        <f t="shared" si="1844"/>
        <v>0</v>
      </c>
      <c r="W6543">
        <f t="shared" si="1845"/>
        <v>0</v>
      </c>
      <c r="X6543">
        <f t="shared" si="1846"/>
        <v>0.21274135701599772</v>
      </c>
      <c r="Y6543" s="9">
        <f t="shared" si="1847"/>
        <v>0.5</v>
      </c>
      <c r="Z6543" s="7">
        <f t="shared" si="1848"/>
        <v>0</v>
      </c>
      <c r="AB6543">
        <f t="shared" si="1849"/>
        <v>0</v>
      </c>
      <c r="AC6543">
        <f t="shared" si="1850"/>
        <v>1</v>
      </c>
      <c r="AD6543">
        <f t="shared" si="1851"/>
        <v>0</v>
      </c>
      <c r="AE6543">
        <f t="shared" si="1852"/>
        <v>0</v>
      </c>
      <c r="AF6543">
        <f t="shared" si="1853"/>
        <v>0</v>
      </c>
    </row>
    <row r="6544" spans="1:32" x14ac:dyDescent="0.35">
      <c r="A6544">
        <v>23735.366379999999</v>
      </c>
      <c r="B6544">
        <v>17119.165850000001</v>
      </c>
      <c r="C6544">
        <v>1</v>
      </c>
      <c r="D6544">
        <v>636.99277910000001</v>
      </c>
      <c r="E6544">
        <v>0</v>
      </c>
      <c r="F6544">
        <v>0</v>
      </c>
      <c r="G6544">
        <v>3</v>
      </c>
      <c r="H6544">
        <v>0</v>
      </c>
      <c r="I6544">
        <v>258.22026849999997</v>
      </c>
      <c r="J6544">
        <v>3</v>
      </c>
      <c r="K6544" s="5">
        <v>115.2376744</v>
      </c>
      <c r="L6544">
        <f t="shared" si="1836"/>
        <v>1.3864791420313274</v>
      </c>
      <c r="M6544">
        <f t="shared" si="1837"/>
        <v>0</v>
      </c>
      <c r="N6544">
        <f t="shared" si="1838"/>
        <v>263.00722089999999</v>
      </c>
      <c r="P6544">
        <f t="shared" si="1839"/>
        <v>0</v>
      </c>
      <c r="Q6544">
        <f t="shared" si="1840"/>
        <v>1</v>
      </c>
      <c r="R6544">
        <f t="shared" si="1841"/>
        <v>0</v>
      </c>
      <c r="S6544">
        <f t="shared" si="1842"/>
        <v>0</v>
      </c>
      <c r="U6544">
        <f t="shared" si="1843"/>
        <v>0</v>
      </c>
      <c r="V6544">
        <f t="shared" si="1844"/>
        <v>0</v>
      </c>
      <c r="W6544">
        <f t="shared" si="1845"/>
        <v>1</v>
      </c>
      <c r="X6544">
        <f t="shared" si="1846"/>
        <v>-0.38647914203132727</v>
      </c>
      <c r="Y6544" s="9">
        <f t="shared" si="1847"/>
        <v>0</v>
      </c>
      <c r="Z6544" s="7">
        <f t="shared" si="1848"/>
        <v>1.1617988074394712E-2</v>
      </c>
      <c r="AB6544">
        <f t="shared" si="1849"/>
        <v>0</v>
      </c>
      <c r="AC6544">
        <f t="shared" si="1850"/>
        <v>0</v>
      </c>
      <c r="AD6544">
        <f t="shared" si="1851"/>
        <v>0</v>
      </c>
      <c r="AE6544">
        <f t="shared" si="1852"/>
        <v>0</v>
      </c>
      <c r="AF6544">
        <f t="shared" si="1853"/>
        <v>0</v>
      </c>
    </row>
    <row r="6545" spans="1:32" x14ac:dyDescent="0.35">
      <c r="A6545">
        <v>47337.621740000002</v>
      </c>
      <c r="B6545">
        <v>54322.295539999999</v>
      </c>
      <c r="C6545">
        <v>0</v>
      </c>
      <c r="D6545">
        <v>711.76832999999999</v>
      </c>
      <c r="E6545">
        <v>0</v>
      </c>
      <c r="F6545">
        <v>1</v>
      </c>
      <c r="G6545">
        <v>0</v>
      </c>
      <c r="H6545">
        <v>1</v>
      </c>
      <c r="I6545">
        <v>251.4367752</v>
      </c>
      <c r="J6545">
        <v>0</v>
      </c>
      <c r="K6545" s="5">
        <v>90.705737889999995</v>
      </c>
      <c r="L6545">
        <f t="shared" si="1836"/>
        <v>0.87142160082581821</v>
      </c>
      <c r="M6545">
        <f t="shared" si="1837"/>
        <v>1</v>
      </c>
      <c r="N6545">
        <f t="shared" si="1838"/>
        <v>188.23167000000001</v>
      </c>
      <c r="P6545">
        <f t="shared" si="1839"/>
        <v>0</v>
      </c>
      <c r="Q6545">
        <f t="shared" si="1840"/>
        <v>0</v>
      </c>
      <c r="R6545">
        <f t="shared" si="1841"/>
        <v>1</v>
      </c>
      <c r="S6545">
        <f t="shared" si="1842"/>
        <v>0</v>
      </c>
      <c r="U6545">
        <f t="shared" si="1843"/>
        <v>0</v>
      </c>
      <c r="V6545">
        <f t="shared" si="1844"/>
        <v>1</v>
      </c>
      <c r="W6545">
        <f t="shared" si="1845"/>
        <v>0</v>
      </c>
      <c r="X6545">
        <f t="shared" si="1846"/>
        <v>0.12857839917418182</v>
      </c>
      <c r="Y6545" s="9">
        <f t="shared" si="1847"/>
        <v>1</v>
      </c>
      <c r="Z6545" s="7">
        <f t="shared" si="1848"/>
        <v>0</v>
      </c>
      <c r="AB6545">
        <f t="shared" si="1849"/>
        <v>1</v>
      </c>
      <c r="AC6545">
        <f t="shared" si="1850"/>
        <v>0</v>
      </c>
      <c r="AD6545">
        <f t="shared" si="1851"/>
        <v>0</v>
      </c>
      <c r="AE6545">
        <f t="shared" si="1852"/>
        <v>0</v>
      </c>
      <c r="AF6545">
        <f t="shared" si="1853"/>
        <v>0</v>
      </c>
    </row>
    <row r="6546" spans="1:32" x14ac:dyDescent="0.35">
      <c r="A6546">
        <v>51236.626499999998</v>
      </c>
      <c r="B6546">
        <v>55624.92166</v>
      </c>
      <c r="C6546">
        <v>0</v>
      </c>
      <c r="D6546">
        <v>671.29576210000005</v>
      </c>
      <c r="E6546">
        <v>0</v>
      </c>
      <c r="F6546">
        <v>0</v>
      </c>
      <c r="G6546">
        <v>2</v>
      </c>
      <c r="H6546">
        <v>0</v>
      </c>
      <c r="I6546">
        <v>201.86381950000001</v>
      </c>
      <c r="J6546">
        <v>3</v>
      </c>
      <c r="K6546" s="5">
        <v>93.844516310000003</v>
      </c>
      <c r="L6546">
        <f t="shared" si="1836"/>
        <v>0.92110918938775543</v>
      </c>
      <c r="M6546">
        <f t="shared" si="1837"/>
        <v>0</v>
      </c>
      <c r="N6546">
        <f t="shared" si="1838"/>
        <v>228.70423789999995</v>
      </c>
      <c r="P6546">
        <f t="shared" si="1839"/>
        <v>0</v>
      </c>
      <c r="Q6546">
        <f t="shared" si="1840"/>
        <v>1</v>
      </c>
      <c r="R6546">
        <f t="shared" si="1841"/>
        <v>0</v>
      </c>
      <c r="S6546">
        <f t="shared" si="1842"/>
        <v>0</v>
      </c>
      <c r="U6546">
        <f t="shared" si="1843"/>
        <v>0</v>
      </c>
      <c r="V6546">
        <f t="shared" si="1844"/>
        <v>1</v>
      </c>
      <c r="W6546">
        <f t="shared" si="1845"/>
        <v>0</v>
      </c>
      <c r="X6546">
        <f t="shared" si="1846"/>
        <v>7.889081061224458E-2</v>
      </c>
      <c r="Y6546" s="9">
        <f t="shared" si="1847"/>
        <v>0</v>
      </c>
      <c r="Z6546" s="7">
        <f t="shared" si="1848"/>
        <v>1.4861504193424815E-2</v>
      </c>
      <c r="AB6546">
        <f t="shared" si="1849"/>
        <v>0</v>
      </c>
      <c r="AC6546">
        <f t="shared" si="1850"/>
        <v>0</v>
      </c>
      <c r="AD6546">
        <f t="shared" si="1851"/>
        <v>0</v>
      </c>
      <c r="AE6546">
        <f t="shared" si="1852"/>
        <v>0</v>
      </c>
      <c r="AF6546">
        <f t="shared" si="1853"/>
        <v>0</v>
      </c>
    </row>
    <row r="6547" spans="1:32" x14ac:dyDescent="0.35">
      <c r="A6547">
        <v>44460.21845</v>
      </c>
      <c r="B6547">
        <v>37778.430690000001</v>
      </c>
      <c r="C6547">
        <v>0</v>
      </c>
      <c r="D6547">
        <v>653.24741919999997</v>
      </c>
      <c r="E6547">
        <v>1</v>
      </c>
      <c r="F6547">
        <v>1</v>
      </c>
      <c r="G6547">
        <v>0</v>
      </c>
      <c r="H6547">
        <v>1</v>
      </c>
      <c r="I6547">
        <v>24.390228629999999</v>
      </c>
      <c r="J6547">
        <v>1</v>
      </c>
      <c r="K6547" s="5">
        <v>93.255162799999994</v>
      </c>
      <c r="L6547">
        <f t="shared" si="1836"/>
        <v>1.1768677956696776</v>
      </c>
      <c r="M6547">
        <f t="shared" si="1837"/>
        <v>2</v>
      </c>
      <c r="N6547">
        <f t="shared" si="1838"/>
        <v>246.75258080000003</v>
      </c>
      <c r="P6547">
        <f t="shared" si="1839"/>
        <v>0</v>
      </c>
      <c r="Q6547">
        <f t="shared" si="1840"/>
        <v>1</v>
      </c>
      <c r="R6547">
        <f t="shared" si="1841"/>
        <v>0</v>
      </c>
      <c r="S6547">
        <f t="shared" si="1842"/>
        <v>0</v>
      </c>
      <c r="U6547">
        <f t="shared" si="1843"/>
        <v>0</v>
      </c>
      <c r="V6547">
        <f t="shared" si="1844"/>
        <v>1</v>
      </c>
      <c r="W6547">
        <f t="shared" si="1845"/>
        <v>0</v>
      </c>
      <c r="X6547">
        <f t="shared" si="1846"/>
        <v>-0.17686779566967764</v>
      </c>
      <c r="Y6547" s="9">
        <f t="shared" si="1847"/>
        <v>1</v>
      </c>
      <c r="Z6547" s="7">
        <f t="shared" si="1848"/>
        <v>4.1000025672986079E-2</v>
      </c>
      <c r="AB6547">
        <f t="shared" si="1849"/>
        <v>0</v>
      </c>
      <c r="AC6547">
        <f t="shared" si="1850"/>
        <v>1</v>
      </c>
      <c r="AD6547">
        <f t="shared" si="1851"/>
        <v>0</v>
      </c>
      <c r="AE6547">
        <f t="shared" si="1852"/>
        <v>0</v>
      </c>
      <c r="AF6547">
        <f t="shared" si="1853"/>
        <v>0</v>
      </c>
    </row>
    <row r="6548" spans="1:32" x14ac:dyDescent="0.35">
      <c r="A6548">
        <v>26308.45552</v>
      </c>
      <c r="B6548">
        <v>26423.978589999999</v>
      </c>
      <c r="C6548">
        <v>1</v>
      </c>
      <c r="D6548">
        <v>640.65957289999994</v>
      </c>
      <c r="E6548">
        <v>0</v>
      </c>
      <c r="F6548">
        <v>0</v>
      </c>
      <c r="G6548">
        <v>2</v>
      </c>
      <c r="H6548">
        <v>1</v>
      </c>
      <c r="I6548">
        <v>217.69498290000001</v>
      </c>
      <c r="J6548">
        <v>0</v>
      </c>
      <c r="K6548" s="5">
        <v>73.437750980000004</v>
      </c>
      <c r="L6548">
        <f t="shared" si="1836"/>
        <v>0.99562809704804567</v>
      </c>
      <c r="M6548">
        <f t="shared" si="1837"/>
        <v>0</v>
      </c>
      <c r="N6548">
        <f t="shared" si="1838"/>
        <v>259.34042710000006</v>
      </c>
      <c r="P6548">
        <f t="shared" si="1839"/>
        <v>0</v>
      </c>
      <c r="Q6548">
        <f t="shared" si="1840"/>
        <v>1</v>
      </c>
      <c r="R6548">
        <f t="shared" si="1841"/>
        <v>0</v>
      </c>
      <c r="S6548">
        <f t="shared" si="1842"/>
        <v>0</v>
      </c>
      <c r="U6548">
        <f t="shared" si="1843"/>
        <v>1</v>
      </c>
      <c r="V6548">
        <f t="shared" si="1844"/>
        <v>0</v>
      </c>
      <c r="W6548">
        <f t="shared" si="1845"/>
        <v>0</v>
      </c>
      <c r="X6548">
        <f t="shared" si="1846"/>
        <v>4.3719029519543404E-3</v>
      </c>
      <c r="Y6548" s="9">
        <f t="shared" si="1847"/>
        <v>0.33333333333333331</v>
      </c>
      <c r="Z6548" s="7">
        <f t="shared" si="1848"/>
        <v>0</v>
      </c>
      <c r="AB6548">
        <f t="shared" si="1849"/>
        <v>0</v>
      </c>
      <c r="AC6548">
        <f t="shared" si="1850"/>
        <v>0</v>
      </c>
      <c r="AD6548">
        <f t="shared" si="1851"/>
        <v>0</v>
      </c>
      <c r="AE6548">
        <f t="shared" si="1852"/>
        <v>0</v>
      </c>
      <c r="AF6548">
        <f t="shared" si="1853"/>
        <v>0</v>
      </c>
    </row>
    <row r="6549" spans="1:32" x14ac:dyDescent="0.35">
      <c r="A6549">
        <v>37731.622369999997</v>
      </c>
      <c r="B6549">
        <v>29345.099279999999</v>
      </c>
      <c r="C6549">
        <v>1</v>
      </c>
      <c r="D6549">
        <v>708.7236001</v>
      </c>
      <c r="E6549">
        <v>2</v>
      </c>
      <c r="F6549">
        <v>0</v>
      </c>
      <c r="G6549">
        <v>4</v>
      </c>
      <c r="H6549">
        <v>1</v>
      </c>
      <c r="I6549">
        <v>37.720851799999998</v>
      </c>
      <c r="J6549">
        <v>0</v>
      </c>
      <c r="K6549" s="5">
        <v>74.127394649999999</v>
      </c>
      <c r="L6549">
        <f t="shared" si="1836"/>
        <v>1.2857895626788964</v>
      </c>
      <c r="M6549">
        <f t="shared" si="1837"/>
        <v>2</v>
      </c>
      <c r="N6549">
        <f t="shared" si="1838"/>
        <v>191.2763999</v>
      </c>
      <c r="P6549">
        <f t="shared" si="1839"/>
        <v>0</v>
      </c>
      <c r="Q6549">
        <f t="shared" si="1840"/>
        <v>0</v>
      </c>
      <c r="R6549">
        <f t="shared" si="1841"/>
        <v>1</v>
      </c>
      <c r="S6549">
        <f t="shared" si="1842"/>
        <v>0</v>
      </c>
      <c r="U6549">
        <f t="shared" si="1843"/>
        <v>1</v>
      </c>
      <c r="V6549">
        <f t="shared" si="1844"/>
        <v>0</v>
      </c>
      <c r="W6549">
        <f t="shared" si="1845"/>
        <v>0</v>
      </c>
      <c r="X6549">
        <f t="shared" si="1846"/>
        <v>-0.28578956267889644</v>
      </c>
      <c r="Y6549" s="9">
        <f t="shared" si="1847"/>
        <v>0.2</v>
      </c>
      <c r="Z6549" s="7">
        <f t="shared" si="1848"/>
        <v>0</v>
      </c>
      <c r="AB6549">
        <f t="shared" si="1849"/>
        <v>0</v>
      </c>
      <c r="AC6549">
        <f t="shared" si="1850"/>
        <v>1</v>
      </c>
      <c r="AD6549">
        <f t="shared" si="1851"/>
        <v>0</v>
      </c>
      <c r="AE6549">
        <f t="shared" si="1852"/>
        <v>0</v>
      </c>
      <c r="AF6549">
        <f t="shared" si="1853"/>
        <v>0</v>
      </c>
    </row>
    <row r="6550" spans="1:32" x14ac:dyDescent="0.35">
      <c r="A6550">
        <v>55868.139909999998</v>
      </c>
      <c r="B6550">
        <v>68324.404880000002</v>
      </c>
      <c r="C6550">
        <v>1</v>
      </c>
      <c r="D6550">
        <v>706.10160770000005</v>
      </c>
      <c r="E6550">
        <v>0</v>
      </c>
      <c r="F6550">
        <v>0</v>
      </c>
      <c r="G6550">
        <v>3</v>
      </c>
      <c r="H6550">
        <v>0</v>
      </c>
      <c r="I6550">
        <v>122.67741340000001</v>
      </c>
      <c r="J6550">
        <v>1</v>
      </c>
      <c r="K6550" s="5">
        <v>110.64948390000001</v>
      </c>
      <c r="L6550">
        <f t="shared" si="1836"/>
        <v>0.81768937480132786</v>
      </c>
      <c r="M6550">
        <f t="shared" si="1837"/>
        <v>0</v>
      </c>
      <c r="N6550">
        <f t="shared" si="1838"/>
        <v>193.89839229999995</v>
      </c>
      <c r="P6550">
        <f t="shared" si="1839"/>
        <v>0</v>
      </c>
      <c r="Q6550">
        <f t="shared" si="1840"/>
        <v>0</v>
      </c>
      <c r="R6550">
        <f t="shared" si="1841"/>
        <v>1</v>
      </c>
      <c r="S6550">
        <f t="shared" si="1842"/>
        <v>0</v>
      </c>
      <c r="U6550">
        <f t="shared" si="1843"/>
        <v>0</v>
      </c>
      <c r="V6550">
        <f t="shared" si="1844"/>
        <v>0</v>
      </c>
      <c r="W6550">
        <f t="shared" si="1845"/>
        <v>1</v>
      </c>
      <c r="X6550">
        <f t="shared" si="1846"/>
        <v>0.18231062519867211</v>
      </c>
      <c r="Y6550" s="9">
        <f t="shared" si="1847"/>
        <v>0</v>
      </c>
      <c r="Z6550" s="7">
        <f t="shared" si="1848"/>
        <v>8.1514597698552384E-3</v>
      </c>
      <c r="AB6550">
        <f t="shared" si="1849"/>
        <v>0</v>
      </c>
      <c r="AC6550">
        <f t="shared" si="1850"/>
        <v>0</v>
      </c>
      <c r="AD6550">
        <f t="shared" si="1851"/>
        <v>0</v>
      </c>
      <c r="AE6550">
        <f t="shared" si="1852"/>
        <v>0</v>
      </c>
      <c r="AF6550">
        <f t="shared" si="1853"/>
        <v>0</v>
      </c>
    </row>
    <row r="6551" spans="1:32" x14ac:dyDescent="0.35">
      <c r="A6551">
        <v>58726.726560000003</v>
      </c>
      <c r="B6551">
        <v>53719.618399999999</v>
      </c>
      <c r="C6551">
        <v>0</v>
      </c>
      <c r="D6551">
        <v>682.4835875</v>
      </c>
      <c r="E6551">
        <v>0</v>
      </c>
      <c r="F6551">
        <v>1</v>
      </c>
      <c r="G6551">
        <v>1</v>
      </c>
      <c r="H6551">
        <v>2</v>
      </c>
      <c r="I6551">
        <v>252.77364370000001</v>
      </c>
      <c r="J6551">
        <v>2</v>
      </c>
      <c r="K6551" s="5">
        <v>110.09802380000001</v>
      </c>
      <c r="L6551">
        <f t="shared" si="1836"/>
        <v>1.093208185559263</v>
      </c>
      <c r="M6551">
        <f t="shared" si="1837"/>
        <v>1</v>
      </c>
      <c r="N6551">
        <f t="shared" si="1838"/>
        <v>217.5164125</v>
      </c>
      <c r="P6551">
        <f t="shared" si="1839"/>
        <v>0</v>
      </c>
      <c r="Q6551">
        <f t="shared" si="1840"/>
        <v>1</v>
      </c>
      <c r="R6551">
        <f t="shared" si="1841"/>
        <v>0</v>
      </c>
      <c r="S6551">
        <f t="shared" si="1842"/>
        <v>0</v>
      </c>
      <c r="U6551">
        <f t="shared" si="1843"/>
        <v>0</v>
      </c>
      <c r="V6551">
        <f t="shared" si="1844"/>
        <v>0</v>
      </c>
      <c r="W6551">
        <f t="shared" si="1845"/>
        <v>1</v>
      </c>
      <c r="X6551">
        <f t="shared" si="1846"/>
        <v>-9.3208185559263079E-2</v>
      </c>
      <c r="Y6551" s="9">
        <f t="shared" si="1847"/>
        <v>1</v>
      </c>
      <c r="Z6551" s="7">
        <f t="shared" si="1848"/>
        <v>7.9122173131850135E-3</v>
      </c>
      <c r="AB6551">
        <f t="shared" si="1849"/>
        <v>1</v>
      </c>
      <c r="AC6551">
        <f t="shared" si="1850"/>
        <v>0</v>
      </c>
      <c r="AD6551">
        <f t="shared" si="1851"/>
        <v>0</v>
      </c>
      <c r="AE6551">
        <f t="shared" si="1852"/>
        <v>0</v>
      </c>
      <c r="AF6551">
        <f t="shared" si="1853"/>
        <v>0</v>
      </c>
    </row>
    <row r="6552" spans="1:32" x14ac:dyDescent="0.35">
      <c r="A6552">
        <v>49756.65324</v>
      </c>
      <c r="B6552">
        <v>53519.583839999999</v>
      </c>
      <c r="C6552">
        <v>1</v>
      </c>
      <c r="D6552">
        <v>653.31375330000003</v>
      </c>
      <c r="E6552">
        <v>0</v>
      </c>
      <c r="F6552">
        <v>0</v>
      </c>
      <c r="G6552">
        <v>2</v>
      </c>
      <c r="H6552">
        <v>1</v>
      </c>
      <c r="I6552">
        <v>15.00213465</v>
      </c>
      <c r="J6552">
        <v>0</v>
      </c>
      <c r="K6552" s="5">
        <v>107.13354940000001</v>
      </c>
      <c r="L6552">
        <f t="shared" si="1836"/>
        <v>0.92969058557612283</v>
      </c>
      <c r="M6552">
        <f t="shared" si="1837"/>
        <v>0</v>
      </c>
      <c r="N6552">
        <f t="shared" si="1838"/>
        <v>246.68624669999997</v>
      </c>
      <c r="P6552">
        <f t="shared" si="1839"/>
        <v>0</v>
      </c>
      <c r="Q6552">
        <f t="shared" si="1840"/>
        <v>1</v>
      </c>
      <c r="R6552">
        <f t="shared" si="1841"/>
        <v>0</v>
      </c>
      <c r="S6552">
        <f t="shared" si="1842"/>
        <v>0</v>
      </c>
      <c r="U6552">
        <f t="shared" si="1843"/>
        <v>0</v>
      </c>
      <c r="V6552">
        <f t="shared" si="1844"/>
        <v>0</v>
      </c>
      <c r="W6552">
        <f t="shared" si="1845"/>
        <v>1</v>
      </c>
      <c r="X6552">
        <f t="shared" si="1846"/>
        <v>7.030941442387717E-2</v>
      </c>
      <c r="Y6552" s="9">
        <f t="shared" si="1847"/>
        <v>0.33333333333333331</v>
      </c>
      <c r="Z6552" s="7">
        <f t="shared" si="1848"/>
        <v>0</v>
      </c>
      <c r="AB6552">
        <f t="shared" si="1849"/>
        <v>0</v>
      </c>
      <c r="AC6552">
        <f t="shared" si="1850"/>
        <v>0</v>
      </c>
      <c r="AD6552">
        <f t="shared" si="1851"/>
        <v>0</v>
      </c>
      <c r="AE6552">
        <f t="shared" si="1852"/>
        <v>0</v>
      </c>
      <c r="AF6552">
        <f t="shared" si="1853"/>
        <v>0</v>
      </c>
    </row>
    <row r="6553" spans="1:32" x14ac:dyDescent="0.35">
      <c r="A6553">
        <v>67352.506720000005</v>
      </c>
      <c r="B6553">
        <v>53563.143230000001</v>
      </c>
      <c r="C6553">
        <v>1</v>
      </c>
      <c r="D6553">
        <v>632.16217570000003</v>
      </c>
      <c r="E6553">
        <v>0</v>
      </c>
      <c r="F6553">
        <v>1</v>
      </c>
      <c r="G6553">
        <v>5</v>
      </c>
      <c r="H6553">
        <v>0</v>
      </c>
      <c r="I6553">
        <v>192.47730060000001</v>
      </c>
      <c r="J6553">
        <v>2</v>
      </c>
      <c r="K6553" s="5">
        <v>110.3940808</v>
      </c>
      <c r="L6553">
        <f t="shared" si="1836"/>
        <v>1.257441267604265</v>
      </c>
      <c r="M6553">
        <f t="shared" si="1837"/>
        <v>1</v>
      </c>
      <c r="N6553">
        <f t="shared" si="1838"/>
        <v>267.83782429999997</v>
      </c>
      <c r="P6553">
        <f t="shared" si="1839"/>
        <v>0</v>
      </c>
      <c r="Q6553">
        <f t="shared" si="1840"/>
        <v>1</v>
      </c>
      <c r="R6553">
        <f t="shared" si="1841"/>
        <v>0</v>
      </c>
      <c r="S6553">
        <f t="shared" si="1842"/>
        <v>0</v>
      </c>
      <c r="U6553">
        <f t="shared" si="1843"/>
        <v>0</v>
      </c>
      <c r="V6553">
        <f t="shared" si="1844"/>
        <v>0</v>
      </c>
      <c r="W6553">
        <f t="shared" si="1845"/>
        <v>1</v>
      </c>
      <c r="X6553">
        <f t="shared" si="1846"/>
        <v>-0.25744126760426495</v>
      </c>
      <c r="Y6553" s="9">
        <f t="shared" si="1847"/>
        <v>0</v>
      </c>
      <c r="Z6553" s="7">
        <f t="shared" si="1848"/>
        <v>1.039083566615647E-2</v>
      </c>
      <c r="AB6553">
        <f t="shared" si="1849"/>
        <v>1</v>
      </c>
      <c r="AC6553">
        <f t="shared" si="1850"/>
        <v>0</v>
      </c>
      <c r="AD6553">
        <f t="shared" si="1851"/>
        <v>0</v>
      </c>
      <c r="AE6553">
        <f t="shared" si="1852"/>
        <v>0</v>
      </c>
      <c r="AF6553">
        <f t="shared" si="1853"/>
        <v>0</v>
      </c>
    </row>
    <row r="6554" spans="1:32" x14ac:dyDescent="0.35">
      <c r="A6554">
        <v>55960.955349999997</v>
      </c>
      <c r="B6554">
        <v>46094.977749999998</v>
      </c>
      <c r="C6554">
        <v>1</v>
      </c>
      <c r="D6554">
        <v>684.65068599999995</v>
      </c>
      <c r="E6554">
        <v>1</v>
      </c>
      <c r="F6554">
        <v>0</v>
      </c>
      <c r="G6554">
        <v>1</v>
      </c>
      <c r="H6554">
        <v>0</v>
      </c>
      <c r="I6554">
        <v>168.4000844</v>
      </c>
      <c r="J6554">
        <v>1</v>
      </c>
      <c r="K6554" s="5">
        <v>82.955463269999996</v>
      </c>
      <c r="L6554">
        <f t="shared" si="1836"/>
        <v>1.2140358468878965</v>
      </c>
      <c r="M6554">
        <f t="shared" si="1837"/>
        <v>1</v>
      </c>
      <c r="N6554">
        <f t="shared" si="1838"/>
        <v>215.34931400000005</v>
      </c>
      <c r="P6554">
        <f t="shared" si="1839"/>
        <v>0</v>
      </c>
      <c r="Q6554">
        <f t="shared" si="1840"/>
        <v>1</v>
      </c>
      <c r="R6554">
        <f t="shared" si="1841"/>
        <v>0</v>
      </c>
      <c r="S6554">
        <f t="shared" si="1842"/>
        <v>0</v>
      </c>
      <c r="U6554">
        <f t="shared" si="1843"/>
        <v>1</v>
      </c>
      <c r="V6554">
        <f t="shared" si="1844"/>
        <v>0</v>
      </c>
      <c r="W6554">
        <f t="shared" si="1845"/>
        <v>0</v>
      </c>
      <c r="X6554">
        <f t="shared" si="1846"/>
        <v>-0.21403584688789656</v>
      </c>
      <c r="Y6554" s="9">
        <f t="shared" si="1847"/>
        <v>0</v>
      </c>
      <c r="Z6554" s="7">
        <f t="shared" si="1848"/>
        <v>5.9382393041128431E-3</v>
      </c>
      <c r="AB6554">
        <f t="shared" si="1849"/>
        <v>1</v>
      </c>
      <c r="AC6554">
        <f t="shared" si="1850"/>
        <v>0</v>
      </c>
      <c r="AD6554">
        <f t="shared" si="1851"/>
        <v>0</v>
      </c>
      <c r="AE6554">
        <f t="shared" si="1852"/>
        <v>0</v>
      </c>
      <c r="AF6554">
        <f t="shared" si="1853"/>
        <v>0</v>
      </c>
    </row>
    <row r="6555" spans="1:32" x14ac:dyDescent="0.35">
      <c r="A6555">
        <v>38788.16519</v>
      </c>
      <c r="B6555">
        <v>50237.41618</v>
      </c>
      <c r="C6555">
        <v>1</v>
      </c>
      <c r="D6555">
        <v>594.90450780000003</v>
      </c>
      <c r="E6555">
        <v>0</v>
      </c>
      <c r="F6555">
        <v>0</v>
      </c>
      <c r="G6555">
        <v>1</v>
      </c>
      <c r="H6555">
        <v>0</v>
      </c>
      <c r="I6555">
        <v>116.80323919999999</v>
      </c>
      <c r="J6555">
        <v>0</v>
      </c>
      <c r="K6555" s="5">
        <v>117.0007171</v>
      </c>
      <c r="L6555">
        <f t="shared" si="1836"/>
        <v>0.77209713674410552</v>
      </c>
      <c r="M6555">
        <f t="shared" si="1837"/>
        <v>0</v>
      </c>
      <c r="N6555">
        <f t="shared" si="1838"/>
        <v>305.09549219999997</v>
      </c>
      <c r="P6555">
        <f t="shared" si="1839"/>
        <v>1</v>
      </c>
      <c r="Q6555">
        <f t="shared" si="1840"/>
        <v>0</v>
      </c>
      <c r="R6555">
        <f t="shared" si="1841"/>
        <v>0</v>
      </c>
      <c r="S6555">
        <f t="shared" si="1842"/>
        <v>0</v>
      </c>
      <c r="U6555">
        <f t="shared" si="1843"/>
        <v>0</v>
      </c>
      <c r="V6555">
        <f t="shared" si="1844"/>
        <v>0</v>
      </c>
      <c r="W6555">
        <f t="shared" si="1845"/>
        <v>1</v>
      </c>
      <c r="X6555">
        <f t="shared" si="1846"/>
        <v>0.22790286325589448</v>
      </c>
      <c r="Y6555" s="9">
        <f t="shared" si="1847"/>
        <v>0</v>
      </c>
      <c r="Z6555" s="7">
        <f t="shared" si="1848"/>
        <v>0</v>
      </c>
      <c r="AB6555">
        <f t="shared" si="1849"/>
        <v>0</v>
      </c>
      <c r="AC6555">
        <f t="shared" si="1850"/>
        <v>0</v>
      </c>
      <c r="AD6555">
        <f t="shared" si="1851"/>
        <v>0</v>
      </c>
      <c r="AE6555">
        <f t="shared" si="1852"/>
        <v>0</v>
      </c>
      <c r="AF6555">
        <f t="shared" si="1853"/>
        <v>0</v>
      </c>
    </row>
    <row r="6556" spans="1:32" x14ac:dyDescent="0.35">
      <c r="A6556">
        <v>45792.4692</v>
      </c>
      <c r="B6556">
        <v>52746.139750000002</v>
      </c>
      <c r="C6556">
        <v>1</v>
      </c>
      <c r="D6556">
        <v>605.27150759999995</v>
      </c>
      <c r="E6556">
        <v>0</v>
      </c>
      <c r="F6556">
        <v>0</v>
      </c>
      <c r="G6556">
        <v>0</v>
      </c>
      <c r="H6556">
        <v>0</v>
      </c>
      <c r="I6556">
        <v>68.647519549999998</v>
      </c>
      <c r="J6556">
        <v>0</v>
      </c>
      <c r="K6556" s="5">
        <v>72.308421150000001</v>
      </c>
      <c r="L6556">
        <f t="shared" si="1836"/>
        <v>0.86816721407560438</v>
      </c>
      <c r="M6556">
        <f t="shared" si="1837"/>
        <v>0</v>
      </c>
      <c r="N6556">
        <f t="shared" si="1838"/>
        <v>294.72849240000005</v>
      </c>
      <c r="P6556">
        <f t="shared" si="1839"/>
        <v>0</v>
      </c>
      <c r="Q6556">
        <f t="shared" si="1840"/>
        <v>1</v>
      </c>
      <c r="R6556">
        <f t="shared" si="1841"/>
        <v>0</v>
      </c>
      <c r="S6556">
        <f t="shared" si="1842"/>
        <v>0</v>
      </c>
      <c r="U6556">
        <f t="shared" si="1843"/>
        <v>1</v>
      </c>
      <c r="V6556">
        <f t="shared" si="1844"/>
        <v>0</v>
      </c>
      <c r="W6556">
        <f t="shared" si="1845"/>
        <v>0</v>
      </c>
      <c r="X6556">
        <f t="shared" si="1846"/>
        <v>0.13183278592439557</v>
      </c>
      <c r="Y6556" s="9">
        <f t="shared" si="1847"/>
        <v>0</v>
      </c>
      <c r="Z6556" s="7">
        <f t="shared" si="1848"/>
        <v>0</v>
      </c>
      <c r="AB6556">
        <f t="shared" si="1849"/>
        <v>0</v>
      </c>
      <c r="AC6556">
        <f t="shared" si="1850"/>
        <v>0</v>
      </c>
      <c r="AD6556">
        <f t="shared" si="1851"/>
        <v>0</v>
      </c>
      <c r="AE6556">
        <f t="shared" si="1852"/>
        <v>0</v>
      </c>
      <c r="AF6556">
        <f t="shared" si="1853"/>
        <v>0</v>
      </c>
    </row>
    <row r="6557" spans="1:32" x14ac:dyDescent="0.35">
      <c r="A6557">
        <v>28957.00764</v>
      </c>
      <c r="B6557">
        <v>36983.401420000002</v>
      </c>
      <c r="C6557">
        <v>1</v>
      </c>
      <c r="D6557">
        <v>577.44543199999998</v>
      </c>
      <c r="E6557">
        <v>0</v>
      </c>
      <c r="F6557">
        <v>0</v>
      </c>
      <c r="G6557">
        <v>0</v>
      </c>
      <c r="H6557">
        <v>0</v>
      </c>
      <c r="I6557">
        <v>54.707109080000002</v>
      </c>
      <c r="J6557">
        <v>3</v>
      </c>
      <c r="K6557" s="5">
        <v>97.315886590000005</v>
      </c>
      <c r="L6557">
        <f t="shared" si="1836"/>
        <v>0.78297307787218662</v>
      </c>
      <c r="M6557">
        <f t="shared" si="1837"/>
        <v>0</v>
      </c>
      <c r="N6557">
        <f t="shared" si="1838"/>
        <v>322.55456800000002</v>
      </c>
      <c r="P6557">
        <f t="shared" si="1839"/>
        <v>1</v>
      </c>
      <c r="Q6557">
        <f t="shared" si="1840"/>
        <v>0</v>
      </c>
      <c r="R6557">
        <f t="shared" si="1841"/>
        <v>0</v>
      </c>
      <c r="S6557">
        <f t="shared" si="1842"/>
        <v>0</v>
      </c>
      <c r="U6557">
        <f t="shared" si="1843"/>
        <v>0</v>
      </c>
      <c r="V6557">
        <f t="shared" si="1844"/>
        <v>1</v>
      </c>
      <c r="W6557">
        <f t="shared" si="1845"/>
        <v>0</v>
      </c>
      <c r="X6557">
        <f t="shared" si="1846"/>
        <v>0.21702692212781335</v>
      </c>
      <c r="Y6557" s="9">
        <f t="shared" si="1847"/>
        <v>0</v>
      </c>
      <c r="Z6557" s="7">
        <f t="shared" si="1848"/>
        <v>5.4837479999409244E-2</v>
      </c>
      <c r="AB6557">
        <f t="shared" si="1849"/>
        <v>0</v>
      </c>
      <c r="AC6557">
        <f t="shared" si="1850"/>
        <v>0</v>
      </c>
      <c r="AD6557">
        <f t="shared" si="1851"/>
        <v>0</v>
      </c>
      <c r="AE6557">
        <f t="shared" si="1852"/>
        <v>0</v>
      </c>
      <c r="AF6557">
        <f t="shared" si="1853"/>
        <v>0</v>
      </c>
    </row>
    <row r="6558" spans="1:32" x14ac:dyDescent="0.35">
      <c r="A6558">
        <v>48377.915139999997</v>
      </c>
      <c r="B6558">
        <v>42452.138140000003</v>
      </c>
      <c r="C6558">
        <v>1</v>
      </c>
      <c r="D6558">
        <v>711.76148890000002</v>
      </c>
      <c r="E6558">
        <v>2</v>
      </c>
      <c r="F6558">
        <v>0</v>
      </c>
      <c r="G6558">
        <v>0</v>
      </c>
      <c r="H6558">
        <v>0</v>
      </c>
      <c r="I6558">
        <v>252.96955629999999</v>
      </c>
      <c r="J6558">
        <v>3</v>
      </c>
      <c r="K6558" s="5">
        <v>97.922851829999999</v>
      </c>
      <c r="L6558">
        <f t="shared" si="1836"/>
        <v>1.1395872448275226</v>
      </c>
      <c r="M6558">
        <f t="shared" si="1837"/>
        <v>2</v>
      </c>
      <c r="N6558">
        <f t="shared" si="1838"/>
        <v>188.23851109999998</v>
      </c>
      <c r="P6558">
        <f t="shared" si="1839"/>
        <v>0</v>
      </c>
      <c r="Q6558">
        <f t="shared" si="1840"/>
        <v>0</v>
      </c>
      <c r="R6558">
        <f t="shared" si="1841"/>
        <v>1</v>
      </c>
      <c r="S6558">
        <f t="shared" si="1842"/>
        <v>0</v>
      </c>
      <c r="U6558">
        <f t="shared" si="1843"/>
        <v>0</v>
      </c>
      <c r="V6558">
        <f t="shared" si="1844"/>
        <v>1</v>
      </c>
      <c r="W6558">
        <f t="shared" si="1845"/>
        <v>0</v>
      </c>
      <c r="X6558">
        <f t="shared" si="1846"/>
        <v>-0.13958724482752269</v>
      </c>
      <c r="Y6558" s="9">
        <f t="shared" si="1847"/>
        <v>0</v>
      </c>
      <c r="Z6558" s="7">
        <f t="shared" si="1848"/>
        <v>1.1859134529382894E-2</v>
      </c>
      <c r="AB6558">
        <f t="shared" si="1849"/>
        <v>0</v>
      </c>
      <c r="AC6558">
        <f t="shared" si="1850"/>
        <v>1</v>
      </c>
      <c r="AD6558">
        <f t="shared" si="1851"/>
        <v>0</v>
      </c>
      <c r="AE6558">
        <f t="shared" si="1852"/>
        <v>0</v>
      </c>
      <c r="AF6558">
        <f t="shared" si="1853"/>
        <v>0</v>
      </c>
    </row>
    <row r="6559" spans="1:32" x14ac:dyDescent="0.35">
      <c r="A6559">
        <v>66681.509290000002</v>
      </c>
      <c r="B6559">
        <v>53261.037089999998</v>
      </c>
      <c r="C6559">
        <v>1</v>
      </c>
      <c r="D6559">
        <v>613.96666879999998</v>
      </c>
      <c r="E6559">
        <v>0</v>
      </c>
      <c r="F6559">
        <v>1</v>
      </c>
      <c r="G6559">
        <v>0</v>
      </c>
      <c r="H6559">
        <v>0</v>
      </c>
      <c r="I6559">
        <v>38.52383511</v>
      </c>
      <c r="J6559">
        <v>1</v>
      </c>
      <c r="K6559" s="5">
        <v>92.173828979999996</v>
      </c>
      <c r="L6559">
        <f t="shared" si="1836"/>
        <v>1.2519754201804636</v>
      </c>
      <c r="M6559">
        <f t="shared" si="1837"/>
        <v>1</v>
      </c>
      <c r="N6559">
        <f t="shared" si="1838"/>
        <v>286.03333120000002</v>
      </c>
      <c r="P6559">
        <f t="shared" si="1839"/>
        <v>0</v>
      </c>
      <c r="Q6559">
        <f t="shared" si="1840"/>
        <v>1</v>
      </c>
      <c r="R6559">
        <f t="shared" si="1841"/>
        <v>0</v>
      </c>
      <c r="S6559">
        <f t="shared" si="1842"/>
        <v>0</v>
      </c>
      <c r="U6559">
        <f t="shared" si="1843"/>
        <v>0</v>
      </c>
      <c r="V6559">
        <f t="shared" si="1844"/>
        <v>1</v>
      </c>
      <c r="W6559">
        <f t="shared" si="1845"/>
        <v>0</v>
      </c>
      <c r="X6559">
        <f t="shared" si="1846"/>
        <v>-0.25197542018046354</v>
      </c>
      <c r="Y6559" s="9">
        <f t="shared" si="1847"/>
        <v>0</v>
      </c>
      <c r="Z6559" s="7">
        <f t="shared" si="1848"/>
        <v>2.595795556555117E-2</v>
      </c>
      <c r="AB6559">
        <f t="shared" si="1849"/>
        <v>1</v>
      </c>
      <c r="AC6559">
        <f t="shared" si="1850"/>
        <v>0</v>
      </c>
      <c r="AD6559">
        <f t="shared" si="1851"/>
        <v>0</v>
      </c>
      <c r="AE6559">
        <f t="shared" si="1852"/>
        <v>0</v>
      </c>
      <c r="AF6559">
        <f t="shared" si="1853"/>
        <v>0</v>
      </c>
    </row>
    <row r="6560" spans="1:32" x14ac:dyDescent="0.35">
      <c r="A6560">
        <v>60279.351269999999</v>
      </c>
      <c r="B6560">
        <v>60390.330260000002</v>
      </c>
      <c r="C6560">
        <v>1</v>
      </c>
      <c r="D6560">
        <v>670.20038929999998</v>
      </c>
      <c r="E6560">
        <v>1</v>
      </c>
      <c r="F6560">
        <v>0</v>
      </c>
      <c r="G6560">
        <v>5</v>
      </c>
      <c r="H6560">
        <v>0</v>
      </c>
      <c r="I6560">
        <v>289.75944520000002</v>
      </c>
      <c r="J6560">
        <v>0</v>
      </c>
      <c r="K6560" s="5">
        <v>105.7508782</v>
      </c>
      <c r="L6560">
        <f t="shared" si="1836"/>
        <v>0.99816230529751693</v>
      </c>
      <c r="M6560">
        <f t="shared" si="1837"/>
        <v>1</v>
      </c>
      <c r="N6560">
        <f t="shared" si="1838"/>
        <v>229.79961070000002</v>
      </c>
      <c r="P6560">
        <f t="shared" si="1839"/>
        <v>0</v>
      </c>
      <c r="Q6560">
        <f t="shared" si="1840"/>
        <v>1</v>
      </c>
      <c r="R6560">
        <f t="shared" si="1841"/>
        <v>0</v>
      </c>
      <c r="S6560">
        <f t="shared" si="1842"/>
        <v>0</v>
      </c>
      <c r="U6560">
        <f t="shared" si="1843"/>
        <v>0</v>
      </c>
      <c r="V6560">
        <f t="shared" si="1844"/>
        <v>0</v>
      </c>
      <c r="W6560">
        <f t="shared" si="1845"/>
        <v>1</v>
      </c>
      <c r="X6560">
        <f t="shared" si="1846"/>
        <v>1.8376947024830402E-3</v>
      </c>
      <c r="Y6560" s="9">
        <f t="shared" si="1847"/>
        <v>0</v>
      </c>
      <c r="Z6560" s="7">
        <f t="shared" si="1848"/>
        <v>0</v>
      </c>
      <c r="AB6560">
        <f t="shared" si="1849"/>
        <v>1</v>
      </c>
      <c r="AC6560">
        <f t="shared" si="1850"/>
        <v>0</v>
      </c>
      <c r="AD6560">
        <f t="shared" si="1851"/>
        <v>0</v>
      </c>
      <c r="AE6560">
        <f t="shared" si="1852"/>
        <v>0</v>
      </c>
      <c r="AF6560">
        <f t="shared" si="1853"/>
        <v>0</v>
      </c>
    </row>
    <row r="6561" spans="1:32" x14ac:dyDescent="0.35">
      <c r="A6561">
        <v>71030.139890000006</v>
      </c>
      <c r="B6561">
        <v>70802.912289999993</v>
      </c>
      <c r="C6561">
        <v>0</v>
      </c>
      <c r="D6561">
        <v>643.72212400000001</v>
      </c>
      <c r="E6561">
        <v>0</v>
      </c>
      <c r="F6561">
        <v>0</v>
      </c>
      <c r="G6561">
        <v>2</v>
      </c>
      <c r="H6561">
        <v>0</v>
      </c>
      <c r="I6561">
        <v>63.652233250000002</v>
      </c>
      <c r="J6561">
        <v>1</v>
      </c>
      <c r="K6561" s="5">
        <v>86.056673590000003</v>
      </c>
      <c r="L6561">
        <f t="shared" si="1836"/>
        <v>1.0032092973671665</v>
      </c>
      <c r="M6561">
        <f t="shared" si="1837"/>
        <v>0</v>
      </c>
      <c r="N6561">
        <f t="shared" si="1838"/>
        <v>256.27787599999999</v>
      </c>
      <c r="P6561">
        <f t="shared" si="1839"/>
        <v>0</v>
      </c>
      <c r="Q6561">
        <f t="shared" si="1840"/>
        <v>1</v>
      </c>
      <c r="R6561">
        <f t="shared" si="1841"/>
        <v>0</v>
      </c>
      <c r="S6561">
        <f t="shared" si="1842"/>
        <v>0</v>
      </c>
      <c r="U6561">
        <f t="shared" si="1843"/>
        <v>1</v>
      </c>
      <c r="V6561">
        <f t="shared" si="1844"/>
        <v>0</v>
      </c>
      <c r="W6561">
        <f t="shared" si="1845"/>
        <v>0</v>
      </c>
      <c r="X6561">
        <f t="shared" si="1846"/>
        <v>-3.2092973671664334E-3</v>
      </c>
      <c r="Y6561" s="9">
        <f t="shared" si="1847"/>
        <v>0</v>
      </c>
      <c r="Z6561" s="7">
        <f t="shared" si="1848"/>
        <v>1.5710367868357548E-2</v>
      </c>
      <c r="AB6561">
        <f t="shared" si="1849"/>
        <v>0</v>
      </c>
      <c r="AC6561">
        <f t="shared" si="1850"/>
        <v>0</v>
      </c>
      <c r="AD6561">
        <f t="shared" si="1851"/>
        <v>0</v>
      </c>
      <c r="AE6561">
        <f t="shared" si="1852"/>
        <v>0</v>
      </c>
      <c r="AF6561">
        <f t="shared" si="1853"/>
        <v>0</v>
      </c>
    </row>
    <row r="6562" spans="1:32" x14ac:dyDescent="0.35">
      <c r="A6562">
        <v>45456.721339999996</v>
      </c>
      <c r="B6562">
        <v>36591.2019</v>
      </c>
      <c r="C6562">
        <v>1</v>
      </c>
      <c r="D6562">
        <v>794.87694950000002</v>
      </c>
      <c r="E6562">
        <v>1</v>
      </c>
      <c r="F6562">
        <v>0</v>
      </c>
      <c r="G6562">
        <v>2</v>
      </c>
      <c r="H6562">
        <v>0</v>
      </c>
      <c r="I6562">
        <v>218.07856459999999</v>
      </c>
      <c r="J6562">
        <v>0</v>
      </c>
      <c r="K6562" s="5">
        <v>86.785014399999994</v>
      </c>
      <c r="L6562">
        <f t="shared" si="1836"/>
        <v>1.2422855489750939</v>
      </c>
      <c r="M6562">
        <f t="shared" si="1837"/>
        <v>1</v>
      </c>
      <c r="N6562">
        <f t="shared" si="1838"/>
        <v>105.12305049999998</v>
      </c>
      <c r="P6562">
        <f t="shared" si="1839"/>
        <v>0</v>
      </c>
      <c r="Q6562">
        <f t="shared" si="1840"/>
        <v>0</v>
      </c>
      <c r="R6562">
        <f t="shared" si="1841"/>
        <v>1</v>
      </c>
      <c r="S6562">
        <f t="shared" si="1842"/>
        <v>0</v>
      </c>
      <c r="U6562">
        <f t="shared" si="1843"/>
        <v>1</v>
      </c>
      <c r="V6562">
        <f t="shared" si="1844"/>
        <v>0</v>
      </c>
      <c r="W6562">
        <f t="shared" si="1845"/>
        <v>0</v>
      </c>
      <c r="X6562">
        <f t="shared" si="1846"/>
        <v>-0.24228554897509383</v>
      </c>
      <c r="Y6562" s="9">
        <f t="shared" si="1847"/>
        <v>0</v>
      </c>
      <c r="Z6562" s="7">
        <f t="shared" si="1848"/>
        <v>0</v>
      </c>
      <c r="AB6562">
        <f t="shared" si="1849"/>
        <v>1</v>
      </c>
      <c r="AC6562">
        <f t="shared" si="1850"/>
        <v>0</v>
      </c>
      <c r="AD6562">
        <f t="shared" si="1851"/>
        <v>0</v>
      </c>
      <c r="AE6562">
        <f t="shared" si="1852"/>
        <v>0</v>
      </c>
      <c r="AF6562">
        <f t="shared" si="1853"/>
        <v>0</v>
      </c>
    </row>
    <row r="6563" spans="1:32" x14ac:dyDescent="0.35">
      <c r="A6563">
        <v>70191.496920000005</v>
      </c>
      <c r="B6563">
        <v>80013.515339999998</v>
      </c>
      <c r="C6563">
        <v>0</v>
      </c>
      <c r="D6563">
        <v>672.09527270000001</v>
      </c>
      <c r="E6563">
        <v>1</v>
      </c>
      <c r="F6563">
        <v>0</v>
      </c>
      <c r="G6563">
        <v>2</v>
      </c>
      <c r="H6563">
        <v>0</v>
      </c>
      <c r="I6563">
        <v>169.82985909999999</v>
      </c>
      <c r="J6563">
        <v>0</v>
      </c>
      <c r="K6563" s="5">
        <v>74.097371890000005</v>
      </c>
      <c r="L6563">
        <f t="shared" si="1836"/>
        <v>0.87724550810868052</v>
      </c>
      <c r="M6563">
        <f t="shared" si="1837"/>
        <v>1</v>
      </c>
      <c r="N6563">
        <f t="shared" si="1838"/>
        <v>227.90472729999999</v>
      </c>
      <c r="P6563">
        <f t="shared" si="1839"/>
        <v>0</v>
      </c>
      <c r="Q6563">
        <f t="shared" si="1840"/>
        <v>1</v>
      </c>
      <c r="R6563">
        <f t="shared" si="1841"/>
        <v>0</v>
      </c>
      <c r="S6563">
        <f t="shared" si="1842"/>
        <v>0</v>
      </c>
      <c r="U6563">
        <f t="shared" si="1843"/>
        <v>1</v>
      </c>
      <c r="V6563">
        <f t="shared" si="1844"/>
        <v>0</v>
      </c>
      <c r="W6563">
        <f t="shared" si="1845"/>
        <v>0</v>
      </c>
      <c r="X6563">
        <f t="shared" si="1846"/>
        <v>0.12275449189131944</v>
      </c>
      <c r="Y6563" s="9">
        <f t="shared" si="1847"/>
        <v>0</v>
      </c>
      <c r="Z6563" s="7">
        <f t="shared" si="1848"/>
        <v>0</v>
      </c>
      <c r="AB6563">
        <f t="shared" si="1849"/>
        <v>1</v>
      </c>
      <c r="AC6563">
        <f t="shared" si="1850"/>
        <v>0</v>
      </c>
      <c r="AD6563">
        <f t="shared" si="1851"/>
        <v>0</v>
      </c>
      <c r="AE6563">
        <f t="shared" si="1852"/>
        <v>0</v>
      </c>
      <c r="AF6563">
        <f t="shared" si="1853"/>
        <v>0</v>
      </c>
    </row>
    <row r="6564" spans="1:32" x14ac:dyDescent="0.35">
      <c r="A6564">
        <v>47100.436600000001</v>
      </c>
      <c r="B6564">
        <v>43194.233520000002</v>
      </c>
      <c r="C6564">
        <v>1</v>
      </c>
      <c r="D6564">
        <v>556.89296200000001</v>
      </c>
      <c r="E6564">
        <v>0</v>
      </c>
      <c r="F6564">
        <v>0</v>
      </c>
      <c r="G6564">
        <v>3</v>
      </c>
      <c r="H6564">
        <v>0</v>
      </c>
      <c r="I6564">
        <v>116.06646309999999</v>
      </c>
      <c r="J6564">
        <v>1</v>
      </c>
      <c r="K6564" s="5">
        <v>119.7303931</v>
      </c>
      <c r="L6564">
        <f t="shared" si="1836"/>
        <v>1.0904334389494683</v>
      </c>
      <c r="M6564">
        <f t="shared" si="1837"/>
        <v>0</v>
      </c>
      <c r="N6564">
        <f t="shared" si="1838"/>
        <v>343.10703799999999</v>
      </c>
      <c r="P6564">
        <f t="shared" si="1839"/>
        <v>1</v>
      </c>
      <c r="Q6564">
        <f t="shared" si="1840"/>
        <v>0</v>
      </c>
      <c r="R6564">
        <f t="shared" si="1841"/>
        <v>0</v>
      </c>
      <c r="S6564">
        <f t="shared" si="1842"/>
        <v>0</v>
      </c>
      <c r="U6564">
        <f t="shared" si="1843"/>
        <v>0</v>
      </c>
      <c r="V6564">
        <f t="shared" si="1844"/>
        <v>0</v>
      </c>
      <c r="W6564">
        <f t="shared" si="1845"/>
        <v>1</v>
      </c>
      <c r="X6564">
        <f t="shared" si="1846"/>
        <v>-9.0433438949468342E-2</v>
      </c>
      <c r="Y6564" s="9">
        <f t="shared" si="1847"/>
        <v>0</v>
      </c>
      <c r="Z6564" s="7">
        <f t="shared" si="1848"/>
        <v>8.6157531925343915E-3</v>
      </c>
      <c r="AB6564">
        <f t="shared" si="1849"/>
        <v>0</v>
      </c>
      <c r="AC6564">
        <f t="shared" si="1850"/>
        <v>0</v>
      </c>
      <c r="AD6564">
        <f t="shared" si="1851"/>
        <v>0</v>
      </c>
      <c r="AE6564">
        <f t="shared" si="1852"/>
        <v>0</v>
      </c>
      <c r="AF6564">
        <f t="shared" si="1853"/>
        <v>0</v>
      </c>
    </row>
    <row r="6565" spans="1:32" x14ac:dyDescent="0.35">
      <c r="A6565">
        <v>72073.776240000007</v>
      </c>
      <c r="B6565">
        <v>58510.870940000001</v>
      </c>
      <c r="C6565">
        <v>1</v>
      </c>
      <c r="D6565">
        <v>708.77178779999997</v>
      </c>
      <c r="E6565">
        <v>0</v>
      </c>
      <c r="F6565">
        <v>0</v>
      </c>
      <c r="G6565">
        <v>3</v>
      </c>
      <c r="H6565">
        <v>0</v>
      </c>
      <c r="I6565">
        <v>274.78312549999998</v>
      </c>
      <c r="J6565">
        <v>2</v>
      </c>
      <c r="K6565" s="5">
        <v>102.0445713</v>
      </c>
      <c r="L6565">
        <f t="shared" si="1836"/>
        <v>1.2318014598331324</v>
      </c>
      <c r="M6565">
        <f t="shared" si="1837"/>
        <v>0</v>
      </c>
      <c r="N6565">
        <f t="shared" si="1838"/>
        <v>191.22821220000003</v>
      </c>
      <c r="P6565">
        <f t="shared" si="1839"/>
        <v>0</v>
      </c>
      <c r="Q6565">
        <f t="shared" si="1840"/>
        <v>0</v>
      </c>
      <c r="R6565">
        <f t="shared" si="1841"/>
        <v>1</v>
      </c>
      <c r="S6565">
        <f t="shared" si="1842"/>
        <v>0</v>
      </c>
      <c r="U6565">
        <f t="shared" si="1843"/>
        <v>0</v>
      </c>
      <c r="V6565">
        <f t="shared" si="1844"/>
        <v>0</v>
      </c>
      <c r="W6565">
        <f t="shared" si="1845"/>
        <v>1</v>
      </c>
      <c r="X6565">
        <f t="shared" si="1846"/>
        <v>-0.23180145983313244</v>
      </c>
      <c r="Y6565" s="9">
        <f t="shared" si="1847"/>
        <v>0</v>
      </c>
      <c r="Z6565" s="7">
        <f t="shared" si="1848"/>
        <v>7.2784673234965449E-3</v>
      </c>
      <c r="AB6565">
        <f t="shared" si="1849"/>
        <v>0</v>
      </c>
      <c r="AC6565">
        <f t="shared" si="1850"/>
        <v>0</v>
      </c>
      <c r="AD6565">
        <f t="shared" si="1851"/>
        <v>0</v>
      </c>
      <c r="AE6565">
        <f t="shared" si="1852"/>
        <v>0</v>
      </c>
      <c r="AF6565">
        <f t="shared" si="1853"/>
        <v>0</v>
      </c>
    </row>
    <row r="6566" spans="1:32" x14ac:dyDescent="0.35">
      <c r="A6566">
        <v>49672.148789999999</v>
      </c>
      <c r="B6566">
        <v>44664.701289999997</v>
      </c>
      <c r="C6566">
        <v>1</v>
      </c>
      <c r="D6566">
        <v>630.6424518</v>
      </c>
      <c r="E6566">
        <v>1</v>
      </c>
      <c r="F6566">
        <v>0</v>
      </c>
      <c r="G6566">
        <v>1</v>
      </c>
      <c r="H6566">
        <v>1</v>
      </c>
      <c r="I6566">
        <v>16.04098943</v>
      </c>
      <c r="J6566">
        <v>0</v>
      </c>
      <c r="K6566" s="5">
        <v>96.684811150000002</v>
      </c>
      <c r="L6566">
        <f t="shared" si="1836"/>
        <v>1.1121119666173862</v>
      </c>
      <c r="M6566">
        <f t="shared" si="1837"/>
        <v>1</v>
      </c>
      <c r="N6566">
        <f t="shared" si="1838"/>
        <v>269.3575482</v>
      </c>
      <c r="P6566">
        <f t="shared" si="1839"/>
        <v>0</v>
      </c>
      <c r="Q6566">
        <f t="shared" si="1840"/>
        <v>1</v>
      </c>
      <c r="R6566">
        <f t="shared" si="1841"/>
        <v>0</v>
      </c>
      <c r="S6566">
        <f t="shared" si="1842"/>
        <v>0</v>
      </c>
      <c r="U6566">
        <f t="shared" si="1843"/>
        <v>0</v>
      </c>
      <c r="V6566">
        <f t="shared" si="1844"/>
        <v>1</v>
      </c>
      <c r="W6566">
        <f t="shared" si="1845"/>
        <v>0</v>
      </c>
      <c r="X6566">
        <f t="shared" si="1846"/>
        <v>-0.11211196661738611</v>
      </c>
      <c r="Y6566" s="9">
        <f t="shared" si="1847"/>
        <v>0.5</v>
      </c>
      <c r="Z6566" s="7">
        <f t="shared" si="1848"/>
        <v>0</v>
      </c>
      <c r="AB6566">
        <f t="shared" si="1849"/>
        <v>1</v>
      </c>
      <c r="AC6566">
        <f t="shared" si="1850"/>
        <v>0</v>
      </c>
      <c r="AD6566">
        <f t="shared" si="1851"/>
        <v>0</v>
      </c>
      <c r="AE6566">
        <f t="shared" si="1852"/>
        <v>0</v>
      </c>
      <c r="AF6566">
        <f t="shared" si="1853"/>
        <v>0</v>
      </c>
    </row>
    <row r="6567" spans="1:32" x14ac:dyDescent="0.35">
      <c r="A6567">
        <v>60608.470609999997</v>
      </c>
      <c r="B6567">
        <v>62923.424460000002</v>
      </c>
      <c r="C6567">
        <v>0</v>
      </c>
      <c r="D6567">
        <v>639.95360989999995</v>
      </c>
      <c r="E6567">
        <v>0</v>
      </c>
      <c r="F6567">
        <v>0</v>
      </c>
      <c r="G6567">
        <v>2</v>
      </c>
      <c r="H6567">
        <v>0</v>
      </c>
      <c r="I6567">
        <v>231.50359610000001</v>
      </c>
      <c r="J6567">
        <v>0</v>
      </c>
      <c r="K6567" s="5">
        <v>73.958409209999999</v>
      </c>
      <c r="L6567">
        <f t="shared" si="1836"/>
        <v>0.96320998308870476</v>
      </c>
      <c r="M6567">
        <f t="shared" si="1837"/>
        <v>0</v>
      </c>
      <c r="N6567">
        <f t="shared" si="1838"/>
        <v>260.04639010000005</v>
      </c>
      <c r="P6567">
        <f t="shared" si="1839"/>
        <v>0</v>
      </c>
      <c r="Q6567">
        <f t="shared" si="1840"/>
        <v>1</v>
      </c>
      <c r="R6567">
        <f t="shared" si="1841"/>
        <v>0</v>
      </c>
      <c r="S6567">
        <f t="shared" si="1842"/>
        <v>0</v>
      </c>
      <c r="U6567">
        <f t="shared" si="1843"/>
        <v>1</v>
      </c>
      <c r="V6567">
        <f t="shared" si="1844"/>
        <v>0</v>
      </c>
      <c r="W6567">
        <f t="shared" si="1845"/>
        <v>0</v>
      </c>
      <c r="X6567">
        <f t="shared" si="1846"/>
        <v>3.6790016911295187E-2</v>
      </c>
      <c r="Y6567" s="9">
        <f t="shared" si="1847"/>
        <v>0</v>
      </c>
      <c r="Z6567" s="7">
        <f t="shared" si="1848"/>
        <v>0</v>
      </c>
      <c r="AB6567">
        <f t="shared" si="1849"/>
        <v>0</v>
      </c>
      <c r="AC6567">
        <f t="shared" si="1850"/>
        <v>0</v>
      </c>
      <c r="AD6567">
        <f t="shared" si="1851"/>
        <v>0</v>
      </c>
      <c r="AE6567">
        <f t="shared" si="1852"/>
        <v>0</v>
      </c>
      <c r="AF6567">
        <f t="shared" si="1853"/>
        <v>0</v>
      </c>
    </row>
    <row r="6568" spans="1:32" x14ac:dyDescent="0.35">
      <c r="A6568">
        <v>72126.685459999993</v>
      </c>
      <c r="B6568">
        <v>81927.444080000001</v>
      </c>
      <c r="C6568">
        <v>1</v>
      </c>
      <c r="D6568">
        <v>616.37438680000002</v>
      </c>
      <c r="E6568">
        <v>1</v>
      </c>
      <c r="F6568">
        <v>1</v>
      </c>
      <c r="G6568">
        <v>2</v>
      </c>
      <c r="H6568">
        <v>0</v>
      </c>
      <c r="I6568">
        <v>223.45345710000001</v>
      </c>
      <c r="J6568">
        <v>1</v>
      </c>
      <c r="K6568" s="5">
        <v>84.232741829999995</v>
      </c>
      <c r="L6568">
        <f t="shared" si="1836"/>
        <v>0.88037270379837773</v>
      </c>
      <c r="M6568">
        <f t="shared" si="1837"/>
        <v>2</v>
      </c>
      <c r="N6568">
        <f t="shared" si="1838"/>
        <v>283.62561319999998</v>
      </c>
      <c r="P6568">
        <f t="shared" si="1839"/>
        <v>0</v>
      </c>
      <c r="Q6568">
        <f t="shared" si="1840"/>
        <v>1</v>
      </c>
      <c r="R6568">
        <f t="shared" si="1841"/>
        <v>0</v>
      </c>
      <c r="S6568">
        <f t="shared" si="1842"/>
        <v>0</v>
      </c>
      <c r="U6568">
        <f t="shared" si="1843"/>
        <v>1</v>
      </c>
      <c r="V6568">
        <f t="shared" si="1844"/>
        <v>0</v>
      </c>
      <c r="W6568">
        <f t="shared" si="1845"/>
        <v>0</v>
      </c>
      <c r="X6568">
        <f t="shared" si="1846"/>
        <v>0.11962729620162231</v>
      </c>
      <c r="Y6568" s="9">
        <f t="shared" si="1847"/>
        <v>0</v>
      </c>
      <c r="Z6568" s="7">
        <f t="shared" si="1848"/>
        <v>4.4752048725407705E-3</v>
      </c>
      <c r="AB6568">
        <f t="shared" si="1849"/>
        <v>0</v>
      </c>
      <c r="AC6568">
        <f t="shared" si="1850"/>
        <v>1</v>
      </c>
      <c r="AD6568">
        <f t="shared" si="1851"/>
        <v>0</v>
      </c>
      <c r="AE6568">
        <f t="shared" si="1852"/>
        <v>0</v>
      </c>
      <c r="AF6568">
        <f t="shared" si="1853"/>
        <v>0</v>
      </c>
    </row>
    <row r="6569" spans="1:32" x14ac:dyDescent="0.35">
      <c r="A6569">
        <v>47098.585570000003</v>
      </c>
      <c r="B6569">
        <v>46586.837379999997</v>
      </c>
      <c r="C6569">
        <v>1</v>
      </c>
      <c r="D6569">
        <v>659.78062590000002</v>
      </c>
      <c r="E6569">
        <v>0</v>
      </c>
      <c r="F6569">
        <v>0</v>
      </c>
      <c r="G6569">
        <v>2</v>
      </c>
      <c r="H6569">
        <v>1</v>
      </c>
      <c r="I6569">
        <v>251.66774649999999</v>
      </c>
      <c r="J6569">
        <v>1</v>
      </c>
      <c r="K6569" s="5">
        <v>98.055226520000005</v>
      </c>
      <c r="L6569">
        <f t="shared" si="1836"/>
        <v>1.010984823584949</v>
      </c>
      <c r="M6569">
        <f t="shared" si="1837"/>
        <v>0</v>
      </c>
      <c r="N6569">
        <f t="shared" si="1838"/>
        <v>240.21937409999998</v>
      </c>
      <c r="P6569">
        <f t="shared" si="1839"/>
        <v>0</v>
      </c>
      <c r="Q6569">
        <f t="shared" si="1840"/>
        <v>1</v>
      </c>
      <c r="R6569">
        <f t="shared" si="1841"/>
        <v>0</v>
      </c>
      <c r="S6569">
        <f t="shared" si="1842"/>
        <v>0</v>
      </c>
      <c r="U6569">
        <f t="shared" si="1843"/>
        <v>0</v>
      </c>
      <c r="V6569">
        <f t="shared" si="1844"/>
        <v>1</v>
      </c>
      <c r="W6569">
        <f t="shared" si="1845"/>
        <v>0</v>
      </c>
      <c r="X6569">
        <f t="shared" si="1846"/>
        <v>-1.0984823584948959E-2</v>
      </c>
      <c r="Y6569" s="9">
        <f t="shared" si="1847"/>
        <v>0.33333333333333331</v>
      </c>
      <c r="Z6569" s="7">
        <f t="shared" si="1848"/>
        <v>3.9734928845957624E-3</v>
      </c>
      <c r="AB6569">
        <f t="shared" si="1849"/>
        <v>0</v>
      </c>
      <c r="AC6569">
        <f t="shared" si="1850"/>
        <v>0</v>
      </c>
      <c r="AD6569">
        <f t="shared" si="1851"/>
        <v>0</v>
      </c>
      <c r="AE6569">
        <f t="shared" si="1852"/>
        <v>0</v>
      </c>
      <c r="AF6569">
        <f t="shared" si="1853"/>
        <v>0</v>
      </c>
    </row>
    <row r="6570" spans="1:32" x14ac:dyDescent="0.35">
      <c r="A6570">
        <v>53275.83481</v>
      </c>
      <c r="B6570">
        <v>54093.991479999997</v>
      </c>
      <c r="C6570">
        <v>1</v>
      </c>
      <c r="D6570">
        <v>659.12565689999997</v>
      </c>
      <c r="E6570">
        <v>0</v>
      </c>
      <c r="F6570">
        <v>0</v>
      </c>
      <c r="G6570">
        <v>3</v>
      </c>
      <c r="H6570">
        <v>1</v>
      </c>
      <c r="I6570">
        <v>268.16147840000002</v>
      </c>
      <c r="J6570">
        <v>0</v>
      </c>
      <c r="K6570" s="5">
        <v>106.3834712</v>
      </c>
      <c r="L6570">
        <f t="shared" si="1836"/>
        <v>0.98487527639178762</v>
      </c>
      <c r="M6570">
        <f t="shared" si="1837"/>
        <v>0</v>
      </c>
      <c r="N6570">
        <f t="shared" si="1838"/>
        <v>240.87434310000003</v>
      </c>
      <c r="P6570">
        <f t="shared" si="1839"/>
        <v>0</v>
      </c>
      <c r="Q6570">
        <f t="shared" si="1840"/>
        <v>1</v>
      </c>
      <c r="R6570">
        <f t="shared" si="1841"/>
        <v>0</v>
      </c>
      <c r="S6570">
        <f t="shared" si="1842"/>
        <v>0</v>
      </c>
      <c r="U6570">
        <f t="shared" si="1843"/>
        <v>0</v>
      </c>
      <c r="V6570">
        <f t="shared" si="1844"/>
        <v>0</v>
      </c>
      <c r="W6570">
        <f t="shared" si="1845"/>
        <v>1</v>
      </c>
      <c r="X6570">
        <f t="shared" si="1846"/>
        <v>1.5124723608212405E-2</v>
      </c>
      <c r="Y6570" s="9">
        <f t="shared" si="1847"/>
        <v>0.25</v>
      </c>
      <c r="Z6570" s="7">
        <f t="shared" si="1848"/>
        <v>0</v>
      </c>
      <c r="AB6570">
        <f t="shared" si="1849"/>
        <v>0</v>
      </c>
      <c r="AC6570">
        <f t="shared" si="1850"/>
        <v>0</v>
      </c>
      <c r="AD6570">
        <f t="shared" si="1851"/>
        <v>0</v>
      </c>
      <c r="AE6570">
        <f t="shared" si="1852"/>
        <v>0</v>
      </c>
      <c r="AF6570">
        <f t="shared" si="1853"/>
        <v>0</v>
      </c>
    </row>
    <row r="6571" spans="1:32" x14ac:dyDescent="0.35">
      <c r="A6571">
        <v>69332.951379999999</v>
      </c>
      <c r="B6571">
        <v>54313.185060000003</v>
      </c>
      <c r="C6571">
        <v>1</v>
      </c>
      <c r="D6571">
        <v>617.72614109999995</v>
      </c>
      <c r="E6571">
        <v>1</v>
      </c>
      <c r="F6571">
        <v>0</v>
      </c>
      <c r="G6571">
        <v>1</v>
      </c>
      <c r="H6571">
        <v>0</v>
      </c>
      <c r="I6571">
        <v>140.4508214</v>
      </c>
      <c r="J6571">
        <v>1</v>
      </c>
      <c r="K6571" s="5">
        <v>98.483739580000005</v>
      </c>
      <c r="L6571">
        <f t="shared" si="1836"/>
        <v>1.2765399654505181</v>
      </c>
      <c r="M6571">
        <f t="shared" si="1837"/>
        <v>1</v>
      </c>
      <c r="N6571">
        <f t="shared" si="1838"/>
        <v>282.27385890000005</v>
      </c>
      <c r="P6571">
        <f t="shared" si="1839"/>
        <v>0</v>
      </c>
      <c r="Q6571">
        <f t="shared" si="1840"/>
        <v>1</v>
      </c>
      <c r="R6571">
        <f t="shared" si="1841"/>
        <v>0</v>
      </c>
      <c r="S6571">
        <f t="shared" si="1842"/>
        <v>0</v>
      </c>
      <c r="U6571">
        <f t="shared" si="1843"/>
        <v>0</v>
      </c>
      <c r="V6571">
        <f t="shared" si="1844"/>
        <v>1</v>
      </c>
      <c r="W6571">
        <f t="shared" si="1845"/>
        <v>0</v>
      </c>
      <c r="X6571">
        <f t="shared" si="1846"/>
        <v>-0.27653996545051807</v>
      </c>
      <c r="Y6571" s="9">
        <f t="shared" si="1847"/>
        <v>0</v>
      </c>
      <c r="Z6571" s="7">
        <f t="shared" si="1848"/>
        <v>7.119929880310405E-3</v>
      </c>
      <c r="AB6571">
        <f t="shared" si="1849"/>
        <v>1</v>
      </c>
      <c r="AC6571">
        <f t="shared" si="1850"/>
        <v>0</v>
      </c>
      <c r="AD6571">
        <f t="shared" si="1851"/>
        <v>0</v>
      </c>
      <c r="AE6571">
        <f t="shared" si="1852"/>
        <v>0</v>
      </c>
      <c r="AF6571">
        <f t="shared" si="1853"/>
        <v>0</v>
      </c>
    </row>
    <row r="6572" spans="1:32" x14ac:dyDescent="0.35">
      <c r="A6572">
        <v>48004.952539999998</v>
      </c>
      <c r="B6572">
        <v>59949.283439999999</v>
      </c>
      <c r="C6572">
        <v>1</v>
      </c>
      <c r="D6572">
        <v>624.59277399999996</v>
      </c>
      <c r="E6572">
        <v>2</v>
      </c>
      <c r="F6572">
        <v>0</v>
      </c>
      <c r="G6572">
        <v>0</v>
      </c>
      <c r="H6572">
        <v>0</v>
      </c>
      <c r="I6572">
        <v>204.47622089999999</v>
      </c>
      <c r="J6572">
        <v>2</v>
      </c>
      <c r="K6572" s="5">
        <v>118.183408</v>
      </c>
      <c r="L6572">
        <f t="shared" si="1836"/>
        <v>0.80075940504018805</v>
      </c>
      <c r="M6572">
        <f t="shared" si="1837"/>
        <v>2</v>
      </c>
      <c r="N6572">
        <f t="shared" si="1838"/>
        <v>275.40722600000004</v>
      </c>
      <c r="P6572">
        <f t="shared" si="1839"/>
        <v>0</v>
      </c>
      <c r="Q6572">
        <f t="shared" si="1840"/>
        <v>1</v>
      </c>
      <c r="R6572">
        <f t="shared" si="1841"/>
        <v>0</v>
      </c>
      <c r="S6572">
        <f t="shared" si="1842"/>
        <v>0</v>
      </c>
      <c r="U6572">
        <f t="shared" si="1843"/>
        <v>0</v>
      </c>
      <c r="V6572">
        <f t="shared" si="1844"/>
        <v>0</v>
      </c>
      <c r="W6572">
        <f t="shared" si="1845"/>
        <v>1</v>
      </c>
      <c r="X6572">
        <f t="shared" si="1846"/>
        <v>0.19924059495981195</v>
      </c>
      <c r="Y6572" s="9">
        <f t="shared" si="1847"/>
        <v>0</v>
      </c>
      <c r="Z6572" s="7">
        <f t="shared" si="1848"/>
        <v>9.7810884375553325E-3</v>
      </c>
      <c r="AB6572">
        <f t="shared" si="1849"/>
        <v>0</v>
      </c>
      <c r="AC6572">
        <f t="shared" si="1850"/>
        <v>1</v>
      </c>
      <c r="AD6572">
        <f t="shared" si="1851"/>
        <v>0</v>
      </c>
      <c r="AE6572">
        <f t="shared" si="1852"/>
        <v>0</v>
      </c>
      <c r="AF6572">
        <f t="shared" si="1853"/>
        <v>0</v>
      </c>
    </row>
    <row r="6573" spans="1:32" x14ac:dyDescent="0.35">
      <c r="A6573">
        <v>30186.615760000001</v>
      </c>
      <c r="B6573">
        <v>37951.655339999998</v>
      </c>
      <c r="C6573">
        <v>1</v>
      </c>
      <c r="D6573">
        <v>655.06430669999997</v>
      </c>
      <c r="E6573">
        <v>1</v>
      </c>
      <c r="F6573">
        <v>0</v>
      </c>
      <c r="G6573">
        <v>2</v>
      </c>
      <c r="H6573">
        <v>0</v>
      </c>
      <c r="I6573">
        <v>175.11834260000001</v>
      </c>
      <c r="J6573">
        <v>1</v>
      </c>
      <c r="K6573" s="5">
        <v>82.97691734</v>
      </c>
      <c r="L6573">
        <f t="shared" si="1836"/>
        <v>0.79539655094264472</v>
      </c>
      <c r="M6573">
        <f t="shared" si="1837"/>
        <v>1</v>
      </c>
      <c r="N6573">
        <f t="shared" si="1838"/>
        <v>244.93569330000003</v>
      </c>
      <c r="P6573">
        <f t="shared" si="1839"/>
        <v>0</v>
      </c>
      <c r="Q6573">
        <f t="shared" si="1840"/>
        <v>1</v>
      </c>
      <c r="R6573">
        <f t="shared" si="1841"/>
        <v>0</v>
      </c>
      <c r="S6573">
        <f t="shared" si="1842"/>
        <v>0</v>
      </c>
      <c r="U6573">
        <f t="shared" si="1843"/>
        <v>1</v>
      </c>
      <c r="V6573">
        <f t="shared" si="1844"/>
        <v>0</v>
      </c>
      <c r="W6573">
        <f t="shared" si="1845"/>
        <v>0</v>
      </c>
      <c r="X6573">
        <f t="shared" si="1846"/>
        <v>0.20460344905735534</v>
      </c>
      <c r="Y6573" s="9">
        <f t="shared" si="1847"/>
        <v>0</v>
      </c>
      <c r="Z6573" s="7">
        <f t="shared" si="1848"/>
        <v>5.710424077528929E-3</v>
      </c>
      <c r="AB6573">
        <f t="shared" si="1849"/>
        <v>1</v>
      </c>
      <c r="AC6573">
        <f t="shared" si="1850"/>
        <v>0</v>
      </c>
      <c r="AD6573">
        <f t="shared" si="1851"/>
        <v>0</v>
      </c>
      <c r="AE6573">
        <f t="shared" si="1852"/>
        <v>0</v>
      </c>
      <c r="AF6573">
        <f t="shared" si="1853"/>
        <v>0</v>
      </c>
    </row>
    <row r="6574" spans="1:32" x14ac:dyDescent="0.35">
      <c r="A6574">
        <v>82145.105819999997</v>
      </c>
      <c r="B6574">
        <v>91185.663830000005</v>
      </c>
      <c r="C6574">
        <v>1</v>
      </c>
      <c r="D6574">
        <v>532.86342569999999</v>
      </c>
      <c r="E6574">
        <v>0</v>
      </c>
      <c r="F6574">
        <v>0</v>
      </c>
      <c r="G6574">
        <v>0</v>
      </c>
      <c r="H6574">
        <v>0</v>
      </c>
      <c r="I6574">
        <v>179.96617689999999</v>
      </c>
      <c r="J6574">
        <v>1</v>
      </c>
      <c r="K6574" s="5">
        <v>111.7300784</v>
      </c>
      <c r="L6574">
        <f t="shared" si="1836"/>
        <v>0.90085548944563731</v>
      </c>
      <c r="M6574">
        <f t="shared" si="1837"/>
        <v>0</v>
      </c>
      <c r="N6574">
        <f t="shared" si="1838"/>
        <v>367.13657430000001</v>
      </c>
      <c r="P6574">
        <f t="shared" si="1839"/>
        <v>1</v>
      </c>
      <c r="Q6574">
        <f t="shared" si="1840"/>
        <v>0</v>
      </c>
      <c r="R6574">
        <f t="shared" si="1841"/>
        <v>0</v>
      </c>
      <c r="S6574">
        <f t="shared" si="1842"/>
        <v>0</v>
      </c>
      <c r="U6574">
        <f t="shared" si="1843"/>
        <v>0</v>
      </c>
      <c r="V6574">
        <f t="shared" si="1844"/>
        <v>0</v>
      </c>
      <c r="W6574">
        <f t="shared" si="1845"/>
        <v>1</v>
      </c>
      <c r="X6574">
        <f t="shared" si="1846"/>
        <v>9.9144510554362741E-2</v>
      </c>
      <c r="Y6574" s="9">
        <f t="shared" si="1847"/>
        <v>0</v>
      </c>
      <c r="Z6574" s="7">
        <f t="shared" si="1848"/>
        <v>5.5565996745914094E-3</v>
      </c>
      <c r="AB6574">
        <f t="shared" si="1849"/>
        <v>0</v>
      </c>
      <c r="AC6574">
        <f t="shared" si="1850"/>
        <v>0</v>
      </c>
      <c r="AD6574">
        <f t="shared" si="1851"/>
        <v>0</v>
      </c>
      <c r="AE6574">
        <f t="shared" si="1852"/>
        <v>0</v>
      </c>
      <c r="AF6574">
        <f t="shared" si="1853"/>
        <v>0</v>
      </c>
    </row>
    <row r="6575" spans="1:32" x14ac:dyDescent="0.35">
      <c r="A6575">
        <v>42953.533029999999</v>
      </c>
      <c r="B6575">
        <v>30521.871910000002</v>
      </c>
      <c r="C6575">
        <v>1</v>
      </c>
      <c r="D6575">
        <v>577.92512650000003</v>
      </c>
      <c r="E6575">
        <v>0</v>
      </c>
      <c r="F6575">
        <v>0</v>
      </c>
      <c r="G6575">
        <v>4</v>
      </c>
      <c r="H6575">
        <v>0</v>
      </c>
      <c r="I6575">
        <v>13.340608319999999</v>
      </c>
      <c r="J6575">
        <v>0</v>
      </c>
      <c r="K6575" s="5">
        <v>105.7763875</v>
      </c>
      <c r="L6575">
        <f t="shared" si="1836"/>
        <v>1.4073033645071737</v>
      </c>
      <c r="M6575">
        <f t="shared" si="1837"/>
        <v>0</v>
      </c>
      <c r="N6575">
        <f t="shared" si="1838"/>
        <v>322.07487349999997</v>
      </c>
      <c r="P6575">
        <f t="shared" si="1839"/>
        <v>1</v>
      </c>
      <c r="Q6575">
        <f t="shared" si="1840"/>
        <v>0</v>
      </c>
      <c r="R6575">
        <f t="shared" si="1841"/>
        <v>0</v>
      </c>
      <c r="S6575">
        <f t="shared" si="1842"/>
        <v>0</v>
      </c>
      <c r="U6575">
        <f t="shared" si="1843"/>
        <v>0</v>
      </c>
      <c r="V6575">
        <f t="shared" si="1844"/>
        <v>0</v>
      </c>
      <c r="W6575">
        <f t="shared" si="1845"/>
        <v>1</v>
      </c>
      <c r="X6575">
        <f t="shared" si="1846"/>
        <v>-0.40730336450717369</v>
      </c>
      <c r="Y6575" s="9">
        <f t="shared" si="1847"/>
        <v>0</v>
      </c>
      <c r="Z6575" s="7">
        <f t="shared" si="1848"/>
        <v>0</v>
      </c>
      <c r="AB6575">
        <f t="shared" si="1849"/>
        <v>0</v>
      </c>
      <c r="AC6575">
        <f t="shared" si="1850"/>
        <v>0</v>
      </c>
      <c r="AD6575">
        <f t="shared" si="1851"/>
        <v>0</v>
      </c>
      <c r="AE6575">
        <f t="shared" si="1852"/>
        <v>0</v>
      </c>
      <c r="AF6575">
        <f t="shared" si="1853"/>
        <v>0</v>
      </c>
    </row>
    <row r="6576" spans="1:32" x14ac:dyDescent="0.35">
      <c r="A6576">
        <v>52381.340759999999</v>
      </c>
      <c r="B6576">
        <v>53546.539049999999</v>
      </c>
      <c r="C6576">
        <v>0</v>
      </c>
      <c r="D6576">
        <v>733.49960480000004</v>
      </c>
      <c r="E6576">
        <v>1</v>
      </c>
      <c r="F6576">
        <v>1</v>
      </c>
      <c r="G6576">
        <v>2</v>
      </c>
      <c r="H6576">
        <v>0</v>
      </c>
      <c r="I6576">
        <v>289.07207090000003</v>
      </c>
      <c r="J6576">
        <v>1</v>
      </c>
      <c r="K6576" s="5">
        <v>73.065252009999995</v>
      </c>
      <c r="L6576">
        <f t="shared" si="1836"/>
        <v>0.9782395219061315</v>
      </c>
      <c r="M6576">
        <f t="shared" si="1837"/>
        <v>2</v>
      </c>
      <c r="N6576">
        <f t="shared" si="1838"/>
        <v>166.50039519999996</v>
      </c>
      <c r="P6576">
        <f t="shared" si="1839"/>
        <v>0</v>
      </c>
      <c r="Q6576">
        <f t="shared" si="1840"/>
        <v>0</v>
      </c>
      <c r="R6576">
        <f t="shared" si="1841"/>
        <v>1</v>
      </c>
      <c r="S6576">
        <f t="shared" si="1842"/>
        <v>0</v>
      </c>
      <c r="U6576">
        <f t="shared" si="1843"/>
        <v>1</v>
      </c>
      <c r="V6576">
        <f t="shared" si="1844"/>
        <v>0</v>
      </c>
      <c r="W6576">
        <f t="shared" si="1845"/>
        <v>0</v>
      </c>
      <c r="X6576">
        <f t="shared" si="1846"/>
        <v>2.176047809386852E-2</v>
      </c>
      <c r="Y6576" s="9">
        <f t="shared" si="1847"/>
        <v>0</v>
      </c>
      <c r="Z6576" s="7">
        <f t="shared" si="1848"/>
        <v>3.4593449200629777E-3</v>
      </c>
      <c r="AB6576">
        <f t="shared" si="1849"/>
        <v>0</v>
      </c>
      <c r="AC6576">
        <f t="shared" si="1850"/>
        <v>1</v>
      </c>
      <c r="AD6576">
        <f t="shared" si="1851"/>
        <v>0</v>
      </c>
      <c r="AE6576">
        <f t="shared" si="1852"/>
        <v>0</v>
      </c>
      <c r="AF6576">
        <f t="shared" si="1853"/>
        <v>0</v>
      </c>
    </row>
    <row r="6577" spans="1:32" x14ac:dyDescent="0.35">
      <c r="A6577">
        <v>67340.100040000005</v>
      </c>
      <c r="B6577">
        <v>72561.071150000003</v>
      </c>
      <c r="C6577">
        <v>1</v>
      </c>
      <c r="D6577">
        <v>666.3910472</v>
      </c>
      <c r="E6577">
        <v>1</v>
      </c>
      <c r="F6577">
        <v>0</v>
      </c>
      <c r="G6577">
        <v>1</v>
      </c>
      <c r="H6577">
        <v>0</v>
      </c>
      <c r="I6577">
        <v>53.655505560000002</v>
      </c>
      <c r="J6577">
        <v>2</v>
      </c>
      <c r="K6577" s="5">
        <v>87.574575670000002</v>
      </c>
      <c r="L6577">
        <f t="shared" si="1836"/>
        <v>0.92804721557642</v>
      </c>
      <c r="M6577">
        <f t="shared" si="1837"/>
        <v>1</v>
      </c>
      <c r="N6577">
        <f t="shared" si="1838"/>
        <v>233.6089528</v>
      </c>
      <c r="P6577">
        <f t="shared" si="1839"/>
        <v>0</v>
      </c>
      <c r="Q6577">
        <f t="shared" si="1840"/>
        <v>1</v>
      </c>
      <c r="R6577">
        <f t="shared" si="1841"/>
        <v>0</v>
      </c>
      <c r="S6577">
        <f t="shared" si="1842"/>
        <v>0</v>
      </c>
      <c r="U6577">
        <f t="shared" si="1843"/>
        <v>1</v>
      </c>
      <c r="V6577">
        <f t="shared" si="1844"/>
        <v>0</v>
      </c>
      <c r="W6577">
        <f t="shared" si="1845"/>
        <v>0</v>
      </c>
      <c r="X6577">
        <f t="shared" si="1846"/>
        <v>7.1952784423579982E-2</v>
      </c>
      <c r="Y6577" s="9">
        <f t="shared" si="1847"/>
        <v>0</v>
      </c>
      <c r="Z6577" s="7">
        <f t="shared" si="1848"/>
        <v>3.727483282705276E-2</v>
      </c>
      <c r="AB6577">
        <f t="shared" si="1849"/>
        <v>1</v>
      </c>
      <c r="AC6577">
        <f t="shared" si="1850"/>
        <v>0</v>
      </c>
      <c r="AD6577">
        <f t="shared" si="1851"/>
        <v>0</v>
      </c>
      <c r="AE6577">
        <f t="shared" si="1852"/>
        <v>0</v>
      </c>
      <c r="AF6577">
        <f t="shared" si="1853"/>
        <v>0</v>
      </c>
    </row>
    <row r="6578" spans="1:32" x14ac:dyDescent="0.35">
      <c r="A6578">
        <v>40872.591439999997</v>
      </c>
      <c r="B6578">
        <v>53003.271419999997</v>
      </c>
      <c r="C6578">
        <v>1</v>
      </c>
      <c r="D6578">
        <v>623.75455069999998</v>
      </c>
      <c r="E6578">
        <v>1</v>
      </c>
      <c r="F6578">
        <v>0</v>
      </c>
      <c r="G6578">
        <v>1</v>
      </c>
      <c r="H6578">
        <v>0</v>
      </c>
      <c r="I6578">
        <v>127.8226468</v>
      </c>
      <c r="J6578">
        <v>1</v>
      </c>
      <c r="K6578" s="5">
        <v>119.9050992</v>
      </c>
      <c r="L6578">
        <f t="shared" si="1836"/>
        <v>0.77113337243137281</v>
      </c>
      <c r="M6578">
        <f t="shared" si="1837"/>
        <v>1</v>
      </c>
      <c r="N6578">
        <f t="shared" si="1838"/>
        <v>276.24544930000002</v>
      </c>
      <c r="P6578">
        <f t="shared" si="1839"/>
        <v>0</v>
      </c>
      <c r="Q6578">
        <f t="shared" si="1840"/>
        <v>1</v>
      </c>
      <c r="R6578">
        <f t="shared" si="1841"/>
        <v>0</v>
      </c>
      <c r="S6578">
        <f t="shared" si="1842"/>
        <v>0</v>
      </c>
      <c r="U6578">
        <f t="shared" si="1843"/>
        <v>0</v>
      </c>
      <c r="V6578">
        <f t="shared" si="1844"/>
        <v>0</v>
      </c>
      <c r="W6578">
        <f t="shared" si="1845"/>
        <v>1</v>
      </c>
      <c r="X6578">
        <f t="shared" si="1846"/>
        <v>0.22886662756862719</v>
      </c>
      <c r="Y6578" s="9">
        <f t="shared" si="1847"/>
        <v>0</v>
      </c>
      <c r="Z6578" s="7">
        <f t="shared" si="1848"/>
        <v>7.8233397995948872E-3</v>
      </c>
      <c r="AB6578">
        <f t="shared" si="1849"/>
        <v>1</v>
      </c>
      <c r="AC6578">
        <f t="shared" si="1850"/>
        <v>0</v>
      </c>
      <c r="AD6578">
        <f t="shared" si="1851"/>
        <v>0</v>
      </c>
      <c r="AE6578">
        <f t="shared" si="1852"/>
        <v>0</v>
      </c>
      <c r="AF6578">
        <f t="shared" si="1853"/>
        <v>0</v>
      </c>
    </row>
    <row r="6579" spans="1:32" x14ac:dyDescent="0.35">
      <c r="A6579">
        <v>34881.981299999999</v>
      </c>
      <c r="B6579">
        <v>45264.260249999999</v>
      </c>
      <c r="C6579">
        <v>0</v>
      </c>
      <c r="D6579">
        <v>565.19585840000002</v>
      </c>
      <c r="E6579">
        <v>1</v>
      </c>
      <c r="F6579">
        <v>0</v>
      </c>
      <c r="G6579">
        <v>2</v>
      </c>
      <c r="H6579">
        <v>1</v>
      </c>
      <c r="I6579">
        <v>211.92015129999999</v>
      </c>
      <c r="J6579">
        <v>0</v>
      </c>
      <c r="K6579" s="5">
        <v>77.287325969999998</v>
      </c>
      <c r="L6579">
        <f t="shared" si="1836"/>
        <v>0.77062965587734311</v>
      </c>
      <c r="M6579">
        <f t="shared" si="1837"/>
        <v>1</v>
      </c>
      <c r="N6579">
        <f t="shared" si="1838"/>
        <v>334.80414159999998</v>
      </c>
      <c r="P6579">
        <f t="shared" si="1839"/>
        <v>1</v>
      </c>
      <c r="Q6579">
        <f t="shared" si="1840"/>
        <v>0</v>
      </c>
      <c r="R6579">
        <f t="shared" si="1841"/>
        <v>0</v>
      </c>
      <c r="S6579">
        <f t="shared" si="1842"/>
        <v>0</v>
      </c>
      <c r="U6579">
        <f t="shared" si="1843"/>
        <v>1</v>
      </c>
      <c r="V6579">
        <f t="shared" si="1844"/>
        <v>0</v>
      </c>
      <c r="W6579">
        <f t="shared" si="1845"/>
        <v>0</v>
      </c>
      <c r="X6579">
        <f t="shared" si="1846"/>
        <v>0.22937034412265692</v>
      </c>
      <c r="Y6579" s="9">
        <f t="shared" si="1847"/>
        <v>0.33333333333333331</v>
      </c>
      <c r="Z6579" s="7">
        <f t="shared" si="1848"/>
        <v>0</v>
      </c>
      <c r="AB6579">
        <f t="shared" si="1849"/>
        <v>1</v>
      </c>
      <c r="AC6579">
        <f t="shared" si="1850"/>
        <v>0</v>
      </c>
      <c r="AD6579">
        <f t="shared" si="1851"/>
        <v>0</v>
      </c>
      <c r="AE6579">
        <f t="shared" si="1852"/>
        <v>0</v>
      </c>
      <c r="AF6579">
        <f t="shared" si="1853"/>
        <v>0</v>
      </c>
    </row>
    <row r="6580" spans="1:32" x14ac:dyDescent="0.35">
      <c r="A6580">
        <v>53806.059450000001</v>
      </c>
      <c r="B6580">
        <v>65351.050280000003</v>
      </c>
      <c r="C6580">
        <v>0</v>
      </c>
      <c r="D6580">
        <v>647.18419180000001</v>
      </c>
      <c r="E6580">
        <v>0</v>
      </c>
      <c r="F6580">
        <v>0</v>
      </c>
      <c r="G6580">
        <v>2</v>
      </c>
      <c r="H6580">
        <v>0</v>
      </c>
      <c r="I6580">
        <v>68.645305190000002</v>
      </c>
      <c r="J6580">
        <v>0</v>
      </c>
      <c r="K6580" s="5">
        <v>77.154597019999997</v>
      </c>
      <c r="L6580">
        <f t="shared" si="1836"/>
        <v>0.82333886325414996</v>
      </c>
      <c r="M6580">
        <f t="shared" si="1837"/>
        <v>0</v>
      </c>
      <c r="N6580">
        <f t="shared" si="1838"/>
        <v>252.81580819999999</v>
      </c>
      <c r="P6580">
        <f t="shared" si="1839"/>
        <v>0</v>
      </c>
      <c r="Q6580">
        <f t="shared" si="1840"/>
        <v>1</v>
      </c>
      <c r="R6580">
        <f t="shared" si="1841"/>
        <v>0</v>
      </c>
      <c r="S6580">
        <f t="shared" si="1842"/>
        <v>0</v>
      </c>
      <c r="U6580">
        <f t="shared" si="1843"/>
        <v>1</v>
      </c>
      <c r="V6580">
        <f t="shared" si="1844"/>
        <v>0</v>
      </c>
      <c r="W6580">
        <f t="shared" si="1845"/>
        <v>0</v>
      </c>
      <c r="X6580">
        <f t="shared" si="1846"/>
        <v>0.17666113674585004</v>
      </c>
      <c r="Y6580" s="9">
        <f t="shared" si="1847"/>
        <v>0</v>
      </c>
      <c r="Z6580" s="7">
        <f t="shared" si="1848"/>
        <v>0</v>
      </c>
      <c r="AB6580">
        <f t="shared" si="1849"/>
        <v>0</v>
      </c>
      <c r="AC6580">
        <f t="shared" si="1850"/>
        <v>0</v>
      </c>
      <c r="AD6580">
        <f t="shared" si="1851"/>
        <v>0</v>
      </c>
      <c r="AE6580">
        <f t="shared" si="1852"/>
        <v>0</v>
      </c>
      <c r="AF6580">
        <f t="shared" si="1853"/>
        <v>0</v>
      </c>
    </row>
    <row r="6581" spans="1:32" x14ac:dyDescent="0.35">
      <c r="A6581">
        <v>23103.854029999999</v>
      </c>
      <c r="B6581">
        <v>17057.542979999998</v>
      </c>
      <c r="C6581">
        <v>1</v>
      </c>
      <c r="D6581">
        <v>699.25960459999999</v>
      </c>
      <c r="E6581">
        <v>1</v>
      </c>
      <c r="F6581">
        <v>0</v>
      </c>
      <c r="G6581">
        <v>0</v>
      </c>
      <c r="H6581">
        <v>0</v>
      </c>
      <c r="I6581">
        <v>40.143301600000001</v>
      </c>
      <c r="J6581">
        <v>2</v>
      </c>
      <c r="K6581" s="5">
        <v>99.011776209999994</v>
      </c>
      <c r="L6581">
        <f t="shared" si="1836"/>
        <v>1.3544655321747869</v>
      </c>
      <c r="M6581">
        <f t="shared" si="1837"/>
        <v>1</v>
      </c>
      <c r="N6581">
        <f t="shared" si="1838"/>
        <v>200.74039540000001</v>
      </c>
      <c r="P6581">
        <f t="shared" si="1839"/>
        <v>0</v>
      </c>
      <c r="Q6581">
        <f t="shared" si="1840"/>
        <v>1</v>
      </c>
      <c r="R6581">
        <f t="shared" si="1841"/>
        <v>0</v>
      </c>
      <c r="S6581">
        <f t="shared" si="1842"/>
        <v>0</v>
      </c>
      <c r="U6581">
        <f t="shared" si="1843"/>
        <v>0</v>
      </c>
      <c r="V6581">
        <f t="shared" si="1844"/>
        <v>1</v>
      </c>
      <c r="W6581">
        <f t="shared" si="1845"/>
        <v>0</v>
      </c>
      <c r="X6581">
        <f t="shared" si="1846"/>
        <v>-0.35446553217478693</v>
      </c>
      <c r="Y6581" s="9">
        <f t="shared" si="1847"/>
        <v>0</v>
      </c>
      <c r="Z6581" s="7">
        <f t="shared" si="1848"/>
        <v>4.9821512438827403E-2</v>
      </c>
      <c r="AB6581">
        <f t="shared" si="1849"/>
        <v>1</v>
      </c>
      <c r="AC6581">
        <f t="shared" si="1850"/>
        <v>0</v>
      </c>
      <c r="AD6581">
        <f t="shared" si="1851"/>
        <v>0</v>
      </c>
      <c r="AE6581">
        <f t="shared" si="1852"/>
        <v>0</v>
      </c>
      <c r="AF6581">
        <f t="shared" si="1853"/>
        <v>0</v>
      </c>
    </row>
    <row r="6582" spans="1:32" x14ac:dyDescent="0.35">
      <c r="A6582">
        <v>45681.40885</v>
      </c>
      <c r="B6582">
        <v>58105.191319999998</v>
      </c>
      <c r="C6582">
        <v>1</v>
      </c>
      <c r="D6582">
        <v>781.96030519999999</v>
      </c>
      <c r="E6582">
        <v>0</v>
      </c>
      <c r="F6582">
        <v>0</v>
      </c>
      <c r="G6582">
        <v>1</v>
      </c>
      <c r="H6582">
        <v>0</v>
      </c>
      <c r="I6582">
        <v>269.34638819999998</v>
      </c>
      <c r="J6582">
        <v>3</v>
      </c>
      <c r="K6582" s="5">
        <v>108.2106149</v>
      </c>
      <c r="L6582">
        <f t="shared" si="1836"/>
        <v>0.78618463879450839</v>
      </c>
      <c r="M6582">
        <f t="shared" si="1837"/>
        <v>0</v>
      </c>
      <c r="N6582">
        <f t="shared" si="1838"/>
        <v>118.03969480000001</v>
      </c>
      <c r="P6582">
        <f t="shared" si="1839"/>
        <v>0</v>
      </c>
      <c r="Q6582">
        <f t="shared" si="1840"/>
        <v>0</v>
      </c>
      <c r="R6582">
        <f t="shared" si="1841"/>
        <v>1</v>
      </c>
      <c r="S6582">
        <f t="shared" si="1842"/>
        <v>0</v>
      </c>
      <c r="U6582">
        <f t="shared" si="1843"/>
        <v>0</v>
      </c>
      <c r="V6582">
        <f t="shared" si="1844"/>
        <v>0</v>
      </c>
      <c r="W6582">
        <f t="shared" si="1845"/>
        <v>1</v>
      </c>
      <c r="X6582">
        <f t="shared" si="1846"/>
        <v>0.21381536120549166</v>
      </c>
      <c r="Y6582" s="9">
        <f t="shared" si="1847"/>
        <v>0</v>
      </c>
      <c r="Z6582" s="7">
        <f t="shared" si="1848"/>
        <v>1.1138073987360787E-2</v>
      </c>
      <c r="AB6582">
        <f t="shared" si="1849"/>
        <v>0</v>
      </c>
      <c r="AC6582">
        <f t="shared" si="1850"/>
        <v>0</v>
      </c>
      <c r="AD6582">
        <f t="shared" si="1851"/>
        <v>0</v>
      </c>
      <c r="AE6582">
        <f t="shared" si="1852"/>
        <v>0</v>
      </c>
      <c r="AF6582">
        <f t="shared" si="1853"/>
        <v>0</v>
      </c>
    </row>
    <row r="6583" spans="1:32" x14ac:dyDescent="0.35">
      <c r="A6583">
        <v>53675.579960000003</v>
      </c>
      <c r="B6583">
        <v>57303.874629999998</v>
      </c>
      <c r="C6583">
        <v>0</v>
      </c>
      <c r="D6583">
        <v>744.60282119999999</v>
      </c>
      <c r="E6583">
        <v>0</v>
      </c>
      <c r="F6583">
        <v>1</v>
      </c>
      <c r="G6583">
        <v>1</v>
      </c>
      <c r="H6583">
        <v>1</v>
      </c>
      <c r="I6583">
        <v>176.65484069999999</v>
      </c>
      <c r="J6583">
        <v>0</v>
      </c>
      <c r="K6583" s="5">
        <v>71.369954609999994</v>
      </c>
      <c r="L6583">
        <f t="shared" si="1836"/>
        <v>0.9366832575732934</v>
      </c>
      <c r="M6583">
        <f t="shared" si="1837"/>
        <v>1</v>
      </c>
      <c r="N6583">
        <f t="shared" si="1838"/>
        <v>155.39717880000001</v>
      </c>
      <c r="P6583">
        <f t="shared" si="1839"/>
        <v>0</v>
      </c>
      <c r="Q6583">
        <f t="shared" si="1840"/>
        <v>0</v>
      </c>
      <c r="R6583">
        <f t="shared" si="1841"/>
        <v>1</v>
      </c>
      <c r="S6583">
        <f t="shared" si="1842"/>
        <v>0</v>
      </c>
      <c r="U6583">
        <f t="shared" si="1843"/>
        <v>1</v>
      </c>
      <c r="V6583">
        <f t="shared" si="1844"/>
        <v>0</v>
      </c>
      <c r="W6583">
        <f t="shared" si="1845"/>
        <v>0</v>
      </c>
      <c r="X6583">
        <f t="shared" si="1846"/>
        <v>6.3316742426706582E-2</v>
      </c>
      <c r="Y6583" s="9">
        <f t="shared" si="1847"/>
        <v>0.5</v>
      </c>
      <c r="Z6583" s="7">
        <f t="shared" si="1848"/>
        <v>0</v>
      </c>
      <c r="AB6583">
        <f t="shared" si="1849"/>
        <v>1</v>
      </c>
      <c r="AC6583">
        <f t="shared" si="1850"/>
        <v>0</v>
      </c>
      <c r="AD6583">
        <f t="shared" si="1851"/>
        <v>0</v>
      </c>
      <c r="AE6583">
        <f t="shared" si="1852"/>
        <v>0</v>
      </c>
      <c r="AF6583">
        <f t="shared" si="1853"/>
        <v>0</v>
      </c>
    </row>
    <row r="6584" spans="1:32" x14ac:dyDescent="0.35">
      <c r="A6584">
        <v>45950.721550000002</v>
      </c>
      <c r="B6584">
        <v>54246.300069999998</v>
      </c>
      <c r="C6584">
        <v>1</v>
      </c>
      <c r="D6584">
        <v>605.653099</v>
      </c>
      <c r="E6584">
        <v>1</v>
      </c>
      <c r="F6584">
        <v>0</v>
      </c>
      <c r="G6584">
        <v>1</v>
      </c>
      <c r="H6584">
        <v>0</v>
      </c>
      <c r="I6584">
        <v>45.604587930000001</v>
      </c>
      <c r="J6584">
        <v>1</v>
      </c>
      <c r="K6584" s="5">
        <v>83.04823743</v>
      </c>
      <c r="L6584">
        <f t="shared" si="1836"/>
        <v>0.84707568056631888</v>
      </c>
      <c r="M6584">
        <f t="shared" si="1837"/>
        <v>1</v>
      </c>
      <c r="N6584">
        <f t="shared" si="1838"/>
        <v>294.346901</v>
      </c>
      <c r="P6584">
        <f t="shared" si="1839"/>
        <v>0</v>
      </c>
      <c r="Q6584">
        <f t="shared" si="1840"/>
        <v>1</v>
      </c>
      <c r="R6584">
        <f t="shared" si="1841"/>
        <v>0</v>
      </c>
      <c r="S6584">
        <f t="shared" si="1842"/>
        <v>0</v>
      </c>
      <c r="U6584">
        <f t="shared" si="1843"/>
        <v>1</v>
      </c>
      <c r="V6584">
        <f t="shared" si="1844"/>
        <v>0</v>
      </c>
      <c r="W6584">
        <f t="shared" si="1845"/>
        <v>0</v>
      </c>
      <c r="X6584">
        <f t="shared" si="1846"/>
        <v>0.15292431943368107</v>
      </c>
      <c r="Y6584" s="9">
        <f t="shared" si="1847"/>
        <v>0</v>
      </c>
      <c r="Z6584" s="7">
        <f t="shared" si="1848"/>
        <v>2.1927618368900368E-2</v>
      </c>
      <c r="AB6584">
        <f t="shared" si="1849"/>
        <v>1</v>
      </c>
      <c r="AC6584">
        <f t="shared" si="1850"/>
        <v>0</v>
      </c>
      <c r="AD6584">
        <f t="shared" si="1851"/>
        <v>0</v>
      </c>
      <c r="AE6584">
        <f t="shared" si="1852"/>
        <v>0</v>
      </c>
      <c r="AF6584">
        <f t="shared" si="1853"/>
        <v>0</v>
      </c>
    </row>
    <row r="6585" spans="1:32" x14ac:dyDescent="0.35">
      <c r="A6585">
        <v>26848.235850000001</v>
      </c>
      <c r="B6585">
        <v>25353.210899999998</v>
      </c>
      <c r="C6585">
        <v>0</v>
      </c>
      <c r="D6585">
        <v>625.21002339999995</v>
      </c>
      <c r="E6585">
        <v>0</v>
      </c>
      <c r="F6585">
        <v>0</v>
      </c>
      <c r="G6585">
        <v>3</v>
      </c>
      <c r="H6585">
        <v>1</v>
      </c>
      <c r="I6585">
        <v>262.6666151</v>
      </c>
      <c r="J6585">
        <v>1</v>
      </c>
      <c r="K6585" s="5">
        <v>93.032371789999999</v>
      </c>
      <c r="L6585">
        <f t="shared" si="1836"/>
        <v>1.0589678741638204</v>
      </c>
      <c r="M6585">
        <f t="shared" si="1837"/>
        <v>0</v>
      </c>
      <c r="N6585">
        <f t="shared" si="1838"/>
        <v>274.78997660000005</v>
      </c>
      <c r="P6585">
        <f t="shared" si="1839"/>
        <v>0</v>
      </c>
      <c r="Q6585">
        <f t="shared" si="1840"/>
        <v>1</v>
      </c>
      <c r="R6585">
        <f t="shared" si="1841"/>
        <v>0</v>
      </c>
      <c r="S6585">
        <f t="shared" si="1842"/>
        <v>0</v>
      </c>
      <c r="U6585">
        <f t="shared" si="1843"/>
        <v>0</v>
      </c>
      <c r="V6585">
        <f t="shared" si="1844"/>
        <v>1</v>
      </c>
      <c r="W6585">
        <f t="shared" si="1845"/>
        <v>0</v>
      </c>
      <c r="X6585">
        <f t="shared" si="1846"/>
        <v>-5.8967874163820523E-2</v>
      </c>
      <c r="Y6585" s="9">
        <f t="shared" si="1847"/>
        <v>0.25</v>
      </c>
      <c r="Z6585" s="7">
        <f t="shared" si="1848"/>
        <v>3.8071073463953127E-3</v>
      </c>
      <c r="AB6585">
        <f t="shared" si="1849"/>
        <v>0</v>
      </c>
      <c r="AC6585">
        <f t="shared" si="1850"/>
        <v>0</v>
      </c>
      <c r="AD6585">
        <f t="shared" si="1851"/>
        <v>0</v>
      </c>
      <c r="AE6585">
        <f t="shared" si="1852"/>
        <v>0</v>
      </c>
      <c r="AF6585">
        <f t="shared" si="1853"/>
        <v>0</v>
      </c>
    </row>
    <row r="6586" spans="1:32" x14ac:dyDescent="0.35">
      <c r="A6586">
        <v>73912.669339999993</v>
      </c>
      <c r="B6586">
        <v>65915.442899999995</v>
      </c>
      <c r="C6586">
        <v>1</v>
      </c>
      <c r="D6586">
        <v>576.42503850000003</v>
      </c>
      <c r="E6586">
        <v>1</v>
      </c>
      <c r="F6586">
        <v>0</v>
      </c>
      <c r="G6586">
        <v>1</v>
      </c>
      <c r="H6586">
        <v>0</v>
      </c>
      <c r="I6586">
        <v>61.468181629999997</v>
      </c>
      <c r="J6586">
        <v>1</v>
      </c>
      <c r="K6586" s="5">
        <v>104.1309333</v>
      </c>
      <c r="L6586">
        <f t="shared" si="1836"/>
        <v>1.1213255359921126</v>
      </c>
      <c r="M6586">
        <f t="shared" si="1837"/>
        <v>1</v>
      </c>
      <c r="N6586">
        <f t="shared" si="1838"/>
        <v>323.57496149999997</v>
      </c>
      <c r="P6586">
        <f t="shared" si="1839"/>
        <v>1</v>
      </c>
      <c r="Q6586">
        <f t="shared" si="1840"/>
        <v>0</v>
      </c>
      <c r="R6586">
        <f t="shared" si="1841"/>
        <v>0</v>
      </c>
      <c r="S6586">
        <f t="shared" si="1842"/>
        <v>0</v>
      </c>
      <c r="U6586">
        <f t="shared" si="1843"/>
        <v>0</v>
      </c>
      <c r="V6586">
        <f t="shared" si="1844"/>
        <v>0</v>
      </c>
      <c r="W6586">
        <f t="shared" si="1845"/>
        <v>1</v>
      </c>
      <c r="X6586">
        <f t="shared" si="1846"/>
        <v>-0.1213255359921127</v>
      </c>
      <c r="Y6586" s="9">
        <f t="shared" si="1847"/>
        <v>0</v>
      </c>
      <c r="Z6586" s="7">
        <f t="shared" si="1848"/>
        <v>1.6268579507026489E-2</v>
      </c>
      <c r="AB6586">
        <f t="shared" si="1849"/>
        <v>1</v>
      </c>
      <c r="AC6586">
        <f t="shared" si="1850"/>
        <v>0</v>
      </c>
      <c r="AD6586">
        <f t="shared" si="1851"/>
        <v>0</v>
      </c>
      <c r="AE6586">
        <f t="shared" si="1852"/>
        <v>0</v>
      </c>
      <c r="AF6586">
        <f t="shared" si="1853"/>
        <v>0</v>
      </c>
    </row>
    <row r="6587" spans="1:32" x14ac:dyDescent="0.35">
      <c r="A6587">
        <v>51553.072310000003</v>
      </c>
      <c r="B6587">
        <v>50416.145969999998</v>
      </c>
      <c r="C6587">
        <v>1</v>
      </c>
      <c r="D6587">
        <v>607.91724669999996</v>
      </c>
      <c r="E6587">
        <v>1</v>
      </c>
      <c r="F6587">
        <v>0</v>
      </c>
      <c r="G6587">
        <v>4</v>
      </c>
      <c r="H6587">
        <v>0</v>
      </c>
      <c r="I6587">
        <v>199.29639940000001</v>
      </c>
      <c r="J6587">
        <v>1</v>
      </c>
      <c r="K6587" s="5">
        <v>86.101049560000007</v>
      </c>
      <c r="L6587">
        <f t="shared" si="1836"/>
        <v>1.022550837992982</v>
      </c>
      <c r="M6587">
        <f t="shared" si="1837"/>
        <v>1</v>
      </c>
      <c r="N6587">
        <f t="shared" si="1838"/>
        <v>292.08275330000004</v>
      </c>
      <c r="P6587">
        <f t="shared" si="1839"/>
        <v>0</v>
      </c>
      <c r="Q6587">
        <f t="shared" si="1840"/>
        <v>1</v>
      </c>
      <c r="R6587">
        <f t="shared" si="1841"/>
        <v>0</v>
      </c>
      <c r="S6587">
        <f t="shared" si="1842"/>
        <v>0</v>
      </c>
      <c r="U6587">
        <f t="shared" si="1843"/>
        <v>1</v>
      </c>
      <c r="V6587">
        <f t="shared" si="1844"/>
        <v>0</v>
      </c>
      <c r="W6587">
        <f t="shared" si="1845"/>
        <v>0</v>
      </c>
      <c r="X6587">
        <f t="shared" si="1846"/>
        <v>-2.2550837992982062E-2</v>
      </c>
      <c r="Y6587" s="9">
        <f t="shared" si="1847"/>
        <v>0</v>
      </c>
      <c r="Z6587" s="7">
        <f t="shared" si="1848"/>
        <v>5.0176521151942093E-3</v>
      </c>
      <c r="AB6587">
        <f t="shared" si="1849"/>
        <v>1</v>
      </c>
      <c r="AC6587">
        <f t="shared" si="1850"/>
        <v>0</v>
      </c>
      <c r="AD6587">
        <f t="shared" si="1851"/>
        <v>0</v>
      </c>
      <c r="AE6587">
        <f t="shared" si="1852"/>
        <v>0</v>
      </c>
      <c r="AF6587">
        <f t="shared" si="1853"/>
        <v>0</v>
      </c>
    </row>
    <row r="6588" spans="1:32" x14ac:dyDescent="0.35">
      <c r="A6588">
        <v>71467.281770000001</v>
      </c>
      <c r="B6588">
        <v>56325.130559999998</v>
      </c>
      <c r="C6588">
        <v>0</v>
      </c>
      <c r="D6588">
        <v>639.35784179999996</v>
      </c>
      <c r="E6588">
        <v>0</v>
      </c>
      <c r="F6588">
        <v>0</v>
      </c>
      <c r="G6588">
        <v>3</v>
      </c>
      <c r="H6588">
        <v>0</v>
      </c>
      <c r="I6588">
        <v>257.52971389999999</v>
      </c>
      <c r="J6588">
        <v>1</v>
      </c>
      <c r="K6588" s="5">
        <v>96.34439965</v>
      </c>
      <c r="L6588">
        <f t="shared" si="1836"/>
        <v>1.2688347290002271</v>
      </c>
      <c r="M6588">
        <f t="shared" si="1837"/>
        <v>0</v>
      </c>
      <c r="N6588">
        <f t="shared" si="1838"/>
        <v>260.64215820000004</v>
      </c>
      <c r="P6588">
        <f t="shared" si="1839"/>
        <v>0</v>
      </c>
      <c r="Q6588">
        <f t="shared" si="1840"/>
        <v>1</v>
      </c>
      <c r="R6588">
        <f t="shared" si="1841"/>
        <v>0</v>
      </c>
      <c r="S6588">
        <f t="shared" si="1842"/>
        <v>0</v>
      </c>
      <c r="U6588">
        <f t="shared" si="1843"/>
        <v>0</v>
      </c>
      <c r="V6588">
        <f t="shared" si="1844"/>
        <v>1</v>
      </c>
      <c r="W6588">
        <f t="shared" si="1845"/>
        <v>0</v>
      </c>
      <c r="X6588">
        <f t="shared" si="1846"/>
        <v>-0.26883472900022698</v>
      </c>
      <c r="Y6588" s="9">
        <f t="shared" si="1847"/>
        <v>0</v>
      </c>
      <c r="Z6588" s="7">
        <f t="shared" si="1848"/>
        <v>3.8830470661273082E-3</v>
      </c>
      <c r="AB6588">
        <f t="shared" si="1849"/>
        <v>0</v>
      </c>
      <c r="AC6588">
        <f t="shared" si="1850"/>
        <v>0</v>
      </c>
      <c r="AD6588">
        <f t="shared" si="1851"/>
        <v>0</v>
      </c>
      <c r="AE6588">
        <f t="shared" si="1852"/>
        <v>0</v>
      </c>
      <c r="AF6588">
        <f t="shared" si="1853"/>
        <v>0</v>
      </c>
    </row>
    <row r="6589" spans="1:32" x14ac:dyDescent="0.35">
      <c r="A6589">
        <v>46099.456250000003</v>
      </c>
      <c r="B6589">
        <v>42145.952279999998</v>
      </c>
      <c r="C6589">
        <v>0</v>
      </c>
      <c r="D6589">
        <v>631.64315020000004</v>
      </c>
      <c r="E6589">
        <v>1</v>
      </c>
      <c r="F6589">
        <v>0</v>
      </c>
      <c r="G6589">
        <v>3</v>
      </c>
      <c r="H6589">
        <v>0</v>
      </c>
      <c r="I6589">
        <v>188.18610419999999</v>
      </c>
      <c r="J6589">
        <v>0</v>
      </c>
      <c r="K6589" s="5">
        <v>90.527282779999993</v>
      </c>
      <c r="L6589">
        <f t="shared" si="1836"/>
        <v>1.0938050691970271</v>
      </c>
      <c r="M6589">
        <f t="shared" si="1837"/>
        <v>1</v>
      </c>
      <c r="N6589">
        <f t="shared" si="1838"/>
        <v>268.35684979999996</v>
      </c>
      <c r="P6589">
        <f t="shared" si="1839"/>
        <v>0</v>
      </c>
      <c r="Q6589">
        <f t="shared" si="1840"/>
        <v>1</v>
      </c>
      <c r="R6589">
        <f t="shared" si="1841"/>
        <v>0</v>
      </c>
      <c r="S6589">
        <f t="shared" si="1842"/>
        <v>0</v>
      </c>
      <c r="U6589">
        <f t="shared" si="1843"/>
        <v>0</v>
      </c>
      <c r="V6589">
        <f t="shared" si="1844"/>
        <v>1</v>
      </c>
      <c r="W6589">
        <f t="shared" si="1845"/>
        <v>0</v>
      </c>
      <c r="X6589">
        <f t="shared" si="1846"/>
        <v>-9.3805069197027177E-2</v>
      </c>
      <c r="Y6589" s="9">
        <f t="shared" si="1847"/>
        <v>0</v>
      </c>
      <c r="Z6589" s="7">
        <f t="shared" si="1848"/>
        <v>0</v>
      </c>
      <c r="AB6589">
        <f t="shared" si="1849"/>
        <v>1</v>
      </c>
      <c r="AC6589">
        <f t="shared" si="1850"/>
        <v>0</v>
      </c>
      <c r="AD6589">
        <f t="shared" si="1851"/>
        <v>0</v>
      </c>
      <c r="AE6589">
        <f t="shared" si="1852"/>
        <v>0</v>
      </c>
      <c r="AF6589">
        <f t="shared" si="1853"/>
        <v>0</v>
      </c>
    </row>
    <row r="6590" spans="1:32" x14ac:dyDescent="0.35">
      <c r="A6590">
        <v>36799.820269999997</v>
      </c>
      <c r="B6590">
        <v>44695.976110000003</v>
      </c>
      <c r="C6590">
        <v>1</v>
      </c>
      <c r="D6590">
        <v>752.72836529999995</v>
      </c>
      <c r="E6590">
        <v>0</v>
      </c>
      <c r="F6590">
        <v>0</v>
      </c>
      <c r="G6590">
        <v>0</v>
      </c>
      <c r="H6590">
        <v>0</v>
      </c>
      <c r="I6590">
        <v>8.0525329469999996</v>
      </c>
      <c r="J6590">
        <v>0</v>
      </c>
      <c r="K6590" s="5">
        <v>96.097183290000004</v>
      </c>
      <c r="L6590">
        <f t="shared" si="1836"/>
        <v>0.82333631509541261</v>
      </c>
      <c r="M6590">
        <f t="shared" si="1837"/>
        <v>0</v>
      </c>
      <c r="N6590">
        <f t="shared" si="1838"/>
        <v>147.27163470000005</v>
      </c>
      <c r="P6590">
        <f t="shared" si="1839"/>
        <v>0</v>
      </c>
      <c r="Q6590">
        <f t="shared" si="1840"/>
        <v>0</v>
      </c>
      <c r="R6590">
        <f t="shared" si="1841"/>
        <v>1</v>
      </c>
      <c r="S6590">
        <f t="shared" si="1842"/>
        <v>0</v>
      </c>
      <c r="U6590">
        <f t="shared" si="1843"/>
        <v>0</v>
      </c>
      <c r="V6590">
        <f t="shared" si="1844"/>
        <v>1</v>
      </c>
      <c r="W6590">
        <f t="shared" si="1845"/>
        <v>0</v>
      </c>
      <c r="X6590">
        <f t="shared" si="1846"/>
        <v>0.17666368490458739</v>
      </c>
      <c r="Y6590" s="9">
        <f t="shared" si="1847"/>
        <v>0</v>
      </c>
      <c r="Z6590" s="7">
        <f t="shared" si="1848"/>
        <v>0</v>
      </c>
      <c r="AB6590">
        <f t="shared" si="1849"/>
        <v>0</v>
      </c>
      <c r="AC6590">
        <f t="shared" si="1850"/>
        <v>0</v>
      </c>
      <c r="AD6590">
        <f t="shared" si="1851"/>
        <v>0</v>
      </c>
      <c r="AE6590">
        <f t="shared" si="1852"/>
        <v>0</v>
      </c>
      <c r="AF6590">
        <f t="shared" si="1853"/>
        <v>0</v>
      </c>
    </row>
    <row r="6591" spans="1:32" x14ac:dyDescent="0.35">
      <c r="A6591">
        <v>54037.713799999998</v>
      </c>
      <c r="B6591">
        <v>39056.854169999999</v>
      </c>
      <c r="C6591">
        <v>0</v>
      </c>
      <c r="D6591">
        <v>584.23215289999996</v>
      </c>
      <c r="E6591">
        <v>0</v>
      </c>
      <c r="F6591">
        <v>0</v>
      </c>
      <c r="G6591">
        <v>3</v>
      </c>
      <c r="H6591">
        <v>0</v>
      </c>
      <c r="I6591">
        <v>196.99419510000001</v>
      </c>
      <c r="J6591">
        <v>0</v>
      </c>
      <c r="K6591" s="5">
        <v>103.89333449999999</v>
      </c>
      <c r="L6591">
        <f t="shared" si="1836"/>
        <v>1.3835654444875123</v>
      </c>
      <c r="M6591">
        <f t="shared" si="1837"/>
        <v>0</v>
      </c>
      <c r="N6591">
        <f t="shared" si="1838"/>
        <v>315.76784710000004</v>
      </c>
      <c r="P6591">
        <f t="shared" si="1839"/>
        <v>1</v>
      </c>
      <c r="Q6591">
        <f t="shared" si="1840"/>
        <v>0</v>
      </c>
      <c r="R6591">
        <f t="shared" si="1841"/>
        <v>0</v>
      </c>
      <c r="S6591">
        <f t="shared" si="1842"/>
        <v>0</v>
      </c>
      <c r="U6591">
        <f t="shared" si="1843"/>
        <v>0</v>
      </c>
      <c r="V6591">
        <f t="shared" si="1844"/>
        <v>0</v>
      </c>
      <c r="W6591">
        <f t="shared" si="1845"/>
        <v>1</v>
      </c>
      <c r="X6591">
        <f t="shared" si="1846"/>
        <v>-0.38356544448751234</v>
      </c>
      <c r="Y6591" s="9">
        <f t="shared" si="1847"/>
        <v>0</v>
      </c>
      <c r="Z6591" s="7">
        <f t="shared" si="1848"/>
        <v>0</v>
      </c>
      <c r="AB6591">
        <f t="shared" si="1849"/>
        <v>0</v>
      </c>
      <c r="AC6591">
        <f t="shared" si="1850"/>
        <v>0</v>
      </c>
      <c r="AD6591">
        <f t="shared" si="1851"/>
        <v>0</v>
      </c>
      <c r="AE6591">
        <f t="shared" si="1852"/>
        <v>0</v>
      </c>
      <c r="AF6591">
        <f t="shared" si="1853"/>
        <v>0</v>
      </c>
    </row>
    <row r="6592" spans="1:32" x14ac:dyDescent="0.35">
      <c r="A6592">
        <v>46763.19311</v>
      </c>
      <c r="B6592">
        <v>36967.558720000001</v>
      </c>
      <c r="C6592">
        <v>1</v>
      </c>
      <c r="D6592">
        <v>647.74527750000004</v>
      </c>
      <c r="E6592">
        <v>0</v>
      </c>
      <c r="F6592">
        <v>0</v>
      </c>
      <c r="G6592">
        <v>1</v>
      </c>
      <c r="H6592">
        <v>0</v>
      </c>
      <c r="I6592">
        <v>172.91684849999999</v>
      </c>
      <c r="J6592">
        <v>0</v>
      </c>
      <c r="K6592" s="5">
        <v>104.73805609999999</v>
      </c>
      <c r="L6592">
        <f t="shared" si="1836"/>
        <v>1.2649792068822876</v>
      </c>
      <c r="M6592">
        <f t="shared" si="1837"/>
        <v>0</v>
      </c>
      <c r="N6592">
        <f t="shared" si="1838"/>
        <v>252.25472249999996</v>
      </c>
      <c r="P6592">
        <f t="shared" si="1839"/>
        <v>0</v>
      </c>
      <c r="Q6592">
        <f t="shared" si="1840"/>
        <v>1</v>
      </c>
      <c r="R6592">
        <f t="shared" si="1841"/>
        <v>0</v>
      </c>
      <c r="S6592">
        <f t="shared" si="1842"/>
        <v>0</v>
      </c>
      <c r="U6592">
        <f t="shared" si="1843"/>
        <v>0</v>
      </c>
      <c r="V6592">
        <f t="shared" si="1844"/>
        <v>0</v>
      </c>
      <c r="W6592">
        <f t="shared" si="1845"/>
        <v>1</v>
      </c>
      <c r="X6592">
        <f t="shared" si="1846"/>
        <v>-0.26497920688228771</v>
      </c>
      <c r="Y6592" s="9">
        <f t="shared" si="1847"/>
        <v>0</v>
      </c>
      <c r="Z6592" s="7">
        <f t="shared" si="1848"/>
        <v>0</v>
      </c>
      <c r="AB6592">
        <f t="shared" si="1849"/>
        <v>0</v>
      </c>
      <c r="AC6592">
        <f t="shared" si="1850"/>
        <v>0</v>
      </c>
      <c r="AD6592">
        <f t="shared" si="1851"/>
        <v>0</v>
      </c>
      <c r="AE6592">
        <f t="shared" si="1852"/>
        <v>0</v>
      </c>
      <c r="AF6592">
        <f t="shared" si="1853"/>
        <v>0</v>
      </c>
    </row>
    <row r="6593" spans="1:32" x14ac:dyDescent="0.35">
      <c r="A6593">
        <v>32333.578130000002</v>
      </c>
      <c r="B6593">
        <v>25060.776570000002</v>
      </c>
      <c r="C6593">
        <v>0</v>
      </c>
      <c r="D6593">
        <v>546.8270119</v>
      </c>
      <c r="E6593">
        <v>1</v>
      </c>
      <c r="F6593">
        <v>1</v>
      </c>
      <c r="G6593">
        <v>4</v>
      </c>
      <c r="H6593">
        <v>1</v>
      </c>
      <c r="I6593">
        <v>161.25803730000001</v>
      </c>
      <c r="J6593">
        <v>0</v>
      </c>
      <c r="K6593" s="5">
        <v>79.789063549999995</v>
      </c>
      <c r="L6593">
        <f t="shared" si="1836"/>
        <v>1.2902065520470023</v>
      </c>
      <c r="M6593">
        <f t="shared" si="1837"/>
        <v>2</v>
      </c>
      <c r="N6593">
        <f t="shared" si="1838"/>
        <v>353.1729881</v>
      </c>
      <c r="P6593">
        <f t="shared" si="1839"/>
        <v>1</v>
      </c>
      <c r="Q6593">
        <f t="shared" si="1840"/>
        <v>0</v>
      </c>
      <c r="R6593">
        <f t="shared" si="1841"/>
        <v>0</v>
      </c>
      <c r="S6593">
        <f t="shared" si="1842"/>
        <v>0</v>
      </c>
      <c r="U6593">
        <f t="shared" si="1843"/>
        <v>1</v>
      </c>
      <c r="V6593">
        <f t="shared" si="1844"/>
        <v>0</v>
      </c>
      <c r="W6593">
        <f t="shared" si="1845"/>
        <v>0</v>
      </c>
      <c r="X6593">
        <f t="shared" si="1846"/>
        <v>-0.29020655204700224</v>
      </c>
      <c r="Y6593" s="9">
        <f t="shared" si="1847"/>
        <v>0.2</v>
      </c>
      <c r="Z6593" s="7">
        <f t="shared" si="1848"/>
        <v>0</v>
      </c>
      <c r="AB6593">
        <f t="shared" si="1849"/>
        <v>0</v>
      </c>
      <c r="AC6593">
        <f t="shared" si="1850"/>
        <v>1</v>
      </c>
      <c r="AD6593">
        <f t="shared" si="1851"/>
        <v>0</v>
      </c>
      <c r="AE6593">
        <f t="shared" si="1852"/>
        <v>0</v>
      </c>
      <c r="AF6593">
        <f t="shared" si="1853"/>
        <v>0</v>
      </c>
    </row>
    <row r="6594" spans="1:32" x14ac:dyDescent="0.35">
      <c r="A6594">
        <v>72046.763879999999</v>
      </c>
      <c r="B6594">
        <v>67856.907789999997</v>
      </c>
      <c r="C6594">
        <v>0</v>
      </c>
      <c r="D6594">
        <v>666.54453899999999</v>
      </c>
      <c r="E6594">
        <v>0</v>
      </c>
      <c r="F6594">
        <v>1</v>
      </c>
      <c r="G6594">
        <v>2</v>
      </c>
      <c r="H6594">
        <v>0</v>
      </c>
      <c r="I6594">
        <v>96.004508349999995</v>
      </c>
      <c r="J6594">
        <v>1</v>
      </c>
      <c r="K6594" s="5">
        <v>88.828616240000002</v>
      </c>
      <c r="L6594">
        <f t="shared" si="1836"/>
        <v>1.0617454615374833</v>
      </c>
      <c r="M6594">
        <f t="shared" si="1837"/>
        <v>1</v>
      </c>
      <c r="N6594">
        <f t="shared" si="1838"/>
        <v>233.45546100000001</v>
      </c>
      <c r="P6594">
        <f t="shared" si="1839"/>
        <v>0</v>
      </c>
      <c r="Q6594">
        <f t="shared" si="1840"/>
        <v>1</v>
      </c>
      <c r="R6594">
        <f t="shared" si="1841"/>
        <v>0</v>
      </c>
      <c r="S6594">
        <f t="shared" si="1842"/>
        <v>0</v>
      </c>
      <c r="U6594">
        <f t="shared" si="1843"/>
        <v>1</v>
      </c>
      <c r="V6594">
        <f t="shared" si="1844"/>
        <v>0</v>
      </c>
      <c r="W6594">
        <f t="shared" si="1845"/>
        <v>0</v>
      </c>
      <c r="X6594">
        <f t="shared" si="1846"/>
        <v>-6.1745461537483379E-2</v>
      </c>
      <c r="Y6594" s="9">
        <f t="shared" si="1847"/>
        <v>0</v>
      </c>
      <c r="Z6594" s="7">
        <f t="shared" si="1848"/>
        <v>1.0416177502355805E-2</v>
      </c>
      <c r="AB6594">
        <f t="shared" si="1849"/>
        <v>1</v>
      </c>
      <c r="AC6594">
        <f t="shared" si="1850"/>
        <v>0</v>
      </c>
      <c r="AD6594">
        <f t="shared" si="1851"/>
        <v>0</v>
      </c>
      <c r="AE6594">
        <f t="shared" si="1852"/>
        <v>0</v>
      </c>
      <c r="AF6594">
        <f t="shared" si="1853"/>
        <v>0</v>
      </c>
    </row>
    <row r="6595" spans="1:32" x14ac:dyDescent="0.35">
      <c r="A6595">
        <v>40665.946660000001</v>
      </c>
      <c r="B6595">
        <v>52792.212339999998</v>
      </c>
      <c r="C6595">
        <v>1</v>
      </c>
      <c r="D6595">
        <v>582.91473299999996</v>
      </c>
      <c r="E6595">
        <v>3</v>
      </c>
      <c r="F6595">
        <v>0</v>
      </c>
      <c r="G6595">
        <v>3</v>
      </c>
      <c r="H6595">
        <v>1</v>
      </c>
      <c r="I6595">
        <v>190.18468060000001</v>
      </c>
      <c r="J6595">
        <v>2</v>
      </c>
      <c r="K6595" s="5">
        <v>83.940497489999998</v>
      </c>
      <c r="L6595">
        <f t="shared" ref="L6595:L6658" si="1854">A6595/B6595</f>
        <v>0.77030199829659196</v>
      </c>
      <c r="M6595">
        <f t="shared" ref="M6595:M6658" si="1855">E6595+F6595</f>
        <v>3</v>
      </c>
      <c r="N6595">
        <f t="shared" ref="N6595:N6658" si="1856">900-D6595</f>
        <v>317.08526700000004</v>
      </c>
      <c r="P6595">
        <f t="shared" ref="P6595:P6658" si="1857">IF(AND($D6595&gt;=500,$D6595&lt;600),1,0)</f>
        <v>1</v>
      </c>
      <c r="Q6595">
        <f t="shared" ref="Q6595:Q6658" si="1858">IF(AND($D6595&gt;=600,$D6595&lt;700),1,0)</f>
        <v>0</v>
      </c>
      <c r="R6595">
        <f t="shared" ref="R6595:R6658" si="1859">IF(AND($D6595&gt;=700,$D6595&lt;800),1,0)</f>
        <v>0</v>
      </c>
      <c r="S6595">
        <f t="shared" ref="S6595:S6658" si="1860">IF($D6595&gt;800,1,0)</f>
        <v>0</v>
      </c>
      <c r="U6595">
        <f t="shared" ref="U6595:U6658" si="1861">IF(AND($K6595&gt;=70,$K6595&lt;90),1,0)</f>
        <v>1</v>
      </c>
      <c r="V6595">
        <f t="shared" ref="V6595:V6658" si="1862">IF(AND($K6595&gt;=90,$K6595&lt;100),1,0)</f>
        <v>0</v>
      </c>
      <c r="W6595">
        <f t="shared" ref="W6595:W6658" si="1863">IF(AND($K6595&gt;=100,$K6595&lt;120),1,0)</f>
        <v>0</v>
      </c>
      <c r="X6595">
        <f t="shared" ref="X6595:X6658" si="1864">(B6595-A6595)/B6595</f>
        <v>0.22969800170340801</v>
      </c>
      <c r="Y6595" s="9">
        <f t="shared" ref="Y6595:Y6658" si="1865">H6595/(G6595+1)</f>
        <v>0.25</v>
      </c>
      <c r="Z6595" s="7">
        <f t="shared" ref="Z6595:Z6658" si="1866">J6595/I6595</f>
        <v>1.0516094112787337E-2</v>
      </c>
      <c r="AB6595">
        <f t="shared" ref="AB6595:AB6658" si="1867">IF(AND($M6595&gt;=1,$M6595&lt;2),1,0)</f>
        <v>0</v>
      </c>
      <c r="AC6595">
        <f t="shared" ref="AC6595:AC6658" si="1868">IF(AND($M6595&gt;=2,$M6595&lt;3),1,0)</f>
        <v>0</v>
      </c>
      <c r="AD6595">
        <f t="shared" ref="AD6595:AD6658" si="1869">IF(AND($M6595&gt;=3,$M6595&lt;4),1,0)</f>
        <v>1</v>
      </c>
      <c r="AE6595">
        <f t="shared" ref="AE6595:AE6658" si="1870">IF(AND($M6595&gt;=4,$M6595&lt;5),1,0)</f>
        <v>0</v>
      </c>
      <c r="AF6595">
        <f t="shared" ref="AF6595:AF6658" si="1871">IF($M6595&gt;5,1,0)</f>
        <v>0</v>
      </c>
    </row>
    <row r="6596" spans="1:32" x14ac:dyDescent="0.35">
      <c r="A6596">
        <v>22396.004229999999</v>
      </c>
      <c r="B6596">
        <v>18006.717919999999</v>
      </c>
      <c r="C6596">
        <v>1</v>
      </c>
      <c r="D6596">
        <v>705.13131539999995</v>
      </c>
      <c r="E6596">
        <v>0</v>
      </c>
      <c r="F6596">
        <v>0</v>
      </c>
      <c r="G6596">
        <v>1</v>
      </c>
      <c r="H6596">
        <v>0</v>
      </c>
      <c r="I6596">
        <v>10.8563159</v>
      </c>
      <c r="J6596">
        <v>0</v>
      </c>
      <c r="K6596" s="5">
        <v>87.704195670000004</v>
      </c>
      <c r="L6596">
        <f t="shared" si="1854"/>
        <v>1.2437582645266427</v>
      </c>
      <c r="M6596">
        <f t="shared" si="1855"/>
        <v>0</v>
      </c>
      <c r="N6596">
        <f t="shared" si="1856"/>
        <v>194.86868460000005</v>
      </c>
      <c r="P6596">
        <f t="shared" si="1857"/>
        <v>0</v>
      </c>
      <c r="Q6596">
        <f t="shared" si="1858"/>
        <v>0</v>
      </c>
      <c r="R6596">
        <f t="shared" si="1859"/>
        <v>1</v>
      </c>
      <c r="S6596">
        <f t="shared" si="1860"/>
        <v>0</v>
      </c>
      <c r="U6596">
        <f t="shared" si="1861"/>
        <v>1</v>
      </c>
      <c r="V6596">
        <f t="shared" si="1862"/>
        <v>0</v>
      </c>
      <c r="W6596">
        <f t="shared" si="1863"/>
        <v>0</v>
      </c>
      <c r="X6596">
        <f t="shared" si="1864"/>
        <v>-0.24375826452664281</v>
      </c>
      <c r="Y6596" s="9">
        <f t="shared" si="1865"/>
        <v>0</v>
      </c>
      <c r="Z6596" s="7">
        <f t="shared" si="1866"/>
        <v>0</v>
      </c>
      <c r="AB6596">
        <f t="shared" si="1867"/>
        <v>0</v>
      </c>
      <c r="AC6596">
        <f t="shared" si="1868"/>
        <v>0</v>
      </c>
      <c r="AD6596">
        <f t="shared" si="1869"/>
        <v>0</v>
      </c>
      <c r="AE6596">
        <f t="shared" si="1870"/>
        <v>0</v>
      </c>
      <c r="AF6596">
        <f t="shared" si="1871"/>
        <v>0</v>
      </c>
    </row>
    <row r="6597" spans="1:32" x14ac:dyDescent="0.35">
      <c r="A6597">
        <v>69922.490810000003</v>
      </c>
      <c r="B6597">
        <v>55049.249100000001</v>
      </c>
      <c r="C6597">
        <v>1</v>
      </c>
      <c r="D6597">
        <v>635.44870530000003</v>
      </c>
      <c r="E6597">
        <v>0</v>
      </c>
      <c r="F6597">
        <v>0</v>
      </c>
      <c r="G6597">
        <v>4</v>
      </c>
      <c r="H6597">
        <v>0</v>
      </c>
      <c r="I6597">
        <v>158.33716430000001</v>
      </c>
      <c r="J6597">
        <v>1</v>
      </c>
      <c r="K6597" s="5">
        <v>87.672580499999995</v>
      </c>
      <c r="L6597">
        <f t="shared" si="1854"/>
        <v>1.2701806464786094</v>
      </c>
      <c r="M6597">
        <f t="shared" si="1855"/>
        <v>0</v>
      </c>
      <c r="N6597">
        <f t="shared" si="1856"/>
        <v>264.55129469999997</v>
      </c>
      <c r="P6597">
        <f t="shared" si="1857"/>
        <v>0</v>
      </c>
      <c r="Q6597">
        <f t="shared" si="1858"/>
        <v>1</v>
      </c>
      <c r="R6597">
        <f t="shared" si="1859"/>
        <v>0</v>
      </c>
      <c r="S6597">
        <f t="shared" si="1860"/>
        <v>0</v>
      </c>
      <c r="U6597">
        <f t="shared" si="1861"/>
        <v>1</v>
      </c>
      <c r="V6597">
        <f t="shared" si="1862"/>
        <v>0</v>
      </c>
      <c r="W6597">
        <f t="shared" si="1863"/>
        <v>0</v>
      </c>
      <c r="X6597">
        <f t="shared" si="1864"/>
        <v>-0.27018064647860929</v>
      </c>
      <c r="Y6597" s="9">
        <f t="shared" si="1865"/>
        <v>0</v>
      </c>
      <c r="Z6597" s="7">
        <f t="shared" si="1866"/>
        <v>6.3156366631987228E-3</v>
      </c>
      <c r="AB6597">
        <f t="shared" si="1867"/>
        <v>0</v>
      </c>
      <c r="AC6597">
        <f t="shared" si="1868"/>
        <v>0</v>
      </c>
      <c r="AD6597">
        <f t="shared" si="1869"/>
        <v>0</v>
      </c>
      <c r="AE6597">
        <f t="shared" si="1870"/>
        <v>0</v>
      </c>
      <c r="AF6597">
        <f t="shared" si="1871"/>
        <v>0</v>
      </c>
    </row>
    <row r="6598" spans="1:32" x14ac:dyDescent="0.35">
      <c r="A6598">
        <v>42435.529759999998</v>
      </c>
      <c r="B6598">
        <v>53003.395629999999</v>
      </c>
      <c r="C6598">
        <v>1</v>
      </c>
      <c r="D6598">
        <v>579.90078659999995</v>
      </c>
      <c r="E6598">
        <v>1</v>
      </c>
      <c r="F6598">
        <v>0</v>
      </c>
      <c r="G6598">
        <v>2</v>
      </c>
      <c r="H6598">
        <v>0</v>
      </c>
      <c r="I6598">
        <v>102.50056859999999</v>
      </c>
      <c r="J6598">
        <v>2</v>
      </c>
      <c r="K6598" s="5">
        <v>72.066080970000002</v>
      </c>
      <c r="L6598">
        <f t="shared" si="1854"/>
        <v>0.80061907837431878</v>
      </c>
      <c r="M6598">
        <f t="shared" si="1855"/>
        <v>1</v>
      </c>
      <c r="N6598">
        <f t="shared" si="1856"/>
        <v>320.09921340000005</v>
      </c>
      <c r="P6598">
        <f t="shared" si="1857"/>
        <v>1</v>
      </c>
      <c r="Q6598">
        <f t="shared" si="1858"/>
        <v>0</v>
      </c>
      <c r="R6598">
        <f t="shared" si="1859"/>
        <v>0</v>
      </c>
      <c r="S6598">
        <f t="shared" si="1860"/>
        <v>0</v>
      </c>
      <c r="U6598">
        <f t="shared" si="1861"/>
        <v>1</v>
      </c>
      <c r="V6598">
        <f t="shared" si="1862"/>
        <v>0</v>
      </c>
      <c r="W6598">
        <f t="shared" si="1863"/>
        <v>0</v>
      </c>
      <c r="X6598">
        <f t="shared" si="1864"/>
        <v>0.19938092162568116</v>
      </c>
      <c r="Y6598" s="9">
        <f t="shared" si="1865"/>
        <v>0</v>
      </c>
      <c r="Z6598" s="7">
        <f t="shared" si="1866"/>
        <v>1.9512086882218525E-2</v>
      </c>
      <c r="AB6598">
        <f t="shared" si="1867"/>
        <v>1</v>
      </c>
      <c r="AC6598">
        <f t="shared" si="1868"/>
        <v>0</v>
      </c>
      <c r="AD6598">
        <f t="shared" si="1869"/>
        <v>0</v>
      </c>
      <c r="AE6598">
        <f t="shared" si="1870"/>
        <v>0</v>
      </c>
      <c r="AF6598">
        <f t="shared" si="1871"/>
        <v>0</v>
      </c>
    </row>
    <row r="6599" spans="1:32" x14ac:dyDescent="0.35">
      <c r="A6599">
        <v>40882.641609999999</v>
      </c>
      <c r="B6599">
        <v>50254.182229999999</v>
      </c>
      <c r="C6599">
        <v>1</v>
      </c>
      <c r="D6599">
        <v>544.86491230000001</v>
      </c>
      <c r="E6599">
        <v>0</v>
      </c>
      <c r="F6599">
        <v>1</v>
      </c>
      <c r="G6599">
        <v>1</v>
      </c>
      <c r="H6599">
        <v>0</v>
      </c>
      <c r="I6599">
        <v>20.065814549999999</v>
      </c>
      <c r="J6599">
        <v>1</v>
      </c>
      <c r="K6599" s="5">
        <v>111.44513480000001</v>
      </c>
      <c r="L6599">
        <f t="shared" si="1854"/>
        <v>0.81351719987982385</v>
      </c>
      <c r="M6599">
        <f t="shared" si="1855"/>
        <v>1</v>
      </c>
      <c r="N6599">
        <f t="shared" si="1856"/>
        <v>355.13508769999999</v>
      </c>
      <c r="P6599">
        <f t="shared" si="1857"/>
        <v>1</v>
      </c>
      <c r="Q6599">
        <f t="shared" si="1858"/>
        <v>0</v>
      </c>
      <c r="R6599">
        <f t="shared" si="1859"/>
        <v>0</v>
      </c>
      <c r="S6599">
        <f t="shared" si="1860"/>
        <v>0</v>
      </c>
      <c r="U6599">
        <f t="shared" si="1861"/>
        <v>0</v>
      </c>
      <c r="V6599">
        <f t="shared" si="1862"/>
        <v>0</v>
      </c>
      <c r="W6599">
        <f t="shared" si="1863"/>
        <v>1</v>
      </c>
      <c r="X6599">
        <f t="shared" si="1864"/>
        <v>0.18648280012017618</v>
      </c>
      <c r="Y6599" s="9">
        <f t="shared" si="1865"/>
        <v>0</v>
      </c>
      <c r="Z6599" s="7">
        <f t="shared" si="1866"/>
        <v>4.9836003293472084E-2</v>
      </c>
      <c r="AB6599">
        <f t="shared" si="1867"/>
        <v>1</v>
      </c>
      <c r="AC6599">
        <f t="shared" si="1868"/>
        <v>0</v>
      </c>
      <c r="AD6599">
        <f t="shared" si="1869"/>
        <v>0</v>
      </c>
      <c r="AE6599">
        <f t="shared" si="1870"/>
        <v>0</v>
      </c>
      <c r="AF6599">
        <f t="shared" si="1871"/>
        <v>0</v>
      </c>
    </row>
    <row r="6600" spans="1:32" x14ac:dyDescent="0.35">
      <c r="A6600">
        <v>23519.18619</v>
      </c>
      <c r="B6600">
        <v>16918.3907</v>
      </c>
      <c r="C6600">
        <v>0</v>
      </c>
      <c r="D6600">
        <v>601.06812560000003</v>
      </c>
      <c r="E6600">
        <v>0</v>
      </c>
      <c r="F6600">
        <v>0</v>
      </c>
      <c r="G6600">
        <v>2</v>
      </c>
      <c r="H6600">
        <v>1</v>
      </c>
      <c r="I6600">
        <v>83.152667679999993</v>
      </c>
      <c r="J6600">
        <v>0</v>
      </c>
      <c r="K6600" s="5">
        <v>90.839006819999994</v>
      </c>
      <c r="L6600">
        <f t="shared" si="1854"/>
        <v>1.3901550453022697</v>
      </c>
      <c r="M6600">
        <f t="shared" si="1855"/>
        <v>0</v>
      </c>
      <c r="N6600">
        <f t="shared" si="1856"/>
        <v>298.93187439999997</v>
      </c>
      <c r="P6600">
        <f t="shared" si="1857"/>
        <v>0</v>
      </c>
      <c r="Q6600">
        <f t="shared" si="1858"/>
        <v>1</v>
      </c>
      <c r="R6600">
        <f t="shared" si="1859"/>
        <v>0</v>
      </c>
      <c r="S6600">
        <f t="shared" si="1860"/>
        <v>0</v>
      </c>
      <c r="U6600">
        <f t="shared" si="1861"/>
        <v>0</v>
      </c>
      <c r="V6600">
        <f t="shared" si="1862"/>
        <v>1</v>
      </c>
      <c r="W6600">
        <f t="shared" si="1863"/>
        <v>0</v>
      </c>
      <c r="X6600">
        <f t="shared" si="1864"/>
        <v>-0.3901550453022698</v>
      </c>
      <c r="Y6600" s="9">
        <f t="shared" si="1865"/>
        <v>0.33333333333333331</v>
      </c>
      <c r="Z6600" s="7">
        <f t="shared" si="1866"/>
        <v>0</v>
      </c>
      <c r="AB6600">
        <f t="shared" si="1867"/>
        <v>0</v>
      </c>
      <c r="AC6600">
        <f t="shared" si="1868"/>
        <v>0</v>
      </c>
      <c r="AD6600">
        <f t="shared" si="1869"/>
        <v>0</v>
      </c>
      <c r="AE6600">
        <f t="shared" si="1870"/>
        <v>0</v>
      </c>
      <c r="AF6600">
        <f t="shared" si="1871"/>
        <v>0</v>
      </c>
    </row>
    <row r="6601" spans="1:32" x14ac:dyDescent="0.35">
      <c r="A6601">
        <v>76114.122300000003</v>
      </c>
      <c r="B6601">
        <v>87609.149239999999</v>
      </c>
      <c r="C6601">
        <v>1</v>
      </c>
      <c r="D6601">
        <v>661.9690445</v>
      </c>
      <c r="E6601">
        <v>2</v>
      </c>
      <c r="F6601">
        <v>0</v>
      </c>
      <c r="G6601">
        <v>1</v>
      </c>
      <c r="H6601">
        <v>2</v>
      </c>
      <c r="I6601">
        <v>251.98375669999999</v>
      </c>
      <c r="J6601">
        <v>1</v>
      </c>
      <c r="K6601" s="5">
        <v>115.0046112</v>
      </c>
      <c r="L6601">
        <f t="shared" si="1854"/>
        <v>0.86879193509218933</v>
      </c>
      <c r="M6601">
        <f t="shared" si="1855"/>
        <v>2</v>
      </c>
      <c r="N6601">
        <f t="shared" si="1856"/>
        <v>238.0309555</v>
      </c>
      <c r="P6601">
        <f t="shared" si="1857"/>
        <v>0</v>
      </c>
      <c r="Q6601">
        <f t="shared" si="1858"/>
        <v>1</v>
      </c>
      <c r="R6601">
        <f t="shared" si="1859"/>
        <v>0</v>
      </c>
      <c r="S6601">
        <f t="shared" si="1860"/>
        <v>0</v>
      </c>
      <c r="U6601">
        <f t="shared" si="1861"/>
        <v>0</v>
      </c>
      <c r="V6601">
        <f t="shared" si="1862"/>
        <v>0</v>
      </c>
      <c r="W6601">
        <f t="shared" si="1863"/>
        <v>1</v>
      </c>
      <c r="X6601">
        <f t="shared" si="1864"/>
        <v>0.13120806490781073</v>
      </c>
      <c r="Y6601" s="9">
        <f t="shared" si="1865"/>
        <v>1</v>
      </c>
      <c r="Z6601" s="7">
        <f t="shared" si="1866"/>
        <v>3.9685097686298606E-3</v>
      </c>
      <c r="AB6601">
        <f t="shared" si="1867"/>
        <v>0</v>
      </c>
      <c r="AC6601">
        <f t="shared" si="1868"/>
        <v>1</v>
      </c>
      <c r="AD6601">
        <f t="shared" si="1869"/>
        <v>0</v>
      </c>
      <c r="AE6601">
        <f t="shared" si="1870"/>
        <v>0</v>
      </c>
      <c r="AF6601">
        <f t="shared" si="1871"/>
        <v>0</v>
      </c>
    </row>
    <row r="6602" spans="1:32" x14ac:dyDescent="0.35">
      <c r="A6602">
        <v>30657.79119</v>
      </c>
      <c r="B6602">
        <v>33517.532200000001</v>
      </c>
      <c r="C6602">
        <v>1</v>
      </c>
      <c r="D6602">
        <v>671.07568240000001</v>
      </c>
      <c r="E6602">
        <v>0</v>
      </c>
      <c r="F6602">
        <v>0</v>
      </c>
      <c r="G6602">
        <v>1</v>
      </c>
      <c r="H6602">
        <v>0</v>
      </c>
      <c r="I6602">
        <v>81.97214031</v>
      </c>
      <c r="J6602">
        <v>1</v>
      </c>
      <c r="K6602" s="5">
        <v>102.8053912</v>
      </c>
      <c r="L6602">
        <f t="shared" si="1854"/>
        <v>0.91467924926764144</v>
      </c>
      <c r="M6602">
        <f t="shared" si="1855"/>
        <v>0</v>
      </c>
      <c r="N6602">
        <f t="shared" si="1856"/>
        <v>228.92431759999999</v>
      </c>
      <c r="P6602">
        <f t="shared" si="1857"/>
        <v>0</v>
      </c>
      <c r="Q6602">
        <f t="shared" si="1858"/>
        <v>1</v>
      </c>
      <c r="R6602">
        <f t="shared" si="1859"/>
        <v>0</v>
      </c>
      <c r="S6602">
        <f t="shared" si="1860"/>
        <v>0</v>
      </c>
      <c r="U6602">
        <f t="shared" si="1861"/>
        <v>0</v>
      </c>
      <c r="V6602">
        <f t="shared" si="1862"/>
        <v>0</v>
      </c>
      <c r="W6602">
        <f t="shared" si="1863"/>
        <v>1</v>
      </c>
      <c r="X6602">
        <f t="shared" si="1864"/>
        <v>8.532075073235855E-2</v>
      </c>
      <c r="Y6602" s="9">
        <f t="shared" si="1865"/>
        <v>0</v>
      </c>
      <c r="Z6602" s="7">
        <f t="shared" si="1866"/>
        <v>1.2199266680340751E-2</v>
      </c>
      <c r="AB6602">
        <f t="shared" si="1867"/>
        <v>0</v>
      </c>
      <c r="AC6602">
        <f t="shared" si="1868"/>
        <v>0</v>
      </c>
      <c r="AD6602">
        <f t="shared" si="1869"/>
        <v>0</v>
      </c>
      <c r="AE6602">
        <f t="shared" si="1870"/>
        <v>0</v>
      </c>
      <c r="AF6602">
        <f t="shared" si="1871"/>
        <v>0</v>
      </c>
    </row>
    <row r="6603" spans="1:32" x14ac:dyDescent="0.35">
      <c r="A6603">
        <v>50876.742209999997</v>
      </c>
      <c r="B6603">
        <v>59049.810310000001</v>
      </c>
      <c r="C6603">
        <v>0</v>
      </c>
      <c r="D6603">
        <v>625.07810089999998</v>
      </c>
      <c r="E6603">
        <v>1</v>
      </c>
      <c r="F6603">
        <v>0</v>
      </c>
      <c r="G6603">
        <v>1</v>
      </c>
      <c r="H6603">
        <v>0</v>
      </c>
      <c r="I6603">
        <v>144.78566129999999</v>
      </c>
      <c r="J6603">
        <v>2</v>
      </c>
      <c r="K6603" s="5">
        <v>116.0206249</v>
      </c>
      <c r="L6603">
        <f t="shared" si="1854"/>
        <v>0.86159027341336092</v>
      </c>
      <c r="M6603">
        <f t="shared" si="1855"/>
        <v>1</v>
      </c>
      <c r="N6603">
        <f t="shared" si="1856"/>
        <v>274.92189910000002</v>
      </c>
      <c r="P6603">
        <f t="shared" si="1857"/>
        <v>0</v>
      </c>
      <c r="Q6603">
        <f t="shared" si="1858"/>
        <v>1</v>
      </c>
      <c r="R6603">
        <f t="shared" si="1859"/>
        <v>0</v>
      </c>
      <c r="S6603">
        <f t="shared" si="1860"/>
        <v>0</v>
      </c>
      <c r="U6603">
        <f t="shared" si="1861"/>
        <v>0</v>
      </c>
      <c r="V6603">
        <f t="shared" si="1862"/>
        <v>0</v>
      </c>
      <c r="W6603">
        <f t="shared" si="1863"/>
        <v>1</v>
      </c>
      <c r="X6603">
        <f t="shared" si="1864"/>
        <v>0.13840972658663911</v>
      </c>
      <c r="Y6603" s="9">
        <f t="shared" si="1865"/>
        <v>0</v>
      </c>
      <c r="Z6603" s="7">
        <f t="shared" si="1866"/>
        <v>1.3813522568757298E-2</v>
      </c>
      <c r="AB6603">
        <f t="shared" si="1867"/>
        <v>1</v>
      </c>
      <c r="AC6603">
        <f t="shared" si="1868"/>
        <v>0</v>
      </c>
      <c r="AD6603">
        <f t="shared" si="1869"/>
        <v>0</v>
      </c>
      <c r="AE6603">
        <f t="shared" si="1870"/>
        <v>0</v>
      </c>
      <c r="AF6603">
        <f t="shared" si="1871"/>
        <v>0</v>
      </c>
    </row>
    <row r="6604" spans="1:32" x14ac:dyDescent="0.35">
      <c r="A6604">
        <v>63689.304839999997</v>
      </c>
      <c r="B6604">
        <v>63479.223940000003</v>
      </c>
      <c r="C6604">
        <v>1</v>
      </c>
      <c r="D6604">
        <v>696.28985220000004</v>
      </c>
      <c r="E6604">
        <v>0</v>
      </c>
      <c r="F6604">
        <v>0</v>
      </c>
      <c r="G6604">
        <v>1</v>
      </c>
      <c r="H6604">
        <v>0</v>
      </c>
      <c r="I6604">
        <v>172.17651040000001</v>
      </c>
      <c r="J6604">
        <v>1</v>
      </c>
      <c r="K6604" s="5">
        <v>116.3600028</v>
      </c>
      <c r="L6604">
        <f t="shared" si="1854"/>
        <v>1.0033094434203946</v>
      </c>
      <c r="M6604">
        <f t="shared" si="1855"/>
        <v>0</v>
      </c>
      <c r="N6604">
        <f t="shared" si="1856"/>
        <v>203.71014779999996</v>
      </c>
      <c r="P6604">
        <f t="shared" si="1857"/>
        <v>0</v>
      </c>
      <c r="Q6604">
        <f t="shared" si="1858"/>
        <v>1</v>
      </c>
      <c r="R6604">
        <f t="shared" si="1859"/>
        <v>0</v>
      </c>
      <c r="S6604">
        <f t="shared" si="1860"/>
        <v>0</v>
      </c>
      <c r="U6604">
        <f t="shared" si="1861"/>
        <v>0</v>
      </c>
      <c r="V6604">
        <f t="shared" si="1862"/>
        <v>0</v>
      </c>
      <c r="W6604">
        <f t="shared" si="1863"/>
        <v>1</v>
      </c>
      <c r="X6604">
        <f t="shared" si="1864"/>
        <v>-3.3094434203946813E-3</v>
      </c>
      <c r="Y6604" s="9">
        <f t="shared" si="1865"/>
        <v>0</v>
      </c>
      <c r="Z6604" s="7">
        <f t="shared" si="1866"/>
        <v>5.8079931906901971E-3</v>
      </c>
      <c r="AB6604">
        <f t="shared" si="1867"/>
        <v>0</v>
      </c>
      <c r="AC6604">
        <f t="shared" si="1868"/>
        <v>0</v>
      </c>
      <c r="AD6604">
        <f t="shared" si="1869"/>
        <v>0</v>
      </c>
      <c r="AE6604">
        <f t="shared" si="1870"/>
        <v>0</v>
      </c>
      <c r="AF6604">
        <f t="shared" si="1871"/>
        <v>0</v>
      </c>
    </row>
    <row r="6605" spans="1:32" x14ac:dyDescent="0.35">
      <c r="A6605">
        <v>56325.754000000001</v>
      </c>
      <c r="B6605">
        <v>72932.136979999996</v>
      </c>
      <c r="C6605">
        <v>1</v>
      </c>
      <c r="D6605">
        <v>593.21285539999997</v>
      </c>
      <c r="E6605">
        <v>1</v>
      </c>
      <c r="F6605">
        <v>0</v>
      </c>
      <c r="G6605">
        <v>3</v>
      </c>
      <c r="H6605">
        <v>0</v>
      </c>
      <c r="I6605">
        <v>90.416217549999999</v>
      </c>
      <c r="J6605">
        <v>1</v>
      </c>
      <c r="K6605" s="5">
        <v>71.624295840000002</v>
      </c>
      <c r="L6605">
        <f t="shared" si="1854"/>
        <v>0.77230362817211951</v>
      </c>
      <c r="M6605">
        <f t="shared" si="1855"/>
        <v>1</v>
      </c>
      <c r="N6605">
        <f t="shared" si="1856"/>
        <v>306.78714460000003</v>
      </c>
      <c r="P6605">
        <f t="shared" si="1857"/>
        <v>1</v>
      </c>
      <c r="Q6605">
        <f t="shared" si="1858"/>
        <v>0</v>
      </c>
      <c r="R6605">
        <f t="shared" si="1859"/>
        <v>0</v>
      </c>
      <c r="S6605">
        <f t="shared" si="1860"/>
        <v>0</v>
      </c>
      <c r="U6605">
        <f t="shared" si="1861"/>
        <v>1</v>
      </c>
      <c r="V6605">
        <f t="shared" si="1862"/>
        <v>0</v>
      </c>
      <c r="W6605">
        <f t="shared" si="1863"/>
        <v>0</v>
      </c>
      <c r="X6605">
        <f t="shared" si="1864"/>
        <v>0.22769637182788052</v>
      </c>
      <c r="Y6605" s="9">
        <f t="shared" si="1865"/>
        <v>0</v>
      </c>
      <c r="Z6605" s="7">
        <f t="shared" si="1866"/>
        <v>1.1059962771026137E-2</v>
      </c>
      <c r="AB6605">
        <f t="shared" si="1867"/>
        <v>1</v>
      </c>
      <c r="AC6605">
        <f t="shared" si="1868"/>
        <v>0</v>
      </c>
      <c r="AD6605">
        <f t="shared" si="1869"/>
        <v>0</v>
      </c>
      <c r="AE6605">
        <f t="shared" si="1870"/>
        <v>0</v>
      </c>
      <c r="AF6605">
        <f t="shared" si="1871"/>
        <v>0</v>
      </c>
    </row>
    <row r="6606" spans="1:32" x14ac:dyDescent="0.35">
      <c r="A6606">
        <v>49105.185319999997</v>
      </c>
      <c r="B6606">
        <v>35665.499309999999</v>
      </c>
      <c r="C6606">
        <v>1</v>
      </c>
      <c r="D6606">
        <v>503.64700790000001</v>
      </c>
      <c r="E6606">
        <v>0</v>
      </c>
      <c r="F6606">
        <v>1</v>
      </c>
      <c r="G6606">
        <v>1</v>
      </c>
      <c r="H6606">
        <v>0</v>
      </c>
      <c r="I6606">
        <v>165.75582309999999</v>
      </c>
      <c r="J6606">
        <v>1</v>
      </c>
      <c r="K6606" s="5">
        <v>92.474682240000007</v>
      </c>
      <c r="L6606">
        <f t="shared" si="1854"/>
        <v>1.3768259598213934</v>
      </c>
      <c r="M6606">
        <f t="shared" si="1855"/>
        <v>1</v>
      </c>
      <c r="N6606">
        <f t="shared" si="1856"/>
        <v>396.35299209999999</v>
      </c>
      <c r="P6606">
        <f t="shared" si="1857"/>
        <v>1</v>
      </c>
      <c r="Q6606">
        <f t="shared" si="1858"/>
        <v>0</v>
      </c>
      <c r="R6606">
        <f t="shared" si="1859"/>
        <v>0</v>
      </c>
      <c r="S6606">
        <f t="shared" si="1860"/>
        <v>0</v>
      </c>
      <c r="U6606">
        <f t="shared" si="1861"/>
        <v>0</v>
      </c>
      <c r="V6606">
        <f t="shared" si="1862"/>
        <v>1</v>
      </c>
      <c r="W6606">
        <f t="shared" si="1863"/>
        <v>0</v>
      </c>
      <c r="X6606">
        <f t="shared" si="1864"/>
        <v>-0.3768259598213935</v>
      </c>
      <c r="Y6606" s="9">
        <f t="shared" si="1865"/>
        <v>0</v>
      </c>
      <c r="Z6606" s="7">
        <f t="shared" si="1866"/>
        <v>6.032970554504761E-3</v>
      </c>
      <c r="AB6606">
        <f t="shared" si="1867"/>
        <v>1</v>
      </c>
      <c r="AC6606">
        <f t="shared" si="1868"/>
        <v>0</v>
      </c>
      <c r="AD6606">
        <f t="shared" si="1869"/>
        <v>0</v>
      </c>
      <c r="AE6606">
        <f t="shared" si="1870"/>
        <v>0</v>
      </c>
      <c r="AF6606">
        <f t="shared" si="1871"/>
        <v>0</v>
      </c>
    </row>
    <row r="6607" spans="1:32" x14ac:dyDescent="0.35">
      <c r="A6607">
        <v>24475.012129999999</v>
      </c>
      <c r="B6607">
        <v>20574.256939999999</v>
      </c>
      <c r="C6607">
        <v>1</v>
      </c>
      <c r="D6607">
        <v>664.12768249999999</v>
      </c>
      <c r="E6607">
        <v>1</v>
      </c>
      <c r="F6607">
        <v>1</v>
      </c>
      <c r="G6607">
        <v>3</v>
      </c>
      <c r="H6607">
        <v>0</v>
      </c>
      <c r="I6607">
        <v>286.90259379999998</v>
      </c>
      <c r="J6607">
        <v>1</v>
      </c>
      <c r="K6607" s="5">
        <v>81.666730349999995</v>
      </c>
      <c r="L6607">
        <f t="shared" si="1854"/>
        <v>1.1895939766561503</v>
      </c>
      <c r="M6607">
        <f t="shared" si="1855"/>
        <v>2</v>
      </c>
      <c r="N6607">
        <f t="shared" si="1856"/>
        <v>235.87231750000001</v>
      </c>
      <c r="P6607">
        <f t="shared" si="1857"/>
        <v>0</v>
      </c>
      <c r="Q6607">
        <f t="shared" si="1858"/>
        <v>1</v>
      </c>
      <c r="R6607">
        <f t="shared" si="1859"/>
        <v>0</v>
      </c>
      <c r="S6607">
        <f t="shared" si="1860"/>
        <v>0</v>
      </c>
      <c r="U6607">
        <f t="shared" si="1861"/>
        <v>1</v>
      </c>
      <c r="V6607">
        <f t="shared" si="1862"/>
        <v>0</v>
      </c>
      <c r="W6607">
        <f t="shared" si="1863"/>
        <v>0</v>
      </c>
      <c r="X6607">
        <f t="shared" si="1864"/>
        <v>-0.18959397665615038</v>
      </c>
      <c r="Y6607" s="9">
        <f t="shared" si="1865"/>
        <v>0</v>
      </c>
      <c r="Z6607" s="7">
        <f t="shared" si="1866"/>
        <v>3.4855035179539046E-3</v>
      </c>
      <c r="AB6607">
        <f t="shared" si="1867"/>
        <v>0</v>
      </c>
      <c r="AC6607">
        <f t="shared" si="1868"/>
        <v>1</v>
      </c>
      <c r="AD6607">
        <f t="shared" si="1869"/>
        <v>0</v>
      </c>
      <c r="AE6607">
        <f t="shared" si="1870"/>
        <v>0</v>
      </c>
      <c r="AF6607">
        <f t="shared" si="1871"/>
        <v>0</v>
      </c>
    </row>
    <row r="6608" spans="1:32" x14ac:dyDescent="0.35">
      <c r="A6608">
        <v>37854.127460000003</v>
      </c>
      <c r="B6608">
        <v>35504.430630000003</v>
      </c>
      <c r="C6608">
        <v>1</v>
      </c>
      <c r="D6608">
        <v>714.50479059999998</v>
      </c>
      <c r="E6608">
        <v>0</v>
      </c>
      <c r="F6608">
        <v>0</v>
      </c>
      <c r="G6608">
        <v>4</v>
      </c>
      <c r="H6608">
        <v>0</v>
      </c>
      <c r="I6608">
        <v>60.161690829999998</v>
      </c>
      <c r="J6608">
        <v>2</v>
      </c>
      <c r="K6608" s="5">
        <v>86.561319819999994</v>
      </c>
      <c r="L6608">
        <f t="shared" si="1854"/>
        <v>1.0661803833579742</v>
      </c>
      <c r="M6608">
        <f t="shared" si="1855"/>
        <v>0</v>
      </c>
      <c r="N6608">
        <f t="shared" si="1856"/>
        <v>185.49520940000002</v>
      </c>
      <c r="P6608">
        <f t="shared" si="1857"/>
        <v>0</v>
      </c>
      <c r="Q6608">
        <f t="shared" si="1858"/>
        <v>0</v>
      </c>
      <c r="R6608">
        <f t="shared" si="1859"/>
        <v>1</v>
      </c>
      <c r="S6608">
        <f t="shared" si="1860"/>
        <v>0</v>
      </c>
      <c r="U6608">
        <f t="shared" si="1861"/>
        <v>1</v>
      </c>
      <c r="V6608">
        <f t="shared" si="1862"/>
        <v>0</v>
      </c>
      <c r="W6608">
        <f t="shared" si="1863"/>
        <v>0</v>
      </c>
      <c r="X6608">
        <f t="shared" si="1864"/>
        <v>-6.6180383357974173E-2</v>
      </c>
      <c r="Y6608" s="9">
        <f t="shared" si="1865"/>
        <v>0</v>
      </c>
      <c r="Z6608" s="7">
        <f t="shared" si="1866"/>
        <v>3.3243746517222013E-2</v>
      </c>
      <c r="AB6608">
        <f t="shared" si="1867"/>
        <v>0</v>
      </c>
      <c r="AC6608">
        <f t="shared" si="1868"/>
        <v>0</v>
      </c>
      <c r="AD6608">
        <f t="shared" si="1869"/>
        <v>0</v>
      </c>
      <c r="AE6608">
        <f t="shared" si="1870"/>
        <v>0</v>
      </c>
      <c r="AF6608">
        <f t="shared" si="1871"/>
        <v>0</v>
      </c>
    </row>
    <row r="6609" spans="1:32" x14ac:dyDescent="0.35">
      <c r="A6609">
        <v>52817.005069999999</v>
      </c>
      <c r="B6609">
        <v>51225.457840000003</v>
      </c>
      <c r="C6609">
        <v>0</v>
      </c>
      <c r="D6609">
        <v>714.96668369999998</v>
      </c>
      <c r="E6609">
        <v>1</v>
      </c>
      <c r="F6609">
        <v>1</v>
      </c>
      <c r="G6609">
        <v>1</v>
      </c>
      <c r="H6609">
        <v>0</v>
      </c>
      <c r="I6609">
        <v>268.29787340000001</v>
      </c>
      <c r="J6609">
        <v>3</v>
      </c>
      <c r="K6609" s="5">
        <v>78.181543619999999</v>
      </c>
      <c r="L6609">
        <f t="shared" si="1854"/>
        <v>1.031069458373044</v>
      </c>
      <c r="M6609">
        <f t="shared" si="1855"/>
        <v>2</v>
      </c>
      <c r="N6609">
        <f t="shared" si="1856"/>
        <v>185.03331630000002</v>
      </c>
      <c r="P6609">
        <f t="shared" si="1857"/>
        <v>0</v>
      </c>
      <c r="Q6609">
        <f t="shared" si="1858"/>
        <v>0</v>
      </c>
      <c r="R6609">
        <f t="shared" si="1859"/>
        <v>1</v>
      </c>
      <c r="S6609">
        <f t="shared" si="1860"/>
        <v>0</v>
      </c>
      <c r="U6609">
        <f t="shared" si="1861"/>
        <v>1</v>
      </c>
      <c r="V6609">
        <f t="shared" si="1862"/>
        <v>0</v>
      </c>
      <c r="W6609">
        <f t="shared" si="1863"/>
        <v>0</v>
      </c>
      <c r="X6609">
        <f t="shared" si="1864"/>
        <v>-3.1069458373043923E-2</v>
      </c>
      <c r="Y6609" s="9">
        <f t="shared" si="1865"/>
        <v>0</v>
      </c>
      <c r="Z6609" s="7">
        <f t="shared" si="1866"/>
        <v>1.1181601859092484E-2</v>
      </c>
      <c r="AB6609">
        <f t="shared" si="1867"/>
        <v>0</v>
      </c>
      <c r="AC6609">
        <f t="shared" si="1868"/>
        <v>1</v>
      </c>
      <c r="AD6609">
        <f t="shared" si="1869"/>
        <v>0</v>
      </c>
      <c r="AE6609">
        <f t="shared" si="1870"/>
        <v>0</v>
      </c>
      <c r="AF6609">
        <f t="shared" si="1871"/>
        <v>0</v>
      </c>
    </row>
    <row r="6610" spans="1:32" x14ac:dyDescent="0.35">
      <c r="A6610">
        <v>38192.38895</v>
      </c>
      <c r="B6610">
        <v>47848.205589999998</v>
      </c>
      <c r="C6610">
        <v>1</v>
      </c>
      <c r="D6610">
        <v>585.00953800000002</v>
      </c>
      <c r="E6610">
        <v>0</v>
      </c>
      <c r="F6610">
        <v>0</v>
      </c>
      <c r="G6610">
        <v>1</v>
      </c>
      <c r="H6610">
        <v>0</v>
      </c>
      <c r="I6610">
        <v>170.9770383</v>
      </c>
      <c r="J6610">
        <v>1</v>
      </c>
      <c r="K6610" s="5">
        <v>71.540778239999995</v>
      </c>
      <c r="L6610">
        <f t="shared" si="1854"/>
        <v>0.79819898111251197</v>
      </c>
      <c r="M6610">
        <f t="shared" si="1855"/>
        <v>0</v>
      </c>
      <c r="N6610">
        <f t="shared" si="1856"/>
        <v>314.99046199999998</v>
      </c>
      <c r="P6610">
        <f t="shared" si="1857"/>
        <v>1</v>
      </c>
      <c r="Q6610">
        <f t="shared" si="1858"/>
        <v>0</v>
      </c>
      <c r="R6610">
        <f t="shared" si="1859"/>
        <v>0</v>
      </c>
      <c r="S6610">
        <f t="shared" si="1860"/>
        <v>0</v>
      </c>
      <c r="U6610">
        <f t="shared" si="1861"/>
        <v>1</v>
      </c>
      <c r="V6610">
        <f t="shared" si="1862"/>
        <v>0</v>
      </c>
      <c r="W6610">
        <f t="shared" si="1863"/>
        <v>0</v>
      </c>
      <c r="X6610">
        <f t="shared" si="1864"/>
        <v>0.20180101888748797</v>
      </c>
      <c r="Y6610" s="9">
        <f t="shared" si="1865"/>
        <v>0</v>
      </c>
      <c r="Z6610" s="7">
        <f t="shared" si="1866"/>
        <v>5.8487385788340675E-3</v>
      </c>
      <c r="AB6610">
        <f t="shared" si="1867"/>
        <v>0</v>
      </c>
      <c r="AC6610">
        <f t="shared" si="1868"/>
        <v>0</v>
      </c>
      <c r="AD6610">
        <f t="shared" si="1869"/>
        <v>0</v>
      </c>
      <c r="AE6610">
        <f t="shared" si="1870"/>
        <v>0</v>
      </c>
      <c r="AF6610">
        <f t="shared" si="1871"/>
        <v>0</v>
      </c>
    </row>
    <row r="6611" spans="1:32" x14ac:dyDescent="0.35">
      <c r="A6611">
        <v>53050.391900000002</v>
      </c>
      <c r="B6611">
        <v>54960.344920000003</v>
      </c>
      <c r="C6611">
        <v>0</v>
      </c>
      <c r="D6611">
        <v>622.76534059999994</v>
      </c>
      <c r="E6611">
        <v>1</v>
      </c>
      <c r="F6611">
        <v>0</v>
      </c>
      <c r="G6611">
        <v>0</v>
      </c>
      <c r="H6611">
        <v>0</v>
      </c>
      <c r="I6611">
        <v>235.11435800000001</v>
      </c>
      <c r="J6611">
        <v>3</v>
      </c>
      <c r="K6611" s="5">
        <v>88.365229339999999</v>
      </c>
      <c r="L6611">
        <f t="shared" si="1854"/>
        <v>0.96524852559094887</v>
      </c>
      <c r="M6611">
        <f t="shared" si="1855"/>
        <v>1</v>
      </c>
      <c r="N6611">
        <f t="shared" si="1856"/>
        <v>277.23465940000006</v>
      </c>
      <c r="P6611">
        <f t="shared" si="1857"/>
        <v>0</v>
      </c>
      <c r="Q6611">
        <f t="shared" si="1858"/>
        <v>1</v>
      </c>
      <c r="R6611">
        <f t="shared" si="1859"/>
        <v>0</v>
      </c>
      <c r="S6611">
        <f t="shared" si="1860"/>
        <v>0</v>
      </c>
      <c r="U6611">
        <f t="shared" si="1861"/>
        <v>1</v>
      </c>
      <c r="V6611">
        <f t="shared" si="1862"/>
        <v>0</v>
      </c>
      <c r="W6611">
        <f t="shared" si="1863"/>
        <v>0</v>
      </c>
      <c r="X6611">
        <f t="shared" si="1864"/>
        <v>3.4751474409051082E-2</v>
      </c>
      <c r="Y6611" s="9">
        <f t="shared" si="1865"/>
        <v>0</v>
      </c>
      <c r="Z6611" s="7">
        <f t="shared" si="1866"/>
        <v>1.2759748173269792E-2</v>
      </c>
      <c r="AB6611">
        <f t="shared" si="1867"/>
        <v>1</v>
      </c>
      <c r="AC6611">
        <f t="shared" si="1868"/>
        <v>0</v>
      </c>
      <c r="AD6611">
        <f t="shared" si="1869"/>
        <v>0</v>
      </c>
      <c r="AE6611">
        <f t="shared" si="1870"/>
        <v>0</v>
      </c>
      <c r="AF6611">
        <f t="shared" si="1871"/>
        <v>0</v>
      </c>
    </row>
    <row r="6612" spans="1:32" x14ac:dyDescent="0.35">
      <c r="A6612">
        <v>60226.151129999998</v>
      </c>
      <c r="B6612">
        <v>43788.422769999997</v>
      </c>
      <c r="C6612">
        <v>0</v>
      </c>
      <c r="D6612">
        <v>686.19100079999998</v>
      </c>
      <c r="E6612">
        <v>0</v>
      </c>
      <c r="F6612">
        <v>1</v>
      </c>
      <c r="G6612">
        <v>2</v>
      </c>
      <c r="H6612">
        <v>1</v>
      </c>
      <c r="I6612">
        <v>182.14487969999999</v>
      </c>
      <c r="J6612">
        <v>0</v>
      </c>
      <c r="K6612" s="5">
        <v>107.9162242</v>
      </c>
      <c r="L6612">
        <f t="shared" si="1854"/>
        <v>1.3753898249850116</v>
      </c>
      <c r="M6612">
        <f t="shared" si="1855"/>
        <v>1</v>
      </c>
      <c r="N6612">
        <f t="shared" si="1856"/>
        <v>213.80899920000002</v>
      </c>
      <c r="P6612">
        <f t="shared" si="1857"/>
        <v>0</v>
      </c>
      <c r="Q6612">
        <f t="shared" si="1858"/>
        <v>1</v>
      </c>
      <c r="R6612">
        <f t="shared" si="1859"/>
        <v>0</v>
      </c>
      <c r="S6612">
        <f t="shared" si="1860"/>
        <v>0</v>
      </c>
      <c r="U6612">
        <f t="shared" si="1861"/>
        <v>0</v>
      </c>
      <c r="V6612">
        <f t="shared" si="1862"/>
        <v>0</v>
      </c>
      <c r="W6612">
        <f t="shared" si="1863"/>
        <v>1</v>
      </c>
      <c r="X6612">
        <f t="shared" si="1864"/>
        <v>-0.37538982498501172</v>
      </c>
      <c r="Y6612" s="9">
        <f t="shared" si="1865"/>
        <v>0.33333333333333331</v>
      </c>
      <c r="Z6612" s="7">
        <f t="shared" si="1866"/>
        <v>0</v>
      </c>
      <c r="AB6612">
        <f t="shared" si="1867"/>
        <v>1</v>
      </c>
      <c r="AC6612">
        <f t="shared" si="1868"/>
        <v>0</v>
      </c>
      <c r="AD6612">
        <f t="shared" si="1869"/>
        <v>0</v>
      </c>
      <c r="AE6612">
        <f t="shared" si="1870"/>
        <v>0</v>
      </c>
      <c r="AF6612">
        <f t="shared" si="1871"/>
        <v>0</v>
      </c>
    </row>
    <row r="6613" spans="1:32" x14ac:dyDescent="0.35">
      <c r="A6613">
        <v>64437.543290000001</v>
      </c>
      <c r="B6613">
        <v>60875.292719999998</v>
      </c>
      <c r="C6613">
        <v>0</v>
      </c>
      <c r="D6613">
        <v>618.64469459999998</v>
      </c>
      <c r="E6613">
        <v>0</v>
      </c>
      <c r="F6613">
        <v>0</v>
      </c>
      <c r="G6613">
        <v>3</v>
      </c>
      <c r="H6613">
        <v>0</v>
      </c>
      <c r="I6613">
        <v>95.757520679999999</v>
      </c>
      <c r="J6613">
        <v>0</v>
      </c>
      <c r="K6613" s="5">
        <v>115.973304</v>
      </c>
      <c r="L6613">
        <f t="shared" si="1854"/>
        <v>1.058517181779886</v>
      </c>
      <c r="M6613">
        <f t="shared" si="1855"/>
        <v>0</v>
      </c>
      <c r="N6613">
        <f t="shared" si="1856"/>
        <v>281.35530540000002</v>
      </c>
      <c r="P6613">
        <f t="shared" si="1857"/>
        <v>0</v>
      </c>
      <c r="Q6613">
        <f t="shared" si="1858"/>
        <v>1</v>
      </c>
      <c r="R6613">
        <f t="shared" si="1859"/>
        <v>0</v>
      </c>
      <c r="S6613">
        <f t="shared" si="1860"/>
        <v>0</v>
      </c>
      <c r="U6613">
        <f t="shared" si="1861"/>
        <v>0</v>
      </c>
      <c r="V6613">
        <f t="shared" si="1862"/>
        <v>0</v>
      </c>
      <c r="W6613">
        <f t="shared" si="1863"/>
        <v>1</v>
      </c>
      <c r="X6613">
        <f t="shared" si="1864"/>
        <v>-5.8517181779885886E-2</v>
      </c>
      <c r="Y6613" s="9">
        <f t="shared" si="1865"/>
        <v>0</v>
      </c>
      <c r="Z6613" s="7">
        <f t="shared" si="1866"/>
        <v>0</v>
      </c>
      <c r="AB6613">
        <f t="shared" si="1867"/>
        <v>0</v>
      </c>
      <c r="AC6613">
        <f t="shared" si="1868"/>
        <v>0</v>
      </c>
      <c r="AD6613">
        <f t="shared" si="1869"/>
        <v>0</v>
      </c>
      <c r="AE6613">
        <f t="shared" si="1870"/>
        <v>0</v>
      </c>
      <c r="AF6613">
        <f t="shared" si="1871"/>
        <v>0</v>
      </c>
    </row>
    <row r="6614" spans="1:32" x14ac:dyDescent="0.35">
      <c r="A6614">
        <v>31607.30963</v>
      </c>
      <c r="B6614">
        <v>30023.601600000002</v>
      </c>
      <c r="C6614">
        <v>1</v>
      </c>
      <c r="D6614">
        <v>655.26924299999996</v>
      </c>
      <c r="E6614">
        <v>0</v>
      </c>
      <c r="F6614">
        <v>1</v>
      </c>
      <c r="G6614">
        <v>1</v>
      </c>
      <c r="H6614">
        <v>0</v>
      </c>
      <c r="I6614">
        <v>174.9422821</v>
      </c>
      <c r="J6614">
        <v>1</v>
      </c>
      <c r="K6614" s="5">
        <v>97.038671120000004</v>
      </c>
      <c r="L6614">
        <f t="shared" si="1854"/>
        <v>1.052748769154997</v>
      </c>
      <c r="M6614">
        <f t="shared" si="1855"/>
        <v>1</v>
      </c>
      <c r="N6614">
        <f t="shared" si="1856"/>
        <v>244.73075700000004</v>
      </c>
      <c r="P6614">
        <f t="shared" si="1857"/>
        <v>0</v>
      </c>
      <c r="Q6614">
        <f t="shared" si="1858"/>
        <v>1</v>
      </c>
      <c r="R6614">
        <f t="shared" si="1859"/>
        <v>0</v>
      </c>
      <c r="S6614">
        <f t="shared" si="1860"/>
        <v>0</v>
      </c>
      <c r="U6614">
        <f t="shared" si="1861"/>
        <v>0</v>
      </c>
      <c r="V6614">
        <f t="shared" si="1862"/>
        <v>1</v>
      </c>
      <c r="W6614">
        <f t="shared" si="1863"/>
        <v>0</v>
      </c>
      <c r="X6614">
        <f t="shared" si="1864"/>
        <v>-5.2748769154996974E-2</v>
      </c>
      <c r="Y6614" s="9">
        <f t="shared" si="1865"/>
        <v>0</v>
      </c>
      <c r="Z6614" s="7">
        <f t="shared" si="1866"/>
        <v>5.7161710022073618E-3</v>
      </c>
      <c r="AB6614">
        <f t="shared" si="1867"/>
        <v>1</v>
      </c>
      <c r="AC6614">
        <f t="shared" si="1868"/>
        <v>0</v>
      </c>
      <c r="AD6614">
        <f t="shared" si="1869"/>
        <v>0</v>
      </c>
      <c r="AE6614">
        <f t="shared" si="1870"/>
        <v>0</v>
      </c>
      <c r="AF6614">
        <f t="shared" si="1871"/>
        <v>0</v>
      </c>
    </row>
    <row r="6615" spans="1:32" x14ac:dyDescent="0.35">
      <c r="A6615">
        <v>82949.690820000003</v>
      </c>
      <c r="B6615">
        <v>106117.0885</v>
      </c>
      <c r="C6615">
        <v>1</v>
      </c>
      <c r="D6615">
        <v>614.17800520000003</v>
      </c>
      <c r="E6615">
        <v>2</v>
      </c>
      <c r="F6615">
        <v>0</v>
      </c>
      <c r="G6615">
        <v>2</v>
      </c>
      <c r="H6615">
        <v>0</v>
      </c>
      <c r="I6615">
        <v>131.2630485</v>
      </c>
      <c r="J6615">
        <v>1</v>
      </c>
      <c r="K6615" s="5">
        <v>75.719020040000004</v>
      </c>
      <c r="L6615">
        <f t="shared" si="1854"/>
        <v>0.78168080176832222</v>
      </c>
      <c r="M6615">
        <f t="shared" si="1855"/>
        <v>2</v>
      </c>
      <c r="N6615">
        <f t="shared" si="1856"/>
        <v>285.82199479999997</v>
      </c>
      <c r="P6615">
        <f t="shared" si="1857"/>
        <v>0</v>
      </c>
      <c r="Q6615">
        <f t="shared" si="1858"/>
        <v>1</v>
      </c>
      <c r="R6615">
        <f t="shared" si="1859"/>
        <v>0</v>
      </c>
      <c r="S6615">
        <f t="shared" si="1860"/>
        <v>0</v>
      </c>
      <c r="U6615">
        <f t="shared" si="1861"/>
        <v>1</v>
      </c>
      <c r="V6615">
        <f t="shared" si="1862"/>
        <v>0</v>
      </c>
      <c r="W6615">
        <f t="shared" si="1863"/>
        <v>0</v>
      </c>
      <c r="X6615">
        <f t="shared" si="1864"/>
        <v>0.21831919823167778</v>
      </c>
      <c r="Y6615" s="9">
        <f t="shared" si="1865"/>
        <v>0</v>
      </c>
      <c r="Z6615" s="7">
        <f t="shared" si="1866"/>
        <v>7.6182902303994562E-3</v>
      </c>
      <c r="AB6615">
        <f t="shared" si="1867"/>
        <v>0</v>
      </c>
      <c r="AC6615">
        <f t="shared" si="1868"/>
        <v>1</v>
      </c>
      <c r="AD6615">
        <f t="shared" si="1869"/>
        <v>0</v>
      </c>
      <c r="AE6615">
        <f t="shared" si="1870"/>
        <v>0</v>
      </c>
      <c r="AF6615">
        <f t="shared" si="1871"/>
        <v>0</v>
      </c>
    </row>
    <row r="6616" spans="1:32" x14ac:dyDescent="0.35">
      <c r="A6616">
        <v>61512.190170000002</v>
      </c>
      <c r="B6616">
        <v>65173.288359999999</v>
      </c>
      <c r="C6616">
        <v>0</v>
      </c>
      <c r="D6616">
        <v>595.5305621</v>
      </c>
      <c r="E6616">
        <v>0</v>
      </c>
      <c r="F6616">
        <v>0</v>
      </c>
      <c r="G6616">
        <v>5</v>
      </c>
      <c r="H6616">
        <v>0</v>
      </c>
      <c r="I6616">
        <v>180.5785817</v>
      </c>
      <c r="J6616">
        <v>1</v>
      </c>
      <c r="K6616" s="5">
        <v>91.730465890000005</v>
      </c>
      <c r="L6616">
        <f t="shared" si="1854"/>
        <v>0.94382517313263281</v>
      </c>
      <c r="M6616">
        <f t="shared" si="1855"/>
        <v>0</v>
      </c>
      <c r="N6616">
        <f t="shared" si="1856"/>
        <v>304.4694379</v>
      </c>
      <c r="P6616">
        <f t="shared" si="1857"/>
        <v>1</v>
      </c>
      <c r="Q6616">
        <f t="shared" si="1858"/>
        <v>0</v>
      </c>
      <c r="R6616">
        <f t="shared" si="1859"/>
        <v>0</v>
      </c>
      <c r="S6616">
        <f t="shared" si="1860"/>
        <v>0</v>
      </c>
      <c r="U6616">
        <f t="shared" si="1861"/>
        <v>0</v>
      </c>
      <c r="V6616">
        <f t="shared" si="1862"/>
        <v>1</v>
      </c>
      <c r="W6616">
        <f t="shared" si="1863"/>
        <v>0</v>
      </c>
      <c r="X6616">
        <f t="shared" si="1864"/>
        <v>5.6174826867367182E-2</v>
      </c>
      <c r="Y6616" s="9">
        <f t="shared" si="1865"/>
        <v>0</v>
      </c>
      <c r="Z6616" s="7">
        <f t="shared" si="1866"/>
        <v>5.537755311764086E-3</v>
      </c>
      <c r="AB6616">
        <f t="shared" si="1867"/>
        <v>0</v>
      </c>
      <c r="AC6616">
        <f t="shared" si="1868"/>
        <v>0</v>
      </c>
      <c r="AD6616">
        <f t="shared" si="1869"/>
        <v>0</v>
      </c>
      <c r="AE6616">
        <f t="shared" si="1870"/>
        <v>0</v>
      </c>
      <c r="AF6616">
        <f t="shared" si="1871"/>
        <v>0</v>
      </c>
    </row>
    <row r="6617" spans="1:32" x14ac:dyDescent="0.35">
      <c r="A6617">
        <v>49974.287689999997</v>
      </c>
      <c r="B6617">
        <v>54041.72709</v>
      </c>
      <c r="C6617">
        <v>1</v>
      </c>
      <c r="D6617">
        <v>605.18131740000001</v>
      </c>
      <c r="E6617">
        <v>0</v>
      </c>
      <c r="F6617">
        <v>0</v>
      </c>
      <c r="G6617">
        <v>3</v>
      </c>
      <c r="H6617">
        <v>0</v>
      </c>
      <c r="I6617">
        <v>172.2311771</v>
      </c>
      <c r="J6617">
        <v>0</v>
      </c>
      <c r="K6617" s="5">
        <v>105.4062776</v>
      </c>
      <c r="L6617">
        <f t="shared" si="1854"/>
        <v>0.92473520705165158</v>
      </c>
      <c r="M6617">
        <f t="shared" si="1855"/>
        <v>0</v>
      </c>
      <c r="N6617">
        <f t="shared" si="1856"/>
        <v>294.81868259999999</v>
      </c>
      <c r="P6617">
        <f t="shared" si="1857"/>
        <v>0</v>
      </c>
      <c r="Q6617">
        <f t="shared" si="1858"/>
        <v>1</v>
      </c>
      <c r="R6617">
        <f t="shared" si="1859"/>
        <v>0</v>
      </c>
      <c r="S6617">
        <f t="shared" si="1860"/>
        <v>0</v>
      </c>
      <c r="U6617">
        <f t="shared" si="1861"/>
        <v>0</v>
      </c>
      <c r="V6617">
        <f t="shared" si="1862"/>
        <v>0</v>
      </c>
      <c r="W6617">
        <f t="shared" si="1863"/>
        <v>1</v>
      </c>
      <c r="X6617">
        <f t="shared" si="1864"/>
        <v>7.5264792948348438E-2</v>
      </c>
      <c r="Y6617" s="9">
        <f t="shared" si="1865"/>
        <v>0</v>
      </c>
      <c r="Z6617" s="7">
        <f t="shared" si="1866"/>
        <v>0</v>
      </c>
      <c r="AB6617">
        <f t="shared" si="1867"/>
        <v>0</v>
      </c>
      <c r="AC6617">
        <f t="shared" si="1868"/>
        <v>0</v>
      </c>
      <c r="AD6617">
        <f t="shared" si="1869"/>
        <v>0</v>
      </c>
      <c r="AE6617">
        <f t="shared" si="1870"/>
        <v>0</v>
      </c>
      <c r="AF6617">
        <f t="shared" si="1871"/>
        <v>0</v>
      </c>
    </row>
    <row r="6618" spans="1:32" x14ac:dyDescent="0.35">
      <c r="A6618">
        <v>66343.048750000002</v>
      </c>
      <c r="B6618">
        <v>74831.762489999994</v>
      </c>
      <c r="C6618">
        <v>1</v>
      </c>
      <c r="D6618">
        <v>697.78625959999999</v>
      </c>
      <c r="E6618">
        <v>0</v>
      </c>
      <c r="F6618">
        <v>0</v>
      </c>
      <c r="G6618">
        <v>4</v>
      </c>
      <c r="H6618">
        <v>0</v>
      </c>
      <c r="I6618">
        <v>205.3407771</v>
      </c>
      <c r="J6618">
        <v>0</v>
      </c>
      <c r="K6618" s="5">
        <v>92.577085679999996</v>
      </c>
      <c r="L6618">
        <f t="shared" si="1854"/>
        <v>0.88656269132864052</v>
      </c>
      <c r="M6618">
        <f t="shared" si="1855"/>
        <v>0</v>
      </c>
      <c r="N6618">
        <f t="shared" si="1856"/>
        <v>202.21374040000001</v>
      </c>
      <c r="P6618">
        <f t="shared" si="1857"/>
        <v>0</v>
      </c>
      <c r="Q6618">
        <f t="shared" si="1858"/>
        <v>1</v>
      </c>
      <c r="R6618">
        <f t="shared" si="1859"/>
        <v>0</v>
      </c>
      <c r="S6618">
        <f t="shared" si="1860"/>
        <v>0</v>
      </c>
      <c r="U6618">
        <f t="shared" si="1861"/>
        <v>0</v>
      </c>
      <c r="V6618">
        <f t="shared" si="1862"/>
        <v>1</v>
      </c>
      <c r="W6618">
        <f t="shared" si="1863"/>
        <v>0</v>
      </c>
      <c r="X6618">
        <f t="shared" si="1864"/>
        <v>0.11343730867135951</v>
      </c>
      <c r="Y6618" s="9">
        <f t="shared" si="1865"/>
        <v>0</v>
      </c>
      <c r="Z6618" s="7">
        <f t="shared" si="1866"/>
        <v>0</v>
      </c>
      <c r="AB6618">
        <f t="shared" si="1867"/>
        <v>0</v>
      </c>
      <c r="AC6618">
        <f t="shared" si="1868"/>
        <v>0</v>
      </c>
      <c r="AD6618">
        <f t="shared" si="1869"/>
        <v>0</v>
      </c>
      <c r="AE6618">
        <f t="shared" si="1870"/>
        <v>0</v>
      </c>
      <c r="AF6618">
        <f t="shared" si="1871"/>
        <v>0</v>
      </c>
    </row>
    <row r="6619" spans="1:32" x14ac:dyDescent="0.35">
      <c r="A6619">
        <v>85481.116580000002</v>
      </c>
      <c r="B6619">
        <v>99331.073919999995</v>
      </c>
      <c r="C6619">
        <v>0</v>
      </c>
      <c r="D6619">
        <v>650.6891382</v>
      </c>
      <c r="E6619">
        <v>1</v>
      </c>
      <c r="F6619">
        <v>0</v>
      </c>
      <c r="G6619">
        <v>2</v>
      </c>
      <c r="H6619">
        <v>0</v>
      </c>
      <c r="I6619">
        <v>219.17228779999999</v>
      </c>
      <c r="J6619">
        <v>0</v>
      </c>
      <c r="K6619" s="5">
        <v>80.798476519999994</v>
      </c>
      <c r="L6619">
        <f t="shared" si="1854"/>
        <v>0.86056772776709756</v>
      </c>
      <c r="M6619">
        <f t="shared" si="1855"/>
        <v>1</v>
      </c>
      <c r="N6619">
        <f t="shared" si="1856"/>
        <v>249.3108618</v>
      </c>
      <c r="P6619">
        <f t="shared" si="1857"/>
        <v>0</v>
      </c>
      <c r="Q6619">
        <f t="shared" si="1858"/>
        <v>1</v>
      </c>
      <c r="R6619">
        <f t="shared" si="1859"/>
        <v>0</v>
      </c>
      <c r="S6619">
        <f t="shared" si="1860"/>
        <v>0</v>
      </c>
      <c r="U6619">
        <f t="shared" si="1861"/>
        <v>1</v>
      </c>
      <c r="V6619">
        <f t="shared" si="1862"/>
        <v>0</v>
      </c>
      <c r="W6619">
        <f t="shared" si="1863"/>
        <v>0</v>
      </c>
      <c r="X6619">
        <f t="shared" si="1864"/>
        <v>0.13943227223290242</v>
      </c>
      <c r="Y6619" s="9">
        <f t="shared" si="1865"/>
        <v>0</v>
      </c>
      <c r="Z6619" s="7">
        <f t="shared" si="1866"/>
        <v>0</v>
      </c>
      <c r="AB6619">
        <f t="shared" si="1867"/>
        <v>1</v>
      </c>
      <c r="AC6619">
        <f t="shared" si="1868"/>
        <v>0</v>
      </c>
      <c r="AD6619">
        <f t="shared" si="1869"/>
        <v>0</v>
      </c>
      <c r="AE6619">
        <f t="shared" si="1870"/>
        <v>0</v>
      </c>
      <c r="AF6619">
        <f t="shared" si="1871"/>
        <v>0</v>
      </c>
    </row>
    <row r="6620" spans="1:32" x14ac:dyDescent="0.35">
      <c r="A6620">
        <v>28419.198479999999</v>
      </c>
      <c r="B6620">
        <v>30722.024389999999</v>
      </c>
      <c r="C6620">
        <v>0</v>
      </c>
      <c r="D6620">
        <v>713.59408189999999</v>
      </c>
      <c r="E6620">
        <v>1</v>
      </c>
      <c r="F6620">
        <v>1</v>
      </c>
      <c r="G6620">
        <v>3</v>
      </c>
      <c r="H6620">
        <v>0</v>
      </c>
      <c r="I6620">
        <v>167.0202544</v>
      </c>
      <c r="J6620">
        <v>3</v>
      </c>
      <c r="K6620" s="5">
        <v>107.17039269999999</v>
      </c>
      <c r="L6620">
        <f t="shared" si="1854"/>
        <v>0.92504315858984965</v>
      </c>
      <c r="M6620">
        <f t="shared" si="1855"/>
        <v>2</v>
      </c>
      <c r="N6620">
        <f t="shared" si="1856"/>
        <v>186.40591810000001</v>
      </c>
      <c r="P6620">
        <f t="shared" si="1857"/>
        <v>0</v>
      </c>
      <c r="Q6620">
        <f t="shared" si="1858"/>
        <v>0</v>
      </c>
      <c r="R6620">
        <f t="shared" si="1859"/>
        <v>1</v>
      </c>
      <c r="S6620">
        <f t="shared" si="1860"/>
        <v>0</v>
      </c>
      <c r="U6620">
        <f t="shared" si="1861"/>
        <v>0</v>
      </c>
      <c r="V6620">
        <f t="shared" si="1862"/>
        <v>0</v>
      </c>
      <c r="W6620">
        <f t="shared" si="1863"/>
        <v>1</v>
      </c>
      <c r="X6620">
        <f t="shared" si="1864"/>
        <v>7.4956841410150299E-2</v>
      </c>
      <c r="Y6620" s="9">
        <f t="shared" si="1865"/>
        <v>0</v>
      </c>
      <c r="Z6620" s="7">
        <f t="shared" si="1866"/>
        <v>1.7961893369023631E-2</v>
      </c>
      <c r="AB6620">
        <f t="shared" si="1867"/>
        <v>0</v>
      </c>
      <c r="AC6620">
        <f t="shared" si="1868"/>
        <v>1</v>
      </c>
      <c r="AD6620">
        <f t="shared" si="1869"/>
        <v>0</v>
      </c>
      <c r="AE6620">
        <f t="shared" si="1870"/>
        <v>0</v>
      </c>
      <c r="AF6620">
        <f t="shared" si="1871"/>
        <v>0</v>
      </c>
    </row>
    <row r="6621" spans="1:32" x14ac:dyDescent="0.35">
      <c r="A6621">
        <v>46621.060360000003</v>
      </c>
      <c r="B6621">
        <v>39269.693550000004</v>
      </c>
      <c r="C6621">
        <v>1</v>
      </c>
      <c r="D6621">
        <v>676.02103469999997</v>
      </c>
      <c r="E6621">
        <v>1</v>
      </c>
      <c r="F6621">
        <v>0</v>
      </c>
      <c r="G6621">
        <v>3</v>
      </c>
      <c r="H6621">
        <v>0</v>
      </c>
      <c r="I6621">
        <v>244.34952580000001</v>
      </c>
      <c r="J6621">
        <v>1</v>
      </c>
      <c r="K6621" s="5">
        <v>109.867496</v>
      </c>
      <c r="L6621">
        <f t="shared" si="1854"/>
        <v>1.1872020417129026</v>
      </c>
      <c r="M6621">
        <f t="shared" si="1855"/>
        <v>1</v>
      </c>
      <c r="N6621">
        <f t="shared" si="1856"/>
        <v>223.97896530000003</v>
      </c>
      <c r="P6621">
        <f t="shared" si="1857"/>
        <v>0</v>
      </c>
      <c r="Q6621">
        <f t="shared" si="1858"/>
        <v>1</v>
      </c>
      <c r="R6621">
        <f t="shared" si="1859"/>
        <v>0</v>
      </c>
      <c r="S6621">
        <f t="shared" si="1860"/>
        <v>0</v>
      </c>
      <c r="U6621">
        <f t="shared" si="1861"/>
        <v>0</v>
      </c>
      <c r="V6621">
        <f t="shared" si="1862"/>
        <v>0</v>
      </c>
      <c r="W6621">
        <f t="shared" si="1863"/>
        <v>1</v>
      </c>
      <c r="X6621">
        <f t="shared" si="1864"/>
        <v>-0.18720204171290253</v>
      </c>
      <c r="Y6621" s="9">
        <f t="shared" si="1865"/>
        <v>0</v>
      </c>
      <c r="Z6621" s="7">
        <f t="shared" si="1866"/>
        <v>4.0924982224786457E-3</v>
      </c>
      <c r="AB6621">
        <f t="shared" si="1867"/>
        <v>1</v>
      </c>
      <c r="AC6621">
        <f t="shared" si="1868"/>
        <v>0</v>
      </c>
      <c r="AD6621">
        <f t="shared" si="1869"/>
        <v>0</v>
      </c>
      <c r="AE6621">
        <f t="shared" si="1870"/>
        <v>0</v>
      </c>
      <c r="AF6621">
        <f t="shared" si="1871"/>
        <v>0</v>
      </c>
    </row>
    <row r="6622" spans="1:32" x14ac:dyDescent="0.35">
      <c r="A6622">
        <v>14323.525100000001</v>
      </c>
      <c r="B6622">
        <v>17538.118729999998</v>
      </c>
      <c r="C6622">
        <v>0</v>
      </c>
      <c r="D6622">
        <v>730.32326160000002</v>
      </c>
      <c r="E6622">
        <v>2</v>
      </c>
      <c r="F6622">
        <v>0</v>
      </c>
      <c r="G6622">
        <v>0</v>
      </c>
      <c r="H6622">
        <v>0</v>
      </c>
      <c r="I6622">
        <v>207.63084449999999</v>
      </c>
      <c r="J6622">
        <v>0</v>
      </c>
      <c r="K6622" s="5">
        <v>107.5645541</v>
      </c>
      <c r="L6622">
        <f t="shared" si="1854"/>
        <v>0.8167081840710062</v>
      </c>
      <c r="M6622">
        <f t="shared" si="1855"/>
        <v>2</v>
      </c>
      <c r="N6622">
        <f t="shared" si="1856"/>
        <v>169.67673839999998</v>
      </c>
      <c r="P6622">
        <f t="shared" si="1857"/>
        <v>0</v>
      </c>
      <c r="Q6622">
        <f t="shared" si="1858"/>
        <v>0</v>
      </c>
      <c r="R6622">
        <f t="shared" si="1859"/>
        <v>1</v>
      </c>
      <c r="S6622">
        <f t="shared" si="1860"/>
        <v>0</v>
      </c>
      <c r="U6622">
        <f t="shared" si="1861"/>
        <v>0</v>
      </c>
      <c r="V6622">
        <f t="shared" si="1862"/>
        <v>0</v>
      </c>
      <c r="W6622">
        <f t="shared" si="1863"/>
        <v>1</v>
      </c>
      <c r="X6622">
        <f t="shared" si="1864"/>
        <v>0.18329181592899377</v>
      </c>
      <c r="Y6622" s="9">
        <f t="shared" si="1865"/>
        <v>0</v>
      </c>
      <c r="Z6622" s="7">
        <f t="shared" si="1866"/>
        <v>0</v>
      </c>
      <c r="AB6622">
        <f t="shared" si="1867"/>
        <v>0</v>
      </c>
      <c r="AC6622">
        <f t="shared" si="1868"/>
        <v>1</v>
      </c>
      <c r="AD6622">
        <f t="shared" si="1869"/>
        <v>0</v>
      </c>
      <c r="AE6622">
        <f t="shared" si="1870"/>
        <v>0</v>
      </c>
      <c r="AF6622">
        <f t="shared" si="1871"/>
        <v>0</v>
      </c>
    </row>
    <row r="6623" spans="1:32" x14ac:dyDescent="0.35">
      <c r="A6623">
        <v>52889.772989999998</v>
      </c>
      <c r="B6623">
        <v>60255.831120000003</v>
      </c>
      <c r="C6623">
        <v>1</v>
      </c>
      <c r="D6623">
        <v>690.90340960000003</v>
      </c>
      <c r="E6623">
        <v>1</v>
      </c>
      <c r="F6623">
        <v>1</v>
      </c>
      <c r="G6623">
        <v>4</v>
      </c>
      <c r="H6623">
        <v>0</v>
      </c>
      <c r="I6623">
        <v>80.710042639999998</v>
      </c>
      <c r="J6623">
        <v>1</v>
      </c>
      <c r="K6623" s="5">
        <v>97.947176859999999</v>
      </c>
      <c r="L6623">
        <f t="shared" si="1854"/>
        <v>0.87775360503566136</v>
      </c>
      <c r="M6623">
        <f t="shared" si="1855"/>
        <v>2</v>
      </c>
      <c r="N6623">
        <f t="shared" si="1856"/>
        <v>209.09659039999997</v>
      </c>
      <c r="P6623">
        <f t="shared" si="1857"/>
        <v>0</v>
      </c>
      <c r="Q6623">
        <f t="shared" si="1858"/>
        <v>1</v>
      </c>
      <c r="R6623">
        <f t="shared" si="1859"/>
        <v>0</v>
      </c>
      <c r="S6623">
        <f t="shared" si="1860"/>
        <v>0</v>
      </c>
      <c r="U6623">
        <f t="shared" si="1861"/>
        <v>0</v>
      </c>
      <c r="V6623">
        <f t="shared" si="1862"/>
        <v>1</v>
      </c>
      <c r="W6623">
        <f t="shared" si="1863"/>
        <v>0</v>
      </c>
      <c r="X6623">
        <f t="shared" si="1864"/>
        <v>0.12224639496433859</v>
      </c>
      <c r="Y6623" s="9">
        <f t="shared" si="1865"/>
        <v>0</v>
      </c>
      <c r="Z6623" s="7">
        <f t="shared" si="1866"/>
        <v>1.2390031863325998E-2</v>
      </c>
      <c r="AB6623">
        <f t="shared" si="1867"/>
        <v>0</v>
      </c>
      <c r="AC6623">
        <f t="shared" si="1868"/>
        <v>1</v>
      </c>
      <c r="AD6623">
        <f t="shared" si="1869"/>
        <v>0</v>
      </c>
      <c r="AE6623">
        <f t="shared" si="1870"/>
        <v>0</v>
      </c>
      <c r="AF6623">
        <f t="shared" si="1871"/>
        <v>0</v>
      </c>
    </row>
    <row r="6624" spans="1:32" x14ac:dyDescent="0.35">
      <c r="A6624">
        <v>55480.913630000003</v>
      </c>
      <c r="B6624">
        <v>63532.430919999999</v>
      </c>
      <c r="C6624">
        <v>1</v>
      </c>
      <c r="D6624">
        <v>687.96704150000005</v>
      </c>
      <c r="E6624">
        <v>0</v>
      </c>
      <c r="F6624">
        <v>0</v>
      </c>
      <c r="G6624">
        <v>0</v>
      </c>
      <c r="H6624">
        <v>0</v>
      </c>
      <c r="I6624">
        <v>282.000203</v>
      </c>
      <c r="J6624">
        <v>2</v>
      </c>
      <c r="K6624" s="5">
        <v>101.6083926</v>
      </c>
      <c r="L6624">
        <f t="shared" si="1854"/>
        <v>0.87326917649131885</v>
      </c>
      <c r="M6624">
        <f t="shared" si="1855"/>
        <v>0</v>
      </c>
      <c r="N6624">
        <f t="shared" si="1856"/>
        <v>212.03295849999995</v>
      </c>
      <c r="P6624">
        <f t="shared" si="1857"/>
        <v>0</v>
      </c>
      <c r="Q6624">
        <f t="shared" si="1858"/>
        <v>1</v>
      </c>
      <c r="R6624">
        <f t="shared" si="1859"/>
        <v>0</v>
      </c>
      <c r="S6624">
        <f t="shared" si="1860"/>
        <v>0</v>
      </c>
      <c r="U6624">
        <f t="shared" si="1861"/>
        <v>0</v>
      </c>
      <c r="V6624">
        <f t="shared" si="1862"/>
        <v>0</v>
      </c>
      <c r="W6624">
        <f t="shared" si="1863"/>
        <v>1</v>
      </c>
      <c r="X6624">
        <f t="shared" si="1864"/>
        <v>0.12673082350868115</v>
      </c>
      <c r="Y6624" s="9">
        <f t="shared" si="1865"/>
        <v>0</v>
      </c>
      <c r="Z6624" s="7">
        <f t="shared" si="1866"/>
        <v>7.0921934761869658E-3</v>
      </c>
      <c r="AB6624">
        <f t="shared" si="1867"/>
        <v>0</v>
      </c>
      <c r="AC6624">
        <f t="shared" si="1868"/>
        <v>0</v>
      </c>
      <c r="AD6624">
        <f t="shared" si="1869"/>
        <v>0</v>
      </c>
      <c r="AE6624">
        <f t="shared" si="1870"/>
        <v>0</v>
      </c>
      <c r="AF6624">
        <f t="shared" si="1871"/>
        <v>0</v>
      </c>
    </row>
    <row r="6625" spans="1:32" x14ac:dyDescent="0.35">
      <c r="A6625">
        <v>49412.568270000003</v>
      </c>
      <c r="B6625">
        <v>64134.254529999998</v>
      </c>
      <c r="C6625">
        <v>0</v>
      </c>
      <c r="D6625">
        <v>643.97560510000005</v>
      </c>
      <c r="E6625">
        <v>0</v>
      </c>
      <c r="F6625">
        <v>0</v>
      </c>
      <c r="G6625">
        <v>5</v>
      </c>
      <c r="H6625">
        <v>0</v>
      </c>
      <c r="I6625">
        <v>26.88585527</v>
      </c>
      <c r="J6625">
        <v>1</v>
      </c>
      <c r="K6625" s="5">
        <v>103.4644081</v>
      </c>
      <c r="L6625">
        <f t="shared" si="1854"/>
        <v>0.77045517457268253</v>
      </c>
      <c r="M6625">
        <f t="shared" si="1855"/>
        <v>0</v>
      </c>
      <c r="N6625">
        <f t="shared" si="1856"/>
        <v>256.02439489999995</v>
      </c>
      <c r="P6625">
        <f t="shared" si="1857"/>
        <v>0</v>
      </c>
      <c r="Q6625">
        <f t="shared" si="1858"/>
        <v>1</v>
      </c>
      <c r="R6625">
        <f t="shared" si="1859"/>
        <v>0</v>
      </c>
      <c r="S6625">
        <f t="shared" si="1860"/>
        <v>0</v>
      </c>
      <c r="U6625">
        <f t="shared" si="1861"/>
        <v>0</v>
      </c>
      <c r="V6625">
        <f t="shared" si="1862"/>
        <v>0</v>
      </c>
      <c r="W6625">
        <f t="shared" si="1863"/>
        <v>1</v>
      </c>
      <c r="X6625">
        <f t="shared" si="1864"/>
        <v>0.22954482542731747</v>
      </c>
      <c r="Y6625" s="9">
        <f t="shared" si="1865"/>
        <v>0</v>
      </c>
      <c r="Z6625" s="7">
        <f t="shared" si="1866"/>
        <v>3.7194278923156604E-2</v>
      </c>
      <c r="AB6625">
        <f t="shared" si="1867"/>
        <v>0</v>
      </c>
      <c r="AC6625">
        <f t="shared" si="1868"/>
        <v>0</v>
      </c>
      <c r="AD6625">
        <f t="shared" si="1869"/>
        <v>0</v>
      </c>
      <c r="AE6625">
        <f t="shared" si="1870"/>
        <v>0</v>
      </c>
      <c r="AF6625">
        <f t="shared" si="1871"/>
        <v>0</v>
      </c>
    </row>
    <row r="6626" spans="1:32" x14ac:dyDescent="0.35">
      <c r="A6626">
        <v>40181.996440000003</v>
      </c>
      <c r="B6626">
        <v>47475.668519999999</v>
      </c>
      <c r="C6626">
        <v>0</v>
      </c>
      <c r="D6626">
        <v>800.46032879999996</v>
      </c>
      <c r="E6626">
        <v>0</v>
      </c>
      <c r="F6626">
        <v>0</v>
      </c>
      <c r="G6626">
        <v>4</v>
      </c>
      <c r="H6626">
        <v>0</v>
      </c>
      <c r="I6626">
        <v>192.10286020000001</v>
      </c>
      <c r="J6626">
        <v>1</v>
      </c>
      <c r="K6626" s="5">
        <v>116.0889741</v>
      </c>
      <c r="L6626">
        <f t="shared" si="1854"/>
        <v>0.84637031331265189</v>
      </c>
      <c r="M6626">
        <f t="shared" si="1855"/>
        <v>0</v>
      </c>
      <c r="N6626">
        <f t="shared" si="1856"/>
        <v>99.539671200000043</v>
      </c>
      <c r="P6626">
        <f t="shared" si="1857"/>
        <v>0</v>
      </c>
      <c r="Q6626">
        <f t="shared" si="1858"/>
        <v>0</v>
      </c>
      <c r="R6626">
        <f t="shared" si="1859"/>
        <v>0</v>
      </c>
      <c r="S6626">
        <f t="shared" si="1860"/>
        <v>1</v>
      </c>
      <c r="U6626">
        <f t="shared" si="1861"/>
        <v>0</v>
      </c>
      <c r="V6626">
        <f t="shared" si="1862"/>
        <v>0</v>
      </c>
      <c r="W6626">
        <f t="shared" si="1863"/>
        <v>1</v>
      </c>
      <c r="X6626">
        <f t="shared" si="1864"/>
        <v>0.15362968668734814</v>
      </c>
      <c r="Y6626" s="9">
        <f t="shared" si="1865"/>
        <v>0</v>
      </c>
      <c r="Z6626" s="7">
        <f t="shared" si="1866"/>
        <v>5.2055445658585773E-3</v>
      </c>
      <c r="AB6626">
        <f t="shared" si="1867"/>
        <v>0</v>
      </c>
      <c r="AC6626">
        <f t="shared" si="1868"/>
        <v>0</v>
      </c>
      <c r="AD6626">
        <f t="shared" si="1869"/>
        <v>0</v>
      </c>
      <c r="AE6626">
        <f t="shared" si="1870"/>
        <v>0</v>
      </c>
      <c r="AF6626">
        <f t="shared" si="1871"/>
        <v>0</v>
      </c>
    </row>
    <row r="6627" spans="1:32" x14ac:dyDescent="0.35">
      <c r="A6627">
        <v>19257.28226</v>
      </c>
      <c r="B6627">
        <v>23060.419140000002</v>
      </c>
      <c r="C6627">
        <v>0</v>
      </c>
      <c r="D6627">
        <v>655.63491099999999</v>
      </c>
      <c r="E6627">
        <v>0</v>
      </c>
      <c r="F6627">
        <v>0</v>
      </c>
      <c r="G6627">
        <v>1</v>
      </c>
      <c r="H6627">
        <v>0</v>
      </c>
      <c r="I6627">
        <v>186.021522</v>
      </c>
      <c r="J6627">
        <v>1</v>
      </c>
      <c r="K6627" s="5">
        <v>77.895619289999999</v>
      </c>
      <c r="L6627">
        <f t="shared" si="1854"/>
        <v>0.83507945554193419</v>
      </c>
      <c r="M6627">
        <f t="shared" si="1855"/>
        <v>0</v>
      </c>
      <c r="N6627">
        <f t="shared" si="1856"/>
        <v>244.36508900000001</v>
      </c>
      <c r="P6627">
        <f t="shared" si="1857"/>
        <v>0</v>
      </c>
      <c r="Q6627">
        <f t="shared" si="1858"/>
        <v>1</v>
      </c>
      <c r="R6627">
        <f t="shared" si="1859"/>
        <v>0</v>
      </c>
      <c r="S6627">
        <f t="shared" si="1860"/>
        <v>0</v>
      </c>
      <c r="U6627">
        <f t="shared" si="1861"/>
        <v>1</v>
      </c>
      <c r="V6627">
        <f t="shared" si="1862"/>
        <v>0</v>
      </c>
      <c r="W6627">
        <f t="shared" si="1863"/>
        <v>0</v>
      </c>
      <c r="X6627">
        <f t="shared" si="1864"/>
        <v>0.16492054445806581</v>
      </c>
      <c r="Y6627" s="9">
        <f t="shared" si="1865"/>
        <v>0</v>
      </c>
      <c r="Z6627" s="7">
        <f t="shared" si="1866"/>
        <v>5.3757220629557043E-3</v>
      </c>
      <c r="AB6627">
        <f t="shared" si="1867"/>
        <v>0</v>
      </c>
      <c r="AC6627">
        <f t="shared" si="1868"/>
        <v>0</v>
      </c>
      <c r="AD6627">
        <f t="shared" si="1869"/>
        <v>0</v>
      </c>
      <c r="AE6627">
        <f t="shared" si="1870"/>
        <v>0</v>
      </c>
      <c r="AF6627">
        <f t="shared" si="1871"/>
        <v>0</v>
      </c>
    </row>
    <row r="6628" spans="1:32" x14ac:dyDescent="0.35">
      <c r="A6628">
        <v>55603.005250000002</v>
      </c>
      <c r="B6628">
        <v>70662.707209999993</v>
      </c>
      <c r="C6628">
        <v>1</v>
      </c>
      <c r="D6628">
        <v>551.32883149999998</v>
      </c>
      <c r="E6628">
        <v>0</v>
      </c>
      <c r="F6628">
        <v>0</v>
      </c>
      <c r="G6628">
        <v>0</v>
      </c>
      <c r="H6628">
        <v>0</v>
      </c>
      <c r="I6628">
        <v>136.6596122</v>
      </c>
      <c r="J6628">
        <v>2</v>
      </c>
      <c r="K6628" s="5">
        <v>98.388177519999999</v>
      </c>
      <c r="L6628">
        <f t="shared" si="1854"/>
        <v>0.78687906882417347</v>
      </c>
      <c r="M6628">
        <f t="shared" si="1855"/>
        <v>0</v>
      </c>
      <c r="N6628">
        <f t="shared" si="1856"/>
        <v>348.67116850000002</v>
      </c>
      <c r="P6628">
        <f t="shared" si="1857"/>
        <v>1</v>
      </c>
      <c r="Q6628">
        <f t="shared" si="1858"/>
        <v>0</v>
      </c>
      <c r="R6628">
        <f t="shared" si="1859"/>
        <v>0</v>
      </c>
      <c r="S6628">
        <f t="shared" si="1860"/>
        <v>0</v>
      </c>
      <c r="U6628">
        <f t="shared" si="1861"/>
        <v>0</v>
      </c>
      <c r="V6628">
        <f t="shared" si="1862"/>
        <v>1</v>
      </c>
      <c r="W6628">
        <f t="shared" si="1863"/>
        <v>0</v>
      </c>
      <c r="X6628">
        <f t="shared" si="1864"/>
        <v>0.21312093117582656</v>
      </c>
      <c r="Y6628" s="9">
        <f t="shared" si="1865"/>
        <v>0</v>
      </c>
      <c r="Z6628" s="7">
        <f t="shared" si="1866"/>
        <v>1.4634901766536697E-2</v>
      </c>
      <c r="AB6628">
        <f t="shared" si="1867"/>
        <v>0</v>
      </c>
      <c r="AC6628">
        <f t="shared" si="1868"/>
        <v>0</v>
      </c>
      <c r="AD6628">
        <f t="shared" si="1869"/>
        <v>0</v>
      </c>
      <c r="AE6628">
        <f t="shared" si="1870"/>
        <v>0</v>
      </c>
      <c r="AF6628">
        <f t="shared" si="1871"/>
        <v>0</v>
      </c>
    </row>
    <row r="6629" spans="1:32" x14ac:dyDescent="0.35">
      <c r="A6629">
        <v>71831.517259999993</v>
      </c>
      <c r="B6629">
        <v>56795.772790000003</v>
      </c>
      <c r="C6629">
        <v>0</v>
      </c>
      <c r="D6629">
        <v>663.40167699999995</v>
      </c>
      <c r="E6629">
        <v>0</v>
      </c>
      <c r="F6629">
        <v>0</v>
      </c>
      <c r="G6629">
        <v>0</v>
      </c>
      <c r="H6629">
        <v>0</v>
      </c>
      <c r="I6629">
        <v>146.30877319999999</v>
      </c>
      <c r="J6629">
        <v>4</v>
      </c>
      <c r="K6629" s="5">
        <v>94.675240540000004</v>
      </c>
      <c r="L6629">
        <f t="shared" si="1854"/>
        <v>1.2647335132773707</v>
      </c>
      <c r="M6629">
        <f t="shared" si="1855"/>
        <v>0</v>
      </c>
      <c r="N6629">
        <f t="shared" si="1856"/>
        <v>236.59832300000005</v>
      </c>
      <c r="P6629">
        <f t="shared" si="1857"/>
        <v>0</v>
      </c>
      <c r="Q6629">
        <f t="shared" si="1858"/>
        <v>1</v>
      </c>
      <c r="R6629">
        <f t="shared" si="1859"/>
        <v>0</v>
      </c>
      <c r="S6629">
        <f t="shared" si="1860"/>
        <v>0</v>
      </c>
      <c r="U6629">
        <f t="shared" si="1861"/>
        <v>0</v>
      </c>
      <c r="V6629">
        <f t="shared" si="1862"/>
        <v>1</v>
      </c>
      <c r="W6629">
        <f t="shared" si="1863"/>
        <v>0</v>
      </c>
      <c r="X6629">
        <f t="shared" si="1864"/>
        <v>-0.2647335132773706</v>
      </c>
      <c r="Y6629" s="9">
        <f t="shared" si="1865"/>
        <v>0</v>
      </c>
      <c r="Z6629" s="7">
        <f t="shared" si="1866"/>
        <v>2.7339440503216524E-2</v>
      </c>
      <c r="AB6629">
        <f t="shared" si="1867"/>
        <v>0</v>
      </c>
      <c r="AC6629">
        <f t="shared" si="1868"/>
        <v>0</v>
      </c>
      <c r="AD6629">
        <f t="shared" si="1869"/>
        <v>0</v>
      </c>
      <c r="AE6629">
        <f t="shared" si="1870"/>
        <v>0</v>
      </c>
      <c r="AF6629">
        <f t="shared" si="1871"/>
        <v>0</v>
      </c>
    </row>
    <row r="6630" spans="1:32" x14ac:dyDescent="0.35">
      <c r="A6630">
        <v>41134.723160000001</v>
      </c>
      <c r="B6630">
        <v>41078.632919999996</v>
      </c>
      <c r="C6630">
        <v>1</v>
      </c>
      <c r="D6630">
        <v>600.88538779999999</v>
      </c>
      <c r="E6630">
        <v>2</v>
      </c>
      <c r="F6630">
        <v>0</v>
      </c>
      <c r="G6630">
        <v>4</v>
      </c>
      <c r="H6630">
        <v>1</v>
      </c>
      <c r="I6630">
        <v>234.58213789999999</v>
      </c>
      <c r="J6630">
        <v>1</v>
      </c>
      <c r="K6630" s="5">
        <v>81.233966659999993</v>
      </c>
      <c r="L6630">
        <f t="shared" si="1854"/>
        <v>1.0013654358972763</v>
      </c>
      <c r="M6630">
        <f t="shared" si="1855"/>
        <v>2</v>
      </c>
      <c r="N6630">
        <f t="shared" si="1856"/>
        <v>299.11461220000001</v>
      </c>
      <c r="P6630">
        <f t="shared" si="1857"/>
        <v>0</v>
      </c>
      <c r="Q6630">
        <f t="shared" si="1858"/>
        <v>1</v>
      </c>
      <c r="R6630">
        <f t="shared" si="1859"/>
        <v>0</v>
      </c>
      <c r="S6630">
        <f t="shared" si="1860"/>
        <v>0</v>
      </c>
      <c r="U6630">
        <f t="shared" si="1861"/>
        <v>1</v>
      </c>
      <c r="V6630">
        <f t="shared" si="1862"/>
        <v>0</v>
      </c>
      <c r="W6630">
        <f t="shared" si="1863"/>
        <v>0</v>
      </c>
      <c r="X6630">
        <f t="shared" si="1864"/>
        <v>-1.3654358972763254E-3</v>
      </c>
      <c r="Y6630" s="9">
        <f t="shared" si="1865"/>
        <v>0.2</v>
      </c>
      <c r="Z6630" s="7">
        <f t="shared" si="1866"/>
        <v>4.2628991659471108E-3</v>
      </c>
      <c r="AB6630">
        <f t="shared" si="1867"/>
        <v>0</v>
      </c>
      <c r="AC6630">
        <f t="shared" si="1868"/>
        <v>1</v>
      </c>
      <c r="AD6630">
        <f t="shared" si="1869"/>
        <v>0</v>
      </c>
      <c r="AE6630">
        <f t="shared" si="1870"/>
        <v>0</v>
      </c>
      <c r="AF6630">
        <f t="shared" si="1871"/>
        <v>0</v>
      </c>
    </row>
    <row r="6631" spans="1:32" x14ac:dyDescent="0.35">
      <c r="A6631">
        <v>56600.898939999999</v>
      </c>
      <c r="B6631">
        <v>59336.998509999998</v>
      </c>
      <c r="C6631">
        <v>1</v>
      </c>
      <c r="D6631">
        <v>700.8510761</v>
      </c>
      <c r="E6631">
        <v>0</v>
      </c>
      <c r="F6631">
        <v>1</v>
      </c>
      <c r="G6631">
        <v>3</v>
      </c>
      <c r="H6631">
        <v>1</v>
      </c>
      <c r="I6631">
        <v>218.33383699999999</v>
      </c>
      <c r="J6631">
        <v>1</v>
      </c>
      <c r="K6631" s="5">
        <v>119.6183004</v>
      </c>
      <c r="L6631">
        <f t="shared" si="1854"/>
        <v>0.95388881071328735</v>
      </c>
      <c r="M6631">
        <f t="shared" si="1855"/>
        <v>1</v>
      </c>
      <c r="N6631">
        <f t="shared" si="1856"/>
        <v>199.1489239</v>
      </c>
      <c r="P6631">
        <f t="shared" si="1857"/>
        <v>0</v>
      </c>
      <c r="Q6631">
        <f t="shared" si="1858"/>
        <v>0</v>
      </c>
      <c r="R6631">
        <f t="shared" si="1859"/>
        <v>1</v>
      </c>
      <c r="S6631">
        <f t="shared" si="1860"/>
        <v>0</v>
      </c>
      <c r="U6631">
        <f t="shared" si="1861"/>
        <v>0</v>
      </c>
      <c r="V6631">
        <f t="shared" si="1862"/>
        <v>0</v>
      </c>
      <c r="W6631">
        <f t="shared" si="1863"/>
        <v>1</v>
      </c>
      <c r="X6631">
        <f t="shared" si="1864"/>
        <v>4.6111189286712685E-2</v>
      </c>
      <c r="Y6631" s="9">
        <f t="shared" si="1865"/>
        <v>0.25</v>
      </c>
      <c r="Z6631" s="7">
        <f t="shared" si="1866"/>
        <v>4.5801421059622569E-3</v>
      </c>
      <c r="AB6631">
        <f t="shared" si="1867"/>
        <v>1</v>
      </c>
      <c r="AC6631">
        <f t="shared" si="1868"/>
        <v>0</v>
      </c>
      <c r="AD6631">
        <f t="shared" si="1869"/>
        <v>0</v>
      </c>
      <c r="AE6631">
        <f t="shared" si="1870"/>
        <v>0</v>
      </c>
      <c r="AF6631">
        <f t="shared" si="1871"/>
        <v>0</v>
      </c>
    </row>
    <row r="6632" spans="1:32" x14ac:dyDescent="0.35">
      <c r="A6632">
        <v>26477.835299999999</v>
      </c>
      <c r="B6632">
        <v>23765.589820000001</v>
      </c>
      <c r="C6632">
        <v>0</v>
      </c>
      <c r="D6632">
        <v>686.29083790000004</v>
      </c>
      <c r="E6632">
        <v>1</v>
      </c>
      <c r="F6632">
        <v>0</v>
      </c>
      <c r="G6632">
        <v>2</v>
      </c>
      <c r="H6632">
        <v>0</v>
      </c>
      <c r="I6632">
        <v>127.80243780000001</v>
      </c>
      <c r="J6632">
        <v>1</v>
      </c>
      <c r="K6632" s="5">
        <v>109.6665335</v>
      </c>
      <c r="L6632">
        <f t="shared" si="1854"/>
        <v>1.1141248965644228</v>
      </c>
      <c r="M6632">
        <f t="shared" si="1855"/>
        <v>1</v>
      </c>
      <c r="N6632">
        <f t="shared" si="1856"/>
        <v>213.70916209999996</v>
      </c>
      <c r="P6632">
        <f t="shared" si="1857"/>
        <v>0</v>
      </c>
      <c r="Q6632">
        <f t="shared" si="1858"/>
        <v>1</v>
      </c>
      <c r="R6632">
        <f t="shared" si="1859"/>
        <v>0</v>
      </c>
      <c r="S6632">
        <f t="shared" si="1860"/>
        <v>0</v>
      </c>
      <c r="U6632">
        <f t="shared" si="1861"/>
        <v>0</v>
      </c>
      <c r="V6632">
        <f t="shared" si="1862"/>
        <v>0</v>
      </c>
      <c r="W6632">
        <f t="shared" si="1863"/>
        <v>1</v>
      </c>
      <c r="X6632">
        <f t="shared" si="1864"/>
        <v>-0.11412489656442272</v>
      </c>
      <c r="Y6632" s="9">
        <f t="shared" si="1865"/>
        <v>0</v>
      </c>
      <c r="Z6632" s="7">
        <f t="shared" si="1866"/>
        <v>7.8245768798629288E-3</v>
      </c>
      <c r="AB6632">
        <f t="shared" si="1867"/>
        <v>1</v>
      </c>
      <c r="AC6632">
        <f t="shared" si="1868"/>
        <v>0</v>
      </c>
      <c r="AD6632">
        <f t="shared" si="1869"/>
        <v>0</v>
      </c>
      <c r="AE6632">
        <f t="shared" si="1870"/>
        <v>0</v>
      </c>
      <c r="AF6632">
        <f t="shared" si="1871"/>
        <v>0</v>
      </c>
    </row>
    <row r="6633" spans="1:32" x14ac:dyDescent="0.35">
      <c r="A6633">
        <v>56858.195959999997</v>
      </c>
      <c r="B6633">
        <v>68436.913060000006</v>
      </c>
      <c r="C6633">
        <v>1</v>
      </c>
      <c r="D6633">
        <v>640.42431750000003</v>
      </c>
      <c r="E6633">
        <v>1</v>
      </c>
      <c r="F6633">
        <v>0</v>
      </c>
      <c r="G6633">
        <v>1</v>
      </c>
      <c r="H6633">
        <v>1</v>
      </c>
      <c r="I6633">
        <v>68.969334570000001</v>
      </c>
      <c r="J6633">
        <v>1</v>
      </c>
      <c r="K6633" s="5">
        <v>84.032026799999997</v>
      </c>
      <c r="L6633">
        <f t="shared" si="1854"/>
        <v>0.83081181511140467</v>
      </c>
      <c r="M6633">
        <f t="shared" si="1855"/>
        <v>1</v>
      </c>
      <c r="N6633">
        <f t="shared" si="1856"/>
        <v>259.57568249999997</v>
      </c>
      <c r="P6633">
        <f t="shared" si="1857"/>
        <v>0</v>
      </c>
      <c r="Q6633">
        <f t="shared" si="1858"/>
        <v>1</v>
      </c>
      <c r="R6633">
        <f t="shared" si="1859"/>
        <v>0</v>
      </c>
      <c r="S6633">
        <f t="shared" si="1860"/>
        <v>0</v>
      </c>
      <c r="U6633">
        <f t="shared" si="1861"/>
        <v>1</v>
      </c>
      <c r="V6633">
        <f t="shared" si="1862"/>
        <v>0</v>
      </c>
      <c r="W6633">
        <f t="shared" si="1863"/>
        <v>0</v>
      </c>
      <c r="X6633">
        <f t="shared" si="1864"/>
        <v>0.16918818488859538</v>
      </c>
      <c r="Y6633" s="9">
        <f t="shared" si="1865"/>
        <v>0.5</v>
      </c>
      <c r="Z6633" s="7">
        <f t="shared" si="1866"/>
        <v>1.4499197451079597E-2</v>
      </c>
      <c r="AB6633">
        <f t="shared" si="1867"/>
        <v>1</v>
      </c>
      <c r="AC6633">
        <f t="shared" si="1868"/>
        <v>0</v>
      </c>
      <c r="AD6633">
        <f t="shared" si="1869"/>
        <v>0</v>
      </c>
      <c r="AE6633">
        <f t="shared" si="1870"/>
        <v>0</v>
      </c>
      <c r="AF6633">
        <f t="shared" si="1871"/>
        <v>0</v>
      </c>
    </row>
    <row r="6634" spans="1:32" x14ac:dyDescent="0.35">
      <c r="A6634">
        <v>44099.265529999997</v>
      </c>
      <c r="B6634">
        <v>51042.773079999999</v>
      </c>
      <c r="C6634">
        <v>1</v>
      </c>
      <c r="D6634">
        <v>605.60534929999994</v>
      </c>
      <c r="E6634">
        <v>1</v>
      </c>
      <c r="F6634">
        <v>0</v>
      </c>
      <c r="G6634">
        <v>3</v>
      </c>
      <c r="H6634">
        <v>0</v>
      </c>
      <c r="I6634">
        <v>24.16518335</v>
      </c>
      <c r="J6634">
        <v>2</v>
      </c>
      <c r="K6634" s="5">
        <v>109.74312</v>
      </c>
      <c r="L6634">
        <f t="shared" si="1854"/>
        <v>0.86396688245920039</v>
      </c>
      <c r="M6634">
        <f t="shared" si="1855"/>
        <v>1</v>
      </c>
      <c r="N6634">
        <f t="shared" si="1856"/>
        <v>294.39465070000006</v>
      </c>
      <c r="P6634">
        <f t="shared" si="1857"/>
        <v>0</v>
      </c>
      <c r="Q6634">
        <f t="shared" si="1858"/>
        <v>1</v>
      </c>
      <c r="R6634">
        <f t="shared" si="1859"/>
        <v>0</v>
      </c>
      <c r="S6634">
        <f t="shared" si="1860"/>
        <v>0</v>
      </c>
      <c r="U6634">
        <f t="shared" si="1861"/>
        <v>0</v>
      </c>
      <c r="V6634">
        <f t="shared" si="1862"/>
        <v>0</v>
      </c>
      <c r="W6634">
        <f t="shared" si="1863"/>
        <v>1</v>
      </c>
      <c r="X6634">
        <f t="shared" si="1864"/>
        <v>0.13603311754079961</v>
      </c>
      <c r="Y6634" s="9">
        <f t="shared" si="1865"/>
        <v>0</v>
      </c>
      <c r="Z6634" s="7">
        <f t="shared" si="1866"/>
        <v>8.2763700611441879E-2</v>
      </c>
      <c r="AB6634">
        <f t="shared" si="1867"/>
        <v>1</v>
      </c>
      <c r="AC6634">
        <f t="shared" si="1868"/>
        <v>0</v>
      </c>
      <c r="AD6634">
        <f t="shared" si="1869"/>
        <v>0</v>
      </c>
      <c r="AE6634">
        <f t="shared" si="1870"/>
        <v>0</v>
      </c>
      <c r="AF6634">
        <f t="shared" si="1871"/>
        <v>0</v>
      </c>
    </row>
    <row r="6635" spans="1:32" x14ac:dyDescent="0.35">
      <c r="A6635">
        <v>38563.730739999999</v>
      </c>
      <c r="B6635">
        <v>43674.575989999998</v>
      </c>
      <c r="C6635">
        <v>1</v>
      </c>
      <c r="D6635">
        <v>657.3212863</v>
      </c>
      <c r="E6635">
        <v>1</v>
      </c>
      <c r="F6635">
        <v>0</v>
      </c>
      <c r="G6635">
        <v>1</v>
      </c>
      <c r="H6635">
        <v>0</v>
      </c>
      <c r="I6635">
        <v>218.91840210000001</v>
      </c>
      <c r="J6635">
        <v>3</v>
      </c>
      <c r="K6635" s="5">
        <v>82.400032879999998</v>
      </c>
      <c r="L6635">
        <f t="shared" si="1854"/>
        <v>0.88297893833771368</v>
      </c>
      <c r="M6635">
        <f t="shared" si="1855"/>
        <v>1</v>
      </c>
      <c r="N6635">
        <f t="shared" si="1856"/>
        <v>242.6787137</v>
      </c>
      <c r="P6635">
        <f t="shared" si="1857"/>
        <v>0</v>
      </c>
      <c r="Q6635">
        <f t="shared" si="1858"/>
        <v>1</v>
      </c>
      <c r="R6635">
        <f t="shared" si="1859"/>
        <v>0</v>
      </c>
      <c r="S6635">
        <f t="shared" si="1860"/>
        <v>0</v>
      </c>
      <c r="U6635">
        <f t="shared" si="1861"/>
        <v>1</v>
      </c>
      <c r="V6635">
        <f t="shared" si="1862"/>
        <v>0</v>
      </c>
      <c r="W6635">
        <f t="shared" si="1863"/>
        <v>0</v>
      </c>
      <c r="X6635">
        <f t="shared" si="1864"/>
        <v>0.1170210616622863</v>
      </c>
      <c r="Y6635" s="9">
        <f t="shared" si="1865"/>
        <v>0</v>
      </c>
      <c r="Z6635" s="7">
        <f t="shared" si="1866"/>
        <v>1.3703736055179255E-2</v>
      </c>
      <c r="AB6635">
        <f t="shared" si="1867"/>
        <v>1</v>
      </c>
      <c r="AC6635">
        <f t="shared" si="1868"/>
        <v>0</v>
      </c>
      <c r="AD6635">
        <f t="shared" si="1869"/>
        <v>0</v>
      </c>
      <c r="AE6635">
        <f t="shared" si="1870"/>
        <v>0</v>
      </c>
      <c r="AF6635">
        <f t="shared" si="1871"/>
        <v>0</v>
      </c>
    </row>
    <row r="6636" spans="1:32" x14ac:dyDescent="0.35">
      <c r="A6636">
        <v>38594.545380000003</v>
      </c>
      <c r="B6636">
        <v>50106.89935</v>
      </c>
      <c r="C6636">
        <v>1</v>
      </c>
      <c r="D6636">
        <v>617.93830960000003</v>
      </c>
      <c r="E6636">
        <v>0</v>
      </c>
      <c r="F6636">
        <v>0</v>
      </c>
      <c r="G6636">
        <v>2</v>
      </c>
      <c r="H6636">
        <v>0</v>
      </c>
      <c r="I6636">
        <v>210.71364589999999</v>
      </c>
      <c r="J6636">
        <v>0</v>
      </c>
      <c r="K6636" s="5">
        <v>84.015024839999995</v>
      </c>
      <c r="L6636">
        <f t="shared" si="1854"/>
        <v>0.77024413565115168</v>
      </c>
      <c r="M6636">
        <f t="shared" si="1855"/>
        <v>0</v>
      </c>
      <c r="N6636">
        <f t="shared" si="1856"/>
        <v>282.06169039999997</v>
      </c>
      <c r="P6636">
        <f t="shared" si="1857"/>
        <v>0</v>
      </c>
      <c r="Q6636">
        <f t="shared" si="1858"/>
        <v>1</v>
      </c>
      <c r="R6636">
        <f t="shared" si="1859"/>
        <v>0</v>
      </c>
      <c r="S6636">
        <f t="shared" si="1860"/>
        <v>0</v>
      </c>
      <c r="U6636">
        <f t="shared" si="1861"/>
        <v>1</v>
      </c>
      <c r="V6636">
        <f t="shared" si="1862"/>
        <v>0</v>
      </c>
      <c r="W6636">
        <f t="shared" si="1863"/>
        <v>0</v>
      </c>
      <c r="X6636">
        <f t="shared" si="1864"/>
        <v>0.22975586434884834</v>
      </c>
      <c r="Y6636" s="9">
        <f t="shared" si="1865"/>
        <v>0</v>
      </c>
      <c r="Z6636" s="7">
        <f t="shared" si="1866"/>
        <v>0</v>
      </c>
      <c r="AB6636">
        <f t="shared" si="1867"/>
        <v>0</v>
      </c>
      <c r="AC6636">
        <f t="shared" si="1868"/>
        <v>0</v>
      </c>
      <c r="AD6636">
        <f t="shared" si="1869"/>
        <v>0</v>
      </c>
      <c r="AE6636">
        <f t="shared" si="1870"/>
        <v>0</v>
      </c>
      <c r="AF6636">
        <f t="shared" si="1871"/>
        <v>0</v>
      </c>
    </row>
    <row r="6637" spans="1:32" x14ac:dyDescent="0.35">
      <c r="A6637">
        <v>44095.826269999998</v>
      </c>
      <c r="B6637">
        <v>37729.659979999997</v>
      </c>
      <c r="C6637">
        <v>1</v>
      </c>
      <c r="D6637">
        <v>689.39019959999996</v>
      </c>
      <c r="E6637">
        <v>0</v>
      </c>
      <c r="F6637">
        <v>0</v>
      </c>
      <c r="G6637">
        <v>1</v>
      </c>
      <c r="H6637">
        <v>0</v>
      </c>
      <c r="I6637">
        <v>89.692463009999997</v>
      </c>
      <c r="J6637">
        <v>1</v>
      </c>
      <c r="K6637" s="5">
        <v>114.47414689999999</v>
      </c>
      <c r="L6637">
        <f t="shared" si="1854"/>
        <v>1.1687310803589173</v>
      </c>
      <c r="M6637">
        <f t="shared" si="1855"/>
        <v>0</v>
      </c>
      <c r="N6637">
        <f t="shared" si="1856"/>
        <v>210.60980040000004</v>
      </c>
      <c r="P6637">
        <f t="shared" si="1857"/>
        <v>0</v>
      </c>
      <c r="Q6637">
        <f t="shared" si="1858"/>
        <v>1</v>
      </c>
      <c r="R6637">
        <f t="shared" si="1859"/>
        <v>0</v>
      </c>
      <c r="S6637">
        <f t="shared" si="1860"/>
        <v>0</v>
      </c>
      <c r="U6637">
        <f t="shared" si="1861"/>
        <v>0</v>
      </c>
      <c r="V6637">
        <f t="shared" si="1862"/>
        <v>0</v>
      </c>
      <c r="W6637">
        <f t="shared" si="1863"/>
        <v>1</v>
      </c>
      <c r="X6637">
        <f t="shared" si="1864"/>
        <v>-0.16873108035891718</v>
      </c>
      <c r="Y6637" s="9">
        <f t="shared" si="1865"/>
        <v>0</v>
      </c>
      <c r="Z6637" s="7">
        <f t="shared" si="1866"/>
        <v>1.114920882358318E-2</v>
      </c>
      <c r="AB6637">
        <f t="shared" si="1867"/>
        <v>0</v>
      </c>
      <c r="AC6637">
        <f t="shared" si="1868"/>
        <v>0</v>
      </c>
      <c r="AD6637">
        <f t="shared" si="1869"/>
        <v>0</v>
      </c>
      <c r="AE6637">
        <f t="shared" si="1870"/>
        <v>0</v>
      </c>
      <c r="AF6637">
        <f t="shared" si="1871"/>
        <v>0</v>
      </c>
    </row>
    <row r="6638" spans="1:32" x14ac:dyDescent="0.35">
      <c r="A6638">
        <v>55736.499739999999</v>
      </c>
      <c r="B6638">
        <v>63610.637560000003</v>
      </c>
      <c r="C6638">
        <v>1</v>
      </c>
      <c r="D6638">
        <v>677.80078570000001</v>
      </c>
      <c r="E6638">
        <v>0</v>
      </c>
      <c r="F6638">
        <v>0</v>
      </c>
      <c r="G6638">
        <v>2</v>
      </c>
      <c r="H6638">
        <v>0</v>
      </c>
      <c r="I6638">
        <v>286.17977610000003</v>
      </c>
      <c r="J6638">
        <v>2</v>
      </c>
      <c r="K6638" s="5">
        <v>115.1314722</v>
      </c>
      <c r="L6638">
        <f t="shared" si="1854"/>
        <v>0.87621350575879997</v>
      </c>
      <c r="M6638">
        <f t="shared" si="1855"/>
        <v>0</v>
      </c>
      <c r="N6638">
        <f t="shared" si="1856"/>
        <v>222.19921429999999</v>
      </c>
      <c r="P6638">
        <f t="shared" si="1857"/>
        <v>0</v>
      </c>
      <c r="Q6638">
        <f t="shared" si="1858"/>
        <v>1</v>
      </c>
      <c r="R6638">
        <f t="shared" si="1859"/>
        <v>0</v>
      </c>
      <c r="S6638">
        <f t="shared" si="1860"/>
        <v>0</v>
      </c>
      <c r="U6638">
        <f t="shared" si="1861"/>
        <v>0</v>
      </c>
      <c r="V6638">
        <f t="shared" si="1862"/>
        <v>0</v>
      </c>
      <c r="W6638">
        <f t="shared" si="1863"/>
        <v>1</v>
      </c>
      <c r="X6638">
        <f t="shared" si="1864"/>
        <v>0.12378649424120004</v>
      </c>
      <c r="Y6638" s="9">
        <f t="shared" si="1865"/>
        <v>0</v>
      </c>
      <c r="Z6638" s="7">
        <f t="shared" si="1866"/>
        <v>6.9886140357491178E-3</v>
      </c>
      <c r="AB6638">
        <f t="shared" si="1867"/>
        <v>0</v>
      </c>
      <c r="AC6638">
        <f t="shared" si="1868"/>
        <v>0</v>
      </c>
      <c r="AD6638">
        <f t="shared" si="1869"/>
        <v>0</v>
      </c>
      <c r="AE6638">
        <f t="shared" si="1870"/>
        <v>0</v>
      </c>
      <c r="AF6638">
        <f t="shared" si="1871"/>
        <v>0</v>
      </c>
    </row>
    <row r="6639" spans="1:32" x14ac:dyDescent="0.35">
      <c r="A6639">
        <v>30317.55198</v>
      </c>
      <c r="B6639">
        <v>31252.626690000001</v>
      </c>
      <c r="C6639">
        <v>1</v>
      </c>
      <c r="D6639">
        <v>796.79832959999999</v>
      </c>
      <c r="E6639">
        <v>0</v>
      </c>
      <c r="F6639">
        <v>0</v>
      </c>
      <c r="G6639">
        <v>2</v>
      </c>
      <c r="H6639">
        <v>1</v>
      </c>
      <c r="I6639">
        <v>197.3346932</v>
      </c>
      <c r="J6639">
        <v>0</v>
      </c>
      <c r="K6639" s="5">
        <v>110.7238241</v>
      </c>
      <c r="L6639">
        <f t="shared" si="1854"/>
        <v>0.97008012416763678</v>
      </c>
      <c r="M6639">
        <f t="shared" si="1855"/>
        <v>0</v>
      </c>
      <c r="N6639">
        <f t="shared" si="1856"/>
        <v>103.20167040000001</v>
      </c>
      <c r="P6639">
        <f t="shared" si="1857"/>
        <v>0</v>
      </c>
      <c r="Q6639">
        <f t="shared" si="1858"/>
        <v>0</v>
      </c>
      <c r="R6639">
        <f t="shared" si="1859"/>
        <v>1</v>
      </c>
      <c r="S6639">
        <f t="shared" si="1860"/>
        <v>0</v>
      </c>
      <c r="U6639">
        <f t="shared" si="1861"/>
        <v>0</v>
      </c>
      <c r="V6639">
        <f t="shared" si="1862"/>
        <v>0</v>
      </c>
      <c r="W6639">
        <f t="shared" si="1863"/>
        <v>1</v>
      </c>
      <c r="X6639">
        <f t="shared" si="1864"/>
        <v>2.9919875832363222E-2</v>
      </c>
      <c r="Y6639" s="9">
        <f t="shared" si="1865"/>
        <v>0.33333333333333331</v>
      </c>
      <c r="Z6639" s="7">
        <f t="shared" si="1866"/>
        <v>0</v>
      </c>
      <c r="AB6639">
        <f t="shared" si="1867"/>
        <v>0</v>
      </c>
      <c r="AC6639">
        <f t="shared" si="1868"/>
        <v>0</v>
      </c>
      <c r="AD6639">
        <f t="shared" si="1869"/>
        <v>0</v>
      </c>
      <c r="AE6639">
        <f t="shared" si="1870"/>
        <v>0</v>
      </c>
      <c r="AF6639">
        <f t="shared" si="1871"/>
        <v>0</v>
      </c>
    </row>
    <row r="6640" spans="1:32" x14ac:dyDescent="0.35">
      <c r="A6640">
        <v>44043.27003</v>
      </c>
      <c r="B6640">
        <v>39101.329270000002</v>
      </c>
      <c r="C6640">
        <v>1</v>
      </c>
      <c r="D6640">
        <v>627.74427309999999</v>
      </c>
      <c r="E6640">
        <v>0</v>
      </c>
      <c r="F6640">
        <v>1</v>
      </c>
      <c r="G6640">
        <v>3</v>
      </c>
      <c r="H6640">
        <v>0</v>
      </c>
      <c r="I6640">
        <v>201.76200660000001</v>
      </c>
      <c r="J6640">
        <v>2</v>
      </c>
      <c r="K6640" s="5">
        <v>119.7465085</v>
      </c>
      <c r="L6640">
        <f t="shared" si="1854"/>
        <v>1.126388050029584</v>
      </c>
      <c r="M6640">
        <f t="shared" si="1855"/>
        <v>1</v>
      </c>
      <c r="N6640">
        <f t="shared" si="1856"/>
        <v>272.25572690000001</v>
      </c>
      <c r="P6640">
        <f t="shared" si="1857"/>
        <v>0</v>
      </c>
      <c r="Q6640">
        <f t="shared" si="1858"/>
        <v>1</v>
      </c>
      <c r="R6640">
        <f t="shared" si="1859"/>
        <v>0</v>
      </c>
      <c r="S6640">
        <f t="shared" si="1860"/>
        <v>0</v>
      </c>
      <c r="U6640">
        <f t="shared" si="1861"/>
        <v>0</v>
      </c>
      <c r="V6640">
        <f t="shared" si="1862"/>
        <v>0</v>
      </c>
      <c r="W6640">
        <f t="shared" si="1863"/>
        <v>1</v>
      </c>
      <c r="X6640">
        <f t="shared" si="1864"/>
        <v>-0.126388050029584</v>
      </c>
      <c r="Y6640" s="9">
        <f t="shared" si="1865"/>
        <v>0</v>
      </c>
      <c r="Z6640" s="7">
        <f t="shared" si="1866"/>
        <v>9.9126690584767415E-3</v>
      </c>
      <c r="AB6640">
        <f t="shared" si="1867"/>
        <v>1</v>
      </c>
      <c r="AC6640">
        <f t="shared" si="1868"/>
        <v>0</v>
      </c>
      <c r="AD6640">
        <f t="shared" si="1869"/>
        <v>0</v>
      </c>
      <c r="AE6640">
        <f t="shared" si="1870"/>
        <v>0</v>
      </c>
      <c r="AF6640">
        <f t="shared" si="1871"/>
        <v>0</v>
      </c>
    </row>
    <row r="6641" spans="1:32" x14ac:dyDescent="0.35">
      <c r="A6641">
        <v>49377.923329999998</v>
      </c>
      <c r="B6641">
        <v>39322.214050000002</v>
      </c>
      <c r="C6641">
        <v>0</v>
      </c>
      <c r="D6641">
        <v>634.8287186</v>
      </c>
      <c r="E6641">
        <v>0</v>
      </c>
      <c r="F6641">
        <v>0</v>
      </c>
      <c r="G6641">
        <v>3</v>
      </c>
      <c r="H6641">
        <v>0</v>
      </c>
      <c r="I6641">
        <v>171.61914400000001</v>
      </c>
      <c r="J6641">
        <v>3</v>
      </c>
      <c r="K6641" s="5">
        <v>75.51488526</v>
      </c>
      <c r="L6641">
        <f t="shared" si="1854"/>
        <v>1.2557259178543125</v>
      </c>
      <c r="M6641">
        <f t="shared" si="1855"/>
        <v>0</v>
      </c>
      <c r="N6641">
        <f t="shared" si="1856"/>
        <v>265.1712814</v>
      </c>
      <c r="P6641">
        <f t="shared" si="1857"/>
        <v>0</v>
      </c>
      <c r="Q6641">
        <f t="shared" si="1858"/>
        <v>1</v>
      </c>
      <c r="R6641">
        <f t="shared" si="1859"/>
        <v>0</v>
      </c>
      <c r="S6641">
        <f t="shared" si="1860"/>
        <v>0</v>
      </c>
      <c r="U6641">
        <f t="shared" si="1861"/>
        <v>1</v>
      </c>
      <c r="V6641">
        <f t="shared" si="1862"/>
        <v>0</v>
      </c>
      <c r="W6641">
        <f t="shared" si="1863"/>
        <v>0</v>
      </c>
      <c r="X6641">
        <f t="shared" si="1864"/>
        <v>-0.25572591785431253</v>
      </c>
      <c r="Y6641" s="9">
        <f t="shared" si="1865"/>
        <v>0</v>
      </c>
      <c r="Z6641" s="7">
        <f t="shared" si="1866"/>
        <v>1.748056731945942E-2</v>
      </c>
      <c r="AB6641">
        <f t="shared" si="1867"/>
        <v>0</v>
      </c>
      <c r="AC6641">
        <f t="shared" si="1868"/>
        <v>0</v>
      </c>
      <c r="AD6641">
        <f t="shared" si="1869"/>
        <v>0</v>
      </c>
      <c r="AE6641">
        <f t="shared" si="1870"/>
        <v>0</v>
      </c>
      <c r="AF6641">
        <f t="shared" si="1871"/>
        <v>0</v>
      </c>
    </row>
    <row r="6642" spans="1:32" x14ac:dyDescent="0.35">
      <c r="A6642">
        <v>33514.411630000002</v>
      </c>
      <c r="B6642">
        <v>41475.09996</v>
      </c>
      <c r="C6642">
        <v>0</v>
      </c>
      <c r="D6642">
        <v>642.2612163</v>
      </c>
      <c r="E6642">
        <v>1</v>
      </c>
      <c r="F6642">
        <v>0</v>
      </c>
      <c r="G6642">
        <v>0</v>
      </c>
      <c r="H6642">
        <v>0</v>
      </c>
      <c r="I6642">
        <v>195.96432429999999</v>
      </c>
      <c r="J6642">
        <v>1</v>
      </c>
      <c r="K6642" s="5">
        <v>96.872917040000004</v>
      </c>
      <c r="L6642">
        <f t="shared" si="1854"/>
        <v>0.80806102124702395</v>
      </c>
      <c r="M6642">
        <f t="shared" si="1855"/>
        <v>1</v>
      </c>
      <c r="N6642">
        <f t="shared" si="1856"/>
        <v>257.7387837</v>
      </c>
      <c r="P6642">
        <f t="shared" si="1857"/>
        <v>0</v>
      </c>
      <c r="Q6642">
        <f t="shared" si="1858"/>
        <v>1</v>
      </c>
      <c r="R6642">
        <f t="shared" si="1859"/>
        <v>0</v>
      </c>
      <c r="S6642">
        <f t="shared" si="1860"/>
        <v>0</v>
      </c>
      <c r="U6642">
        <f t="shared" si="1861"/>
        <v>0</v>
      </c>
      <c r="V6642">
        <f t="shared" si="1862"/>
        <v>1</v>
      </c>
      <c r="W6642">
        <f t="shared" si="1863"/>
        <v>0</v>
      </c>
      <c r="X6642">
        <f t="shared" si="1864"/>
        <v>0.19193897875297602</v>
      </c>
      <c r="Y6642" s="9">
        <f t="shared" si="1865"/>
        <v>0</v>
      </c>
      <c r="Z6642" s="7">
        <f t="shared" si="1866"/>
        <v>5.1029696531349712E-3</v>
      </c>
      <c r="AB6642">
        <f t="shared" si="1867"/>
        <v>1</v>
      </c>
      <c r="AC6642">
        <f t="shared" si="1868"/>
        <v>0</v>
      </c>
      <c r="AD6642">
        <f t="shared" si="1869"/>
        <v>0</v>
      </c>
      <c r="AE6642">
        <f t="shared" si="1870"/>
        <v>0</v>
      </c>
      <c r="AF6642">
        <f t="shared" si="1871"/>
        <v>0</v>
      </c>
    </row>
    <row r="6643" spans="1:32" x14ac:dyDescent="0.35">
      <c r="A6643">
        <v>76949.978029999998</v>
      </c>
      <c r="B6643">
        <v>81357.156400000007</v>
      </c>
      <c r="C6643">
        <v>1</v>
      </c>
      <c r="D6643">
        <v>644.45072330000005</v>
      </c>
      <c r="E6643">
        <v>1</v>
      </c>
      <c r="F6643">
        <v>0</v>
      </c>
      <c r="G6643">
        <v>0</v>
      </c>
      <c r="H6643">
        <v>0</v>
      </c>
      <c r="I6643">
        <v>299.72513070000002</v>
      </c>
      <c r="J6643">
        <v>1</v>
      </c>
      <c r="K6643" s="5">
        <v>93.20903457</v>
      </c>
      <c r="L6643">
        <f t="shared" si="1854"/>
        <v>0.94582924766529808</v>
      </c>
      <c r="M6643">
        <f t="shared" si="1855"/>
        <v>1</v>
      </c>
      <c r="N6643">
        <f t="shared" si="1856"/>
        <v>255.54927669999995</v>
      </c>
      <c r="P6643">
        <f t="shared" si="1857"/>
        <v>0</v>
      </c>
      <c r="Q6643">
        <f t="shared" si="1858"/>
        <v>1</v>
      </c>
      <c r="R6643">
        <f t="shared" si="1859"/>
        <v>0</v>
      </c>
      <c r="S6643">
        <f t="shared" si="1860"/>
        <v>0</v>
      </c>
      <c r="U6643">
        <f t="shared" si="1861"/>
        <v>0</v>
      </c>
      <c r="V6643">
        <f t="shared" si="1862"/>
        <v>1</v>
      </c>
      <c r="W6643">
        <f t="shared" si="1863"/>
        <v>0</v>
      </c>
      <c r="X6643">
        <f t="shared" si="1864"/>
        <v>5.4170752334701908E-2</v>
      </c>
      <c r="Y6643" s="9">
        <f t="shared" si="1865"/>
        <v>0</v>
      </c>
      <c r="Z6643" s="7">
        <f t="shared" si="1866"/>
        <v>3.3363902374970254E-3</v>
      </c>
      <c r="AB6643">
        <f t="shared" si="1867"/>
        <v>1</v>
      </c>
      <c r="AC6643">
        <f t="shared" si="1868"/>
        <v>0</v>
      </c>
      <c r="AD6643">
        <f t="shared" si="1869"/>
        <v>0</v>
      </c>
      <c r="AE6643">
        <f t="shared" si="1870"/>
        <v>0</v>
      </c>
      <c r="AF6643">
        <f t="shared" si="1871"/>
        <v>0</v>
      </c>
    </row>
    <row r="6644" spans="1:32" x14ac:dyDescent="0.35">
      <c r="A6644">
        <v>37197.567799999997</v>
      </c>
      <c r="B6644">
        <v>44449.616869999998</v>
      </c>
      <c r="C6644">
        <v>1</v>
      </c>
      <c r="D6644">
        <v>701.35394689999998</v>
      </c>
      <c r="E6644">
        <v>0</v>
      </c>
      <c r="F6644">
        <v>0</v>
      </c>
      <c r="G6644">
        <v>6</v>
      </c>
      <c r="H6644">
        <v>0</v>
      </c>
      <c r="I6644">
        <v>241.64152490000001</v>
      </c>
      <c r="J6644">
        <v>1</v>
      </c>
      <c r="K6644" s="5">
        <v>100.1035097</v>
      </c>
      <c r="L6644">
        <f t="shared" si="1854"/>
        <v>0.83684788349897876</v>
      </c>
      <c r="M6644">
        <f t="shared" si="1855"/>
        <v>0</v>
      </c>
      <c r="N6644">
        <f t="shared" si="1856"/>
        <v>198.64605310000002</v>
      </c>
      <c r="P6644">
        <f t="shared" si="1857"/>
        <v>0</v>
      </c>
      <c r="Q6644">
        <f t="shared" si="1858"/>
        <v>0</v>
      </c>
      <c r="R6644">
        <f t="shared" si="1859"/>
        <v>1</v>
      </c>
      <c r="S6644">
        <f t="shared" si="1860"/>
        <v>0</v>
      </c>
      <c r="U6644">
        <f t="shared" si="1861"/>
        <v>0</v>
      </c>
      <c r="V6644">
        <f t="shared" si="1862"/>
        <v>0</v>
      </c>
      <c r="W6644">
        <f t="shared" si="1863"/>
        <v>1</v>
      </c>
      <c r="X6644">
        <f t="shared" si="1864"/>
        <v>0.16315211650102129</v>
      </c>
      <c r="Y6644" s="9">
        <f t="shared" si="1865"/>
        <v>0</v>
      </c>
      <c r="Z6644" s="7">
        <f t="shared" si="1866"/>
        <v>4.1383615685004309E-3</v>
      </c>
      <c r="AB6644">
        <f t="shared" si="1867"/>
        <v>0</v>
      </c>
      <c r="AC6644">
        <f t="shared" si="1868"/>
        <v>0</v>
      </c>
      <c r="AD6644">
        <f t="shared" si="1869"/>
        <v>0</v>
      </c>
      <c r="AE6644">
        <f t="shared" si="1870"/>
        <v>0</v>
      </c>
      <c r="AF6644">
        <f t="shared" si="1871"/>
        <v>0</v>
      </c>
    </row>
    <row r="6645" spans="1:32" x14ac:dyDescent="0.35">
      <c r="A6645">
        <v>39958.446300000003</v>
      </c>
      <c r="B6645">
        <v>41045.595359999999</v>
      </c>
      <c r="C6645">
        <v>0</v>
      </c>
      <c r="D6645">
        <v>636.18271770000001</v>
      </c>
      <c r="E6645">
        <v>1</v>
      </c>
      <c r="F6645">
        <v>0</v>
      </c>
      <c r="G6645">
        <v>0</v>
      </c>
      <c r="H6645">
        <v>0</v>
      </c>
      <c r="I6645">
        <v>130.2199555</v>
      </c>
      <c r="J6645">
        <v>0</v>
      </c>
      <c r="K6645" s="5">
        <v>100.5157246</v>
      </c>
      <c r="L6645">
        <f t="shared" si="1854"/>
        <v>0.97351362428867461</v>
      </c>
      <c r="M6645">
        <f t="shared" si="1855"/>
        <v>1</v>
      </c>
      <c r="N6645">
        <f t="shared" si="1856"/>
        <v>263.81728229999999</v>
      </c>
      <c r="P6645">
        <f t="shared" si="1857"/>
        <v>0</v>
      </c>
      <c r="Q6645">
        <f t="shared" si="1858"/>
        <v>1</v>
      </c>
      <c r="R6645">
        <f t="shared" si="1859"/>
        <v>0</v>
      </c>
      <c r="S6645">
        <f t="shared" si="1860"/>
        <v>0</v>
      </c>
      <c r="U6645">
        <f t="shared" si="1861"/>
        <v>0</v>
      </c>
      <c r="V6645">
        <f t="shared" si="1862"/>
        <v>0</v>
      </c>
      <c r="W6645">
        <f t="shared" si="1863"/>
        <v>1</v>
      </c>
      <c r="X6645">
        <f t="shared" si="1864"/>
        <v>2.6486375711325439E-2</v>
      </c>
      <c r="Y6645" s="9">
        <f t="shared" si="1865"/>
        <v>0</v>
      </c>
      <c r="Z6645" s="7">
        <f t="shared" si="1866"/>
        <v>0</v>
      </c>
      <c r="AB6645">
        <f t="shared" si="1867"/>
        <v>1</v>
      </c>
      <c r="AC6645">
        <f t="shared" si="1868"/>
        <v>0</v>
      </c>
      <c r="AD6645">
        <f t="shared" si="1869"/>
        <v>0</v>
      </c>
      <c r="AE6645">
        <f t="shared" si="1870"/>
        <v>0</v>
      </c>
      <c r="AF6645">
        <f t="shared" si="1871"/>
        <v>0</v>
      </c>
    </row>
    <row r="6646" spans="1:32" x14ac:dyDescent="0.35">
      <c r="A6646">
        <v>35325.380749999997</v>
      </c>
      <c r="B6646">
        <v>29390.23101</v>
      </c>
      <c r="C6646">
        <v>1</v>
      </c>
      <c r="D6646">
        <v>748.61908579999999</v>
      </c>
      <c r="E6646">
        <v>1</v>
      </c>
      <c r="F6646">
        <v>0</v>
      </c>
      <c r="G6646">
        <v>0</v>
      </c>
      <c r="H6646">
        <v>2</v>
      </c>
      <c r="I6646">
        <v>63.31701589</v>
      </c>
      <c r="J6646">
        <v>1</v>
      </c>
      <c r="K6646" s="5">
        <v>101.4849255</v>
      </c>
      <c r="L6646">
        <f t="shared" si="1854"/>
        <v>1.2019429428091453</v>
      </c>
      <c r="M6646">
        <f t="shared" si="1855"/>
        <v>1</v>
      </c>
      <c r="N6646">
        <f t="shared" si="1856"/>
        <v>151.38091420000001</v>
      </c>
      <c r="P6646">
        <f t="shared" si="1857"/>
        <v>0</v>
      </c>
      <c r="Q6646">
        <f t="shared" si="1858"/>
        <v>0</v>
      </c>
      <c r="R6646">
        <f t="shared" si="1859"/>
        <v>1</v>
      </c>
      <c r="S6646">
        <f t="shared" si="1860"/>
        <v>0</v>
      </c>
      <c r="U6646">
        <f t="shared" si="1861"/>
        <v>0</v>
      </c>
      <c r="V6646">
        <f t="shared" si="1862"/>
        <v>0</v>
      </c>
      <c r="W6646">
        <f t="shared" si="1863"/>
        <v>1</v>
      </c>
      <c r="X6646">
        <f t="shared" si="1864"/>
        <v>-0.20194294280914524</v>
      </c>
      <c r="Y6646" s="9">
        <f t="shared" si="1865"/>
        <v>2</v>
      </c>
      <c r="Z6646" s="7">
        <f t="shared" si="1866"/>
        <v>1.5793542793256236E-2</v>
      </c>
      <c r="AB6646">
        <f t="shared" si="1867"/>
        <v>1</v>
      </c>
      <c r="AC6646">
        <f t="shared" si="1868"/>
        <v>0</v>
      </c>
      <c r="AD6646">
        <f t="shared" si="1869"/>
        <v>0</v>
      </c>
      <c r="AE6646">
        <f t="shared" si="1870"/>
        <v>0</v>
      </c>
      <c r="AF6646">
        <f t="shared" si="1871"/>
        <v>0</v>
      </c>
    </row>
    <row r="6647" spans="1:32" x14ac:dyDescent="0.35">
      <c r="A6647">
        <v>76977.201310000004</v>
      </c>
      <c r="B6647">
        <v>69474.178679999997</v>
      </c>
      <c r="C6647">
        <v>1</v>
      </c>
      <c r="D6647">
        <v>679.11375550000002</v>
      </c>
      <c r="E6647">
        <v>0</v>
      </c>
      <c r="F6647">
        <v>1</v>
      </c>
      <c r="G6647">
        <v>3</v>
      </c>
      <c r="H6647">
        <v>0</v>
      </c>
      <c r="I6647">
        <v>227.4739917</v>
      </c>
      <c r="J6647">
        <v>1</v>
      </c>
      <c r="K6647" s="5">
        <v>85.500795769999996</v>
      </c>
      <c r="L6647">
        <f t="shared" si="1854"/>
        <v>1.1079972843516315</v>
      </c>
      <c r="M6647">
        <f t="shared" si="1855"/>
        <v>1</v>
      </c>
      <c r="N6647">
        <f t="shared" si="1856"/>
        <v>220.88624449999998</v>
      </c>
      <c r="P6647">
        <f t="shared" si="1857"/>
        <v>0</v>
      </c>
      <c r="Q6647">
        <f t="shared" si="1858"/>
        <v>1</v>
      </c>
      <c r="R6647">
        <f t="shared" si="1859"/>
        <v>0</v>
      </c>
      <c r="S6647">
        <f t="shared" si="1860"/>
        <v>0</v>
      </c>
      <c r="U6647">
        <f t="shared" si="1861"/>
        <v>1</v>
      </c>
      <c r="V6647">
        <f t="shared" si="1862"/>
        <v>0</v>
      </c>
      <c r="W6647">
        <f t="shared" si="1863"/>
        <v>0</v>
      </c>
      <c r="X6647">
        <f t="shared" si="1864"/>
        <v>-0.10799728435163139</v>
      </c>
      <c r="Y6647" s="9">
        <f t="shared" si="1865"/>
        <v>0</v>
      </c>
      <c r="Z6647" s="7">
        <f t="shared" si="1866"/>
        <v>4.3961069682147752E-3</v>
      </c>
      <c r="AB6647">
        <f t="shared" si="1867"/>
        <v>1</v>
      </c>
      <c r="AC6647">
        <f t="shared" si="1868"/>
        <v>0</v>
      </c>
      <c r="AD6647">
        <f t="shared" si="1869"/>
        <v>0</v>
      </c>
      <c r="AE6647">
        <f t="shared" si="1870"/>
        <v>0</v>
      </c>
      <c r="AF6647">
        <f t="shared" si="1871"/>
        <v>0</v>
      </c>
    </row>
    <row r="6648" spans="1:32" x14ac:dyDescent="0.35">
      <c r="A6648">
        <v>58293.578430000001</v>
      </c>
      <c r="B6648">
        <v>54150.263559999999</v>
      </c>
      <c r="C6648">
        <v>0</v>
      </c>
      <c r="D6648">
        <v>625.71319759999994</v>
      </c>
      <c r="E6648">
        <v>0</v>
      </c>
      <c r="F6648">
        <v>0</v>
      </c>
      <c r="G6648">
        <v>1</v>
      </c>
      <c r="H6648">
        <v>1</v>
      </c>
      <c r="I6648">
        <v>264.45435909999998</v>
      </c>
      <c r="J6648">
        <v>1</v>
      </c>
      <c r="K6648" s="5">
        <v>72.533399939999995</v>
      </c>
      <c r="L6648">
        <f t="shared" si="1854"/>
        <v>1.0765151376485749</v>
      </c>
      <c r="M6648">
        <f t="shared" si="1855"/>
        <v>0</v>
      </c>
      <c r="N6648">
        <f t="shared" si="1856"/>
        <v>274.28680240000006</v>
      </c>
      <c r="P6648">
        <f t="shared" si="1857"/>
        <v>0</v>
      </c>
      <c r="Q6648">
        <f t="shared" si="1858"/>
        <v>1</v>
      </c>
      <c r="R6648">
        <f t="shared" si="1859"/>
        <v>0</v>
      </c>
      <c r="S6648">
        <f t="shared" si="1860"/>
        <v>0</v>
      </c>
      <c r="U6648">
        <f t="shared" si="1861"/>
        <v>1</v>
      </c>
      <c r="V6648">
        <f t="shared" si="1862"/>
        <v>0</v>
      </c>
      <c r="W6648">
        <f t="shared" si="1863"/>
        <v>0</v>
      </c>
      <c r="X6648">
        <f t="shared" si="1864"/>
        <v>-7.651513764857476E-2</v>
      </c>
      <c r="Y6648" s="9">
        <f t="shared" si="1865"/>
        <v>0.5</v>
      </c>
      <c r="Z6648" s="7">
        <f t="shared" si="1866"/>
        <v>3.7813708323932863E-3</v>
      </c>
      <c r="AB6648">
        <f t="shared" si="1867"/>
        <v>0</v>
      </c>
      <c r="AC6648">
        <f t="shared" si="1868"/>
        <v>0</v>
      </c>
      <c r="AD6648">
        <f t="shared" si="1869"/>
        <v>0</v>
      </c>
      <c r="AE6648">
        <f t="shared" si="1870"/>
        <v>0</v>
      </c>
      <c r="AF6648">
        <f t="shared" si="1871"/>
        <v>0</v>
      </c>
    </row>
    <row r="6649" spans="1:32" x14ac:dyDescent="0.35">
      <c r="A6649">
        <v>35951.119910000001</v>
      </c>
      <c r="B6649">
        <v>46152.641600000003</v>
      </c>
      <c r="C6649">
        <v>1</v>
      </c>
      <c r="D6649">
        <v>612.93771579999998</v>
      </c>
      <c r="E6649">
        <v>1</v>
      </c>
      <c r="F6649">
        <v>0</v>
      </c>
      <c r="G6649">
        <v>2</v>
      </c>
      <c r="H6649">
        <v>0</v>
      </c>
      <c r="I6649">
        <v>159.6851393</v>
      </c>
      <c r="J6649">
        <v>1</v>
      </c>
      <c r="K6649" s="5">
        <v>87.138105679999995</v>
      </c>
      <c r="L6649">
        <f t="shared" si="1854"/>
        <v>0.77896126123363651</v>
      </c>
      <c r="M6649">
        <f t="shared" si="1855"/>
        <v>1</v>
      </c>
      <c r="N6649">
        <f t="shared" si="1856"/>
        <v>287.06228420000002</v>
      </c>
      <c r="P6649">
        <f t="shared" si="1857"/>
        <v>0</v>
      </c>
      <c r="Q6649">
        <f t="shared" si="1858"/>
        <v>1</v>
      </c>
      <c r="R6649">
        <f t="shared" si="1859"/>
        <v>0</v>
      </c>
      <c r="S6649">
        <f t="shared" si="1860"/>
        <v>0</v>
      </c>
      <c r="U6649">
        <f t="shared" si="1861"/>
        <v>1</v>
      </c>
      <c r="V6649">
        <f t="shared" si="1862"/>
        <v>0</v>
      </c>
      <c r="W6649">
        <f t="shared" si="1863"/>
        <v>0</v>
      </c>
      <c r="X6649">
        <f t="shared" si="1864"/>
        <v>0.22103873876636351</v>
      </c>
      <c r="Y6649" s="9">
        <f t="shared" si="1865"/>
        <v>0</v>
      </c>
      <c r="Z6649" s="7">
        <f t="shared" si="1866"/>
        <v>6.2623234972498153E-3</v>
      </c>
      <c r="AB6649">
        <f t="shared" si="1867"/>
        <v>1</v>
      </c>
      <c r="AC6649">
        <f t="shared" si="1868"/>
        <v>0</v>
      </c>
      <c r="AD6649">
        <f t="shared" si="1869"/>
        <v>0</v>
      </c>
      <c r="AE6649">
        <f t="shared" si="1870"/>
        <v>0</v>
      </c>
      <c r="AF6649">
        <f t="shared" si="1871"/>
        <v>0</v>
      </c>
    </row>
    <row r="6650" spans="1:32" x14ac:dyDescent="0.35">
      <c r="A6650">
        <v>66593.473379999996</v>
      </c>
      <c r="B6650">
        <v>46840.51511</v>
      </c>
      <c r="C6650">
        <v>1</v>
      </c>
      <c r="D6650">
        <v>702.04360970000005</v>
      </c>
      <c r="E6650">
        <v>0</v>
      </c>
      <c r="F6650">
        <v>0</v>
      </c>
      <c r="G6650">
        <v>1</v>
      </c>
      <c r="H6650">
        <v>0</v>
      </c>
      <c r="I6650">
        <v>277.50924120000002</v>
      </c>
      <c r="J6650">
        <v>2</v>
      </c>
      <c r="K6650" s="5">
        <v>105.79855619999999</v>
      </c>
      <c r="L6650">
        <f t="shared" si="1854"/>
        <v>1.4217066832764811</v>
      </c>
      <c r="M6650">
        <f t="shared" si="1855"/>
        <v>0</v>
      </c>
      <c r="N6650">
        <f t="shared" si="1856"/>
        <v>197.95639029999995</v>
      </c>
      <c r="P6650">
        <f t="shared" si="1857"/>
        <v>0</v>
      </c>
      <c r="Q6650">
        <f t="shared" si="1858"/>
        <v>0</v>
      </c>
      <c r="R6650">
        <f t="shared" si="1859"/>
        <v>1</v>
      </c>
      <c r="S6650">
        <f t="shared" si="1860"/>
        <v>0</v>
      </c>
      <c r="U6650">
        <f t="shared" si="1861"/>
        <v>0</v>
      </c>
      <c r="V6650">
        <f t="shared" si="1862"/>
        <v>0</v>
      </c>
      <c r="W6650">
        <f t="shared" si="1863"/>
        <v>1</v>
      </c>
      <c r="X6650">
        <f t="shared" si="1864"/>
        <v>-0.42170668327648109</v>
      </c>
      <c r="Y6650" s="9">
        <f t="shared" si="1865"/>
        <v>0</v>
      </c>
      <c r="Z6650" s="7">
        <f t="shared" si="1866"/>
        <v>7.2069672035123562E-3</v>
      </c>
      <c r="AB6650">
        <f t="shared" si="1867"/>
        <v>0</v>
      </c>
      <c r="AC6650">
        <f t="shared" si="1868"/>
        <v>0</v>
      </c>
      <c r="AD6650">
        <f t="shared" si="1869"/>
        <v>0</v>
      </c>
      <c r="AE6650">
        <f t="shared" si="1870"/>
        <v>0</v>
      </c>
      <c r="AF6650">
        <f t="shared" si="1871"/>
        <v>0</v>
      </c>
    </row>
    <row r="6651" spans="1:32" x14ac:dyDescent="0.35">
      <c r="A6651">
        <v>53010.480409999996</v>
      </c>
      <c r="B6651">
        <v>68457.713940000001</v>
      </c>
      <c r="C6651">
        <v>1</v>
      </c>
      <c r="D6651">
        <v>651.42600760000005</v>
      </c>
      <c r="E6651">
        <v>0</v>
      </c>
      <c r="F6651">
        <v>0</v>
      </c>
      <c r="G6651">
        <v>2</v>
      </c>
      <c r="H6651">
        <v>0</v>
      </c>
      <c r="I6651">
        <v>170.14844629999999</v>
      </c>
      <c r="J6651">
        <v>1</v>
      </c>
      <c r="K6651" s="5">
        <v>88.86906415</v>
      </c>
      <c r="L6651">
        <f t="shared" si="1854"/>
        <v>0.77435364634672454</v>
      </c>
      <c r="M6651">
        <f t="shared" si="1855"/>
        <v>0</v>
      </c>
      <c r="N6651">
        <f t="shared" si="1856"/>
        <v>248.57399239999995</v>
      </c>
      <c r="P6651">
        <f t="shared" si="1857"/>
        <v>0</v>
      </c>
      <c r="Q6651">
        <f t="shared" si="1858"/>
        <v>1</v>
      </c>
      <c r="R6651">
        <f t="shared" si="1859"/>
        <v>0</v>
      </c>
      <c r="S6651">
        <f t="shared" si="1860"/>
        <v>0</v>
      </c>
      <c r="U6651">
        <f t="shared" si="1861"/>
        <v>1</v>
      </c>
      <c r="V6651">
        <f t="shared" si="1862"/>
        <v>0</v>
      </c>
      <c r="W6651">
        <f t="shared" si="1863"/>
        <v>0</v>
      </c>
      <c r="X6651">
        <f t="shared" si="1864"/>
        <v>0.22564635365327546</v>
      </c>
      <c r="Y6651" s="9">
        <f t="shared" si="1865"/>
        <v>0</v>
      </c>
      <c r="Z6651" s="7">
        <f t="shared" si="1866"/>
        <v>5.8772208723953537E-3</v>
      </c>
      <c r="AB6651">
        <f t="shared" si="1867"/>
        <v>0</v>
      </c>
      <c r="AC6651">
        <f t="shared" si="1868"/>
        <v>0</v>
      </c>
      <c r="AD6651">
        <f t="shared" si="1869"/>
        <v>0</v>
      </c>
      <c r="AE6651">
        <f t="shared" si="1870"/>
        <v>0</v>
      </c>
      <c r="AF6651">
        <f t="shared" si="1871"/>
        <v>0</v>
      </c>
    </row>
    <row r="6652" spans="1:32" x14ac:dyDescent="0.35">
      <c r="A6652">
        <v>53858.801319999999</v>
      </c>
      <c r="B6652">
        <v>69385.053960000005</v>
      </c>
      <c r="C6652">
        <v>1</v>
      </c>
      <c r="D6652">
        <v>650.45300269999996</v>
      </c>
      <c r="E6652">
        <v>1</v>
      </c>
      <c r="F6652">
        <v>0</v>
      </c>
      <c r="G6652">
        <v>1</v>
      </c>
      <c r="H6652">
        <v>0</v>
      </c>
      <c r="I6652">
        <v>69.683690499999997</v>
      </c>
      <c r="J6652">
        <v>2</v>
      </c>
      <c r="K6652" s="5">
        <v>96.310754169999996</v>
      </c>
      <c r="L6652">
        <f t="shared" si="1854"/>
        <v>0.77623058924259425</v>
      </c>
      <c r="M6652">
        <f t="shared" si="1855"/>
        <v>1</v>
      </c>
      <c r="N6652">
        <f t="shared" si="1856"/>
        <v>249.54699730000004</v>
      </c>
      <c r="P6652">
        <f t="shared" si="1857"/>
        <v>0</v>
      </c>
      <c r="Q6652">
        <f t="shared" si="1858"/>
        <v>1</v>
      </c>
      <c r="R6652">
        <f t="shared" si="1859"/>
        <v>0</v>
      </c>
      <c r="S6652">
        <f t="shared" si="1860"/>
        <v>0</v>
      </c>
      <c r="U6652">
        <f t="shared" si="1861"/>
        <v>0</v>
      </c>
      <c r="V6652">
        <f t="shared" si="1862"/>
        <v>1</v>
      </c>
      <c r="W6652">
        <f t="shared" si="1863"/>
        <v>0</v>
      </c>
      <c r="X6652">
        <f t="shared" si="1864"/>
        <v>0.22376941075740578</v>
      </c>
      <c r="Y6652" s="9">
        <f t="shared" si="1865"/>
        <v>0</v>
      </c>
      <c r="Z6652" s="7">
        <f t="shared" si="1866"/>
        <v>2.8701120529774467E-2</v>
      </c>
      <c r="AB6652">
        <f t="shared" si="1867"/>
        <v>1</v>
      </c>
      <c r="AC6652">
        <f t="shared" si="1868"/>
        <v>0</v>
      </c>
      <c r="AD6652">
        <f t="shared" si="1869"/>
        <v>0</v>
      </c>
      <c r="AE6652">
        <f t="shared" si="1870"/>
        <v>0</v>
      </c>
      <c r="AF6652">
        <f t="shared" si="1871"/>
        <v>0</v>
      </c>
    </row>
    <row r="6653" spans="1:32" x14ac:dyDescent="0.35">
      <c r="A6653">
        <v>44832.841869999997</v>
      </c>
      <c r="B6653">
        <v>58179.151830000003</v>
      </c>
      <c r="C6653">
        <v>1</v>
      </c>
      <c r="D6653">
        <v>620.07598870000004</v>
      </c>
      <c r="E6653">
        <v>0</v>
      </c>
      <c r="F6653">
        <v>0</v>
      </c>
      <c r="G6653">
        <v>5</v>
      </c>
      <c r="H6653">
        <v>1</v>
      </c>
      <c r="I6653">
        <v>131.2508626</v>
      </c>
      <c r="J6653">
        <v>0</v>
      </c>
      <c r="K6653" s="5">
        <v>119.3212307</v>
      </c>
      <c r="L6653">
        <f t="shared" si="1854"/>
        <v>0.77059978462735168</v>
      </c>
      <c r="M6653">
        <f t="shared" si="1855"/>
        <v>0</v>
      </c>
      <c r="N6653">
        <f t="shared" si="1856"/>
        <v>279.92401129999996</v>
      </c>
      <c r="P6653">
        <f t="shared" si="1857"/>
        <v>0</v>
      </c>
      <c r="Q6653">
        <f t="shared" si="1858"/>
        <v>1</v>
      </c>
      <c r="R6653">
        <f t="shared" si="1859"/>
        <v>0</v>
      </c>
      <c r="S6653">
        <f t="shared" si="1860"/>
        <v>0</v>
      </c>
      <c r="U6653">
        <f t="shared" si="1861"/>
        <v>0</v>
      </c>
      <c r="V6653">
        <f t="shared" si="1862"/>
        <v>0</v>
      </c>
      <c r="W6653">
        <f t="shared" si="1863"/>
        <v>1</v>
      </c>
      <c r="X6653">
        <f t="shared" si="1864"/>
        <v>0.22940021537264829</v>
      </c>
      <c r="Y6653" s="9">
        <f t="shared" si="1865"/>
        <v>0.16666666666666666</v>
      </c>
      <c r="Z6653" s="7">
        <f t="shared" si="1866"/>
        <v>0</v>
      </c>
      <c r="AB6653">
        <f t="shared" si="1867"/>
        <v>0</v>
      </c>
      <c r="AC6653">
        <f t="shared" si="1868"/>
        <v>0</v>
      </c>
      <c r="AD6653">
        <f t="shared" si="1869"/>
        <v>0</v>
      </c>
      <c r="AE6653">
        <f t="shared" si="1870"/>
        <v>0</v>
      </c>
      <c r="AF6653">
        <f t="shared" si="1871"/>
        <v>0</v>
      </c>
    </row>
    <row r="6654" spans="1:32" x14ac:dyDescent="0.35">
      <c r="A6654">
        <v>38758.760199999997</v>
      </c>
      <c r="B6654">
        <v>38214.312299999998</v>
      </c>
      <c r="C6654">
        <v>0</v>
      </c>
      <c r="D6654">
        <v>646.92771600000003</v>
      </c>
      <c r="E6654">
        <v>2</v>
      </c>
      <c r="F6654">
        <v>0</v>
      </c>
      <c r="G6654">
        <v>1</v>
      </c>
      <c r="H6654">
        <v>1</v>
      </c>
      <c r="I6654">
        <v>129.9677891</v>
      </c>
      <c r="J6654">
        <v>1</v>
      </c>
      <c r="K6654" s="5">
        <v>106.29900000000001</v>
      </c>
      <c r="L6654">
        <f t="shared" si="1854"/>
        <v>1.0142472248545475</v>
      </c>
      <c r="M6654">
        <f t="shared" si="1855"/>
        <v>2</v>
      </c>
      <c r="N6654">
        <f t="shared" si="1856"/>
        <v>253.07228399999997</v>
      </c>
      <c r="P6654">
        <f t="shared" si="1857"/>
        <v>0</v>
      </c>
      <c r="Q6654">
        <f t="shared" si="1858"/>
        <v>1</v>
      </c>
      <c r="R6654">
        <f t="shared" si="1859"/>
        <v>0</v>
      </c>
      <c r="S6654">
        <f t="shared" si="1860"/>
        <v>0</v>
      </c>
      <c r="U6654">
        <f t="shared" si="1861"/>
        <v>0</v>
      </c>
      <c r="V6654">
        <f t="shared" si="1862"/>
        <v>0</v>
      </c>
      <c r="W6654">
        <f t="shared" si="1863"/>
        <v>1</v>
      </c>
      <c r="X6654">
        <f t="shared" si="1864"/>
        <v>-1.4247224854547474E-2</v>
      </c>
      <c r="Y6654" s="9">
        <f t="shared" si="1865"/>
        <v>0.5</v>
      </c>
      <c r="Z6654" s="7">
        <f t="shared" si="1866"/>
        <v>7.6942141350929538E-3</v>
      </c>
      <c r="AB6654">
        <f t="shared" si="1867"/>
        <v>0</v>
      </c>
      <c r="AC6654">
        <f t="shared" si="1868"/>
        <v>1</v>
      </c>
      <c r="AD6654">
        <f t="shared" si="1869"/>
        <v>0</v>
      </c>
      <c r="AE6654">
        <f t="shared" si="1870"/>
        <v>0</v>
      </c>
      <c r="AF6654">
        <f t="shared" si="1871"/>
        <v>0</v>
      </c>
    </row>
    <row r="6655" spans="1:32" x14ac:dyDescent="0.35">
      <c r="A6655">
        <v>55066.49149</v>
      </c>
      <c r="B6655">
        <v>70390.691089999993</v>
      </c>
      <c r="C6655">
        <v>0</v>
      </c>
      <c r="D6655">
        <v>618.0522575</v>
      </c>
      <c r="E6655">
        <v>0</v>
      </c>
      <c r="F6655">
        <v>0</v>
      </c>
      <c r="G6655">
        <v>1</v>
      </c>
      <c r="H6655">
        <v>0</v>
      </c>
      <c r="I6655">
        <v>57.213760980000004</v>
      </c>
      <c r="J6655">
        <v>2</v>
      </c>
      <c r="K6655" s="5">
        <v>116.0853848</v>
      </c>
      <c r="L6655">
        <f t="shared" si="1854"/>
        <v>0.78229792373530183</v>
      </c>
      <c r="M6655">
        <f t="shared" si="1855"/>
        <v>0</v>
      </c>
      <c r="N6655">
        <f t="shared" si="1856"/>
        <v>281.9477425</v>
      </c>
      <c r="P6655">
        <f t="shared" si="1857"/>
        <v>0</v>
      </c>
      <c r="Q6655">
        <f t="shared" si="1858"/>
        <v>1</v>
      </c>
      <c r="R6655">
        <f t="shared" si="1859"/>
        <v>0</v>
      </c>
      <c r="S6655">
        <f t="shared" si="1860"/>
        <v>0</v>
      </c>
      <c r="U6655">
        <f t="shared" si="1861"/>
        <v>0</v>
      </c>
      <c r="V6655">
        <f t="shared" si="1862"/>
        <v>0</v>
      </c>
      <c r="W6655">
        <f t="shared" si="1863"/>
        <v>1</v>
      </c>
      <c r="X6655">
        <f t="shared" si="1864"/>
        <v>0.21770207626469823</v>
      </c>
      <c r="Y6655" s="9">
        <f t="shared" si="1865"/>
        <v>0</v>
      </c>
      <c r="Z6655" s="7">
        <f t="shared" si="1866"/>
        <v>3.4956625219920996E-2</v>
      </c>
      <c r="AB6655">
        <f t="shared" si="1867"/>
        <v>0</v>
      </c>
      <c r="AC6655">
        <f t="shared" si="1868"/>
        <v>0</v>
      </c>
      <c r="AD6655">
        <f t="shared" si="1869"/>
        <v>0</v>
      </c>
      <c r="AE6655">
        <f t="shared" si="1870"/>
        <v>0</v>
      </c>
      <c r="AF6655">
        <f t="shared" si="1871"/>
        <v>0</v>
      </c>
    </row>
    <row r="6656" spans="1:32" x14ac:dyDescent="0.35">
      <c r="A6656">
        <v>41823.691550000003</v>
      </c>
      <c r="B6656">
        <v>39203.83498</v>
      </c>
      <c r="C6656">
        <v>1</v>
      </c>
      <c r="D6656">
        <v>718.08557280000002</v>
      </c>
      <c r="E6656">
        <v>1</v>
      </c>
      <c r="F6656">
        <v>0</v>
      </c>
      <c r="G6656">
        <v>1</v>
      </c>
      <c r="H6656">
        <v>0</v>
      </c>
      <c r="I6656">
        <v>208.1758379</v>
      </c>
      <c r="J6656">
        <v>0</v>
      </c>
      <c r="K6656" s="5">
        <v>89.075556160000005</v>
      </c>
      <c r="L6656">
        <f t="shared" si="1854"/>
        <v>1.0668265380500794</v>
      </c>
      <c r="M6656">
        <f t="shared" si="1855"/>
        <v>1</v>
      </c>
      <c r="N6656">
        <f t="shared" si="1856"/>
        <v>181.91442719999998</v>
      </c>
      <c r="P6656">
        <f t="shared" si="1857"/>
        <v>0</v>
      </c>
      <c r="Q6656">
        <f t="shared" si="1858"/>
        <v>0</v>
      </c>
      <c r="R6656">
        <f t="shared" si="1859"/>
        <v>1</v>
      </c>
      <c r="S6656">
        <f t="shared" si="1860"/>
        <v>0</v>
      </c>
      <c r="U6656">
        <f t="shared" si="1861"/>
        <v>1</v>
      </c>
      <c r="V6656">
        <f t="shared" si="1862"/>
        <v>0</v>
      </c>
      <c r="W6656">
        <f t="shared" si="1863"/>
        <v>0</v>
      </c>
      <c r="X6656">
        <f t="shared" si="1864"/>
        <v>-6.682653805007939E-2</v>
      </c>
      <c r="Y6656" s="9">
        <f t="shared" si="1865"/>
        <v>0</v>
      </c>
      <c r="Z6656" s="7">
        <f t="shared" si="1866"/>
        <v>0</v>
      </c>
      <c r="AB6656">
        <f t="shared" si="1867"/>
        <v>1</v>
      </c>
      <c r="AC6656">
        <f t="shared" si="1868"/>
        <v>0</v>
      </c>
      <c r="AD6656">
        <f t="shared" si="1869"/>
        <v>0</v>
      </c>
      <c r="AE6656">
        <f t="shared" si="1870"/>
        <v>0</v>
      </c>
      <c r="AF6656">
        <f t="shared" si="1871"/>
        <v>0</v>
      </c>
    </row>
    <row r="6657" spans="1:32" x14ac:dyDescent="0.35">
      <c r="A6657">
        <v>77251.334440000006</v>
      </c>
      <c r="B6657">
        <v>55294.702490000003</v>
      </c>
      <c r="C6657">
        <v>0</v>
      </c>
      <c r="D6657">
        <v>685.85300759999996</v>
      </c>
      <c r="E6657">
        <v>0</v>
      </c>
      <c r="F6657">
        <v>0</v>
      </c>
      <c r="G6657">
        <v>1</v>
      </c>
      <c r="H6657">
        <v>0</v>
      </c>
      <c r="I6657">
        <v>253.6235107</v>
      </c>
      <c r="J6657">
        <v>1</v>
      </c>
      <c r="K6657" s="5">
        <v>97.866390949999996</v>
      </c>
      <c r="L6657">
        <f t="shared" si="1854"/>
        <v>1.3970838246931674</v>
      </c>
      <c r="M6657">
        <f t="shared" si="1855"/>
        <v>0</v>
      </c>
      <c r="N6657">
        <f t="shared" si="1856"/>
        <v>214.14699240000004</v>
      </c>
      <c r="P6657">
        <f t="shared" si="1857"/>
        <v>0</v>
      </c>
      <c r="Q6657">
        <f t="shared" si="1858"/>
        <v>1</v>
      </c>
      <c r="R6657">
        <f t="shared" si="1859"/>
        <v>0</v>
      </c>
      <c r="S6657">
        <f t="shared" si="1860"/>
        <v>0</v>
      </c>
      <c r="U6657">
        <f t="shared" si="1861"/>
        <v>0</v>
      </c>
      <c r="V6657">
        <f t="shared" si="1862"/>
        <v>1</v>
      </c>
      <c r="W6657">
        <f t="shared" si="1863"/>
        <v>0</v>
      </c>
      <c r="X6657">
        <f t="shared" si="1864"/>
        <v>-0.39708382469316728</v>
      </c>
      <c r="Y6657" s="9">
        <f t="shared" si="1865"/>
        <v>0</v>
      </c>
      <c r="Z6657" s="7">
        <f t="shared" si="1866"/>
        <v>3.9428521324383669E-3</v>
      </c>
      <c r="AB6657">
        <f t="shared" si="1867"/>
        <v>0</v>
      </c>
      <c r="AC6657">
        <f t="shared" si="1868"/>
        <v>0</v>
      </c>
      <c r="AD6657">
        <f t="shared" si="1869"/>
        <v>0</v>
      </c>
      <c r="AE6657">
        <f t="shared" si="1870"/>
        <v>0</v>
      </c>
      <c r="AF6657">
        <f t="shared" si="1871"/>
        <v>0</v>
      </c>
    </row>
    <row r="6658" spans="1:32" x14ac:dyDescent="0.35">
      <c r="A6658">
        <v>30960.633419999998</v>
      </c>
      <c r="B6658">
        <v>25840.001990000001</v>
      </c>
      <c r="C6658">
        <v>0</v>
      </c>
      <c r="D6658">
        <v>641.26155800000004</v>
      </c>
      <c r="E6658">
        <v>1</v>
      </c>
      <c r="F6658">
        <v>1</v>
      </c>
      <c r="G6658">
        <v>3</v>
      </c>
      <c r="H6658">
        <v>0</v>
      </c>
      <c r="I6658">
        <v>67.424050129999998</v>
      </c>
      <c r="J6658">
        <v>1</v>
      </c>
      <c r="K6658" s="5">
        <v>80.797476549999999</v>
      </c>
      <c r="L6658">
        <f t="shared" si="1854"/>
        <v>1.1981668357448914</v>
      </c>
      <c r="M6658">
        <f t="shared" si="1855"/>
        <v>2</v>
      </c>
      <c r="N6658">
        <f t="shared" si="1856"/>
        <v>258.73844199999996</v>
      </c>
      <c r="P6658">
        <f t="shared" si="1857"/>
        <v>0</v>
      </c>
      <c r="Q6658">
        <f t="shared" si="1858"/>
        <v>1</v>
      </c>
      <c r="R6658">
        <f t="shared" si="1859"/>
        <v>0</v>
      </c>
      <c r="S6658">
        <f t="shared" si="1860"/>
        <v>0</v>
      </c>
      <c r="U6658">
        <f t="shared" si="1861"/>
        <v>1</v>
      </c>
      <c r="V6658">
        <f t="shared" si="1862"/>
        <v>0</v>
      </c>
      <c r="W6658">
        <f t="shared" si="1863"/>
        <v>0</v>
      </c>
      <c r="X6658">
        <f t="shared" si="1864"/>
        <v>-0.19816683574489141</v>
      </c>
      <c r="Y6658" s="9">
        <f t="shared" si="1865"/>
        <v>0</v>
      </c>
      <c r="Z6658" s="7">
        <f t="shared" si="1866"/>
        <v>1.4831502973670443E-2</v>
      </c>
      <c r="AB6658">
        <f t="shared" si="1867"/>
        <v>0</v>
      </c>
      <c r="AC6658">
        <f t="shared" si="1868"/>
        <v>1</v>
      </c>
      <c r="AD6658">
        <f t="shared" si="1869"/>
        <v>0</v>
      </c>
      <c r="AE6658">
        <f t="shared" si="1870"/>
        <v>0</v>
      </c>
      <c r="AF6658">
        <f t="shared" si="1871"/>
        <v>0</v>
      </c>
    </row>
    <row r="6659" spans="1:32" x14ac:dyDescent="0.35">
      <c r="A6659">
        <v>73042.351590000006</v>
      </c>
      <c r="B6659">
        <v>92557.642519999994</v>
      </c>
      <c r="C6659">
        <v>1</v>
      </c>
      <c r="D6659">
        <v>640.5265958</v>
      </c>
      <c r="E6659">
        <v>1</v>
      </c>
      <c r="F6659">
        <v>0</v>
      </c>
      <c r="G6659">
        <v>2</v>
      </c>
      <c r="H6659">
        <v>0</v>
      </c>
      <c r="I6659">
        <v>231.76261959999999</v>
      </c>
      <c r="J6659">
        <v>1</v>
      </c>
      <c r="K6659" s="5">
        <v>90.887012830000003</v>
      </c>
      <c r="L6659">
        <f t="shared" ref="L6659:L6722" si="1872">A6659/B6659</f>
        <v>0.78915527233979521</v>
      </c>
      <c r="M6659">
        <f t="shared" ref="M6659:M6722" si="1873">E6659+F6659</f>
        <v>1</v>
      </c>
      <c r="N6659">
        <f t="shared" ref="N6659:N6722" si="1874">900-D6659</f>
        <v>259.4734042</v>
      </c>
      <c r="P6659">
        <f t="shared" ref="P6659:P6722" si="1875">IF(AND($D6659&gt;=500,$D6659&lt;600),1,0)</f>
        <v>0</v>
      </c>
      <c r="Q6659">
        <f t="shared" ref="Q6659:Q6722" si="1876">IF(AND($D6659&gt;=600,$D6659&lt;700),1,0)</f>
        <v>1</v>
      </c>
      <c r="R6659">
        <f t="shared" ref="R6659:R6722" si="1877">IF(AND($D6659&gt;=700,$D6659&lt;800),1,0)</f>
        <v>0</v>
      </c>
      <c r="S6659">
        <f t="shared" ref="S6659:S6722" si="1878">IF($D6659&gt;800,1,0)</f>
        <v>0</v>
      </c>
      <c r="U6659">
        <f t="shared" ref="U6659:U6722" si="1879">IF(AND($K6659&gt;=70,$K6659&lt;90),1,0)</f>
        <v>0</v>
      </c>
      <c r="V6659">
        <f t="shared" ref="V6659:V6722" si="1880">IF(AND($K6659&gt;=90,$K6659&lt;100),1,0)</f>
        <v>1</v>
      </c>
      <c r="W6659">
        <f t="shared" ref="W6659:W6722" si="1881">IF(AND($K6659&gt;=100,$K6659&lt;120),1,0)</f>
        <v>0</v>
      </c>
      <c r="X6659">
        <f t="shared" ref="X6659:X6722" si="1882">(B6659-A6659)/B6659</f>
        <v>0.21084472766020476</v>
      </c>
      <c r="Y6659" s="9">
        <f t="shared" ref="Y6659:Y6722" si="1883">H6659/(G6659+1)</f>
        <v>0</v>
      </c>
      <c r="Z6659" s="7">
        <f t="shared" ref="Z6659:Z6722" si="1884">J6659/I6659</f>
        <v>4.3147596524664069E-3</v>
      </c>
      <c r="AB6659">
        <f t="shared" ref="AB6659:AB6722" si="1885">IF(AND($M6659&gt;=1,$M6659&lt;2),1,0)</f>
        <v>1</v>
      </c>
      <c r="AC6659">
        <f t="shared" ref="AC6659:AC6722" si="1886">IF(AND($M6659&gt;=2,$M6659&lt;3),1,0)</f>
        <v>0</v>
      </c>
      <c r="AD6659">
        <f t="shared" ref="AD6659:AD6722" si="1887">IF(AND($M6659&gt;=3,$M6659&lt;4),1,0)</f>
        <v>0</v>
      </c>
      <c r="AE6659">
        <f t="shared" ref="AE6659:AE6722" si="1888">IF(AND($M6659&gt;=4,$M6659&lt;5),1,0)</f>
        <v>0</v>
      </c>
      <c r="AF6659">
        <f t="shared" ref="AF6659:AF6722" si="1889">IF($M6659&gt;5,1,0)</f>
        <v>0</v>
      </c>
    </row>
    <row r="6660" spans="1:32" x14ac:dyDescent="0.35">
      <c r="A6660">
        <v>48330.217270000001</v>
      </c>
      <c r="B6660">
        <v>34230.302459999999</v>
      </c>
      <c r="C6660">
        <v>1</v>
      </c>
      <c r="D6660">
        <v>654.60870839999995</v>
      </c>
      <c r="E6660">
        <v>2</v>
      </c>
      <c r="F6660">
        <v>0</v>
      </c>
      <c r="G6660">
        <v>3</v>
      </c>
      <c r="H6660">
        <v>0</v>
      </c>
      <c r="I6660">
        <v>48.850596930000002</v>
      </c>
      <c r="J6660">
        <v>0</v>
      </c>
      <c r="K6660" s="5">
        <v>81.863146110000002</v>
      </c>
      <c r="L6660">
        <f t="shared" si="1872"/>
        <v>1.4119132405118691</v>
      </c>
      <c r="M6660">
        <f t="shared" si="1873"/>
        <v>2</v>
      </c>
      <c r="N6660">
        <f t="shared" si="1874"/>
        <v>245.39129160000005</v>
      </c>
      <c r="P6660">
        <f t="shared" si="1875"/>
        <v>0</v>
      </c>
      <c r="Q6660">
        <f t="shared" si="1876"/>
        <v>1</v>
      </c>
      <c r="R6660">
        <f t="shared" si="1877"/>
        <v>0</v>
      </c>
      <c r="S6660">
        <f t="shared" si="1878"/>
        <v>0</v>
      </c>
      <c r="U6660">
        <f t="shared" si="1879"/>
        <v>1</v>
      </c>
      <c r="V6660">
        <f t="shared" si="1880"/>
        <v>0</v>
      </c>
      <c r="W6660">
        <f t="shared" si="1881"/>
        <v>0</v>
      </c>
      <c r="X6660">
        <f t="shared" si="1882"/>
        <v>-0.41191324051186906</v>
      </c>
      <c r="Y6660" s="9">
        <f t="shared" si="1883"/>
        <v>0</v>
      </c>
      <c r="Z6660" s="7">
        <f t="shared" si="1884"/>
        <v>0</v>
      </c>
      <c r="AB6660">
        <f t="shared" si="1885"/>
        <v>0</v>
      </c>
      <c r="AC6660">
        <f t="shared" si="1886"/>
        <v>1</v>
      </c>
      <c r="AD6660">
        <f t="shared" si="1887"/>
        <v>0</v>
      </c>
      <c r="AE6660">
        <f t="shared" si="1888"/>
        <v>0</v>
      </c>
      <c r="AF6660">
        <f t="shared" si="1889"/>
        <v>0</v>
      </c>
    </row>
    <row r="6661" spans="1:32" x14ac:dyDescent="0.35">
      <c r="A6661">
        <v>54486.286010000003</v>
      </c>
      <c r="B6661">
        <v>55989.915780000003</v>
      </c>
      <c r="C6661">
        <v>1</v>
      </c>
      <c r="D6661">
        <v>649.72298809999995</v>
      </c>
      <c r="E6661">
        <v>1</v>
      </c>
      <c r="F6661">
        <v>0</v>
      </c>
      <c r="G6661">
        <v>1</v>
      </c>
      <c r="H6661">
        <v>1</v>
      </c>
      <c r="I6661">
        <v>103.6445532</v>
      </c>
      <c r="J6661">
        <v>0</v>
      </c>
      <c r="K6661" s="5">
        <v>97.075592470000004</v>
      </c>
      <c r="L6661">
        <f t="shared" si="1872"/>
        <v>0.97314463240294591</v>
      </c>
      <c r="M6661">
        <f t="shared" si="1873"/>
        <v>1</v>
      </c>
      <c r="N6661">
        <f t="shared" si="1874"/>
        <v>250.27701190000005</v>
      </c>
      <c r="P6661">
        <f t="shared" si="1875"/>
        <v>0</v>
      </c>
      <c r="Q6661">
        <f t="shared" si="1876"/>
        <v>1</v>
      </c>
      <c r="R6661">
        <f t="shared" si="1877"/>
        <v>0</v>
      </c>
      <c r="S6661">
        <f t="shared" si="1878"/>
        <v>0</v>
      </c>
      <c r="U6661">
        <f t="shared" si="1879"/>
        <v>0</v>
      </c>
      <c r="V6661">
        <f t="shared" si="1880"/>
        <v>1</v>
      </c>
      <c r="W6661">
        <f t="shared" si="1881"/>
        <v>0</v>
      </c>
      <c r="X6661">
        <f t="shared" si="1882"/>
        <v>2.6855367597054088E-2</v>
      </c>
      <c r="Y6661" s="9">
        <f t="shared" si="1883"/>
        <v>0.5</v>
      </c>
      <c r="Z6661" s="7">
        <f t="shared" si="1884"/>
        <v>0</v>
      </c>
      <c r="AB6661">
        <f t="shared" si="1885"/>
        <v>1</v>
      </c>
      <c r="AC6661">
        <f t="shared" si="1886"/>
        <v>0</v>
      </c>
      <c r="AD6661">
        <f t="shared" si="1887"/>
        <v>0</v>
      </c>
      <c r="AE6661">
        <f t="shared" si="1888"/>
        <v>0</v>
      </c>
      <c r="AF6661">
        <f t="shared" si="1889"/>
        <v>0</v>
      </c>
    </row>
    <row r="6662" spans="1:32" x14ac:dyDescent="0.35">
      <c r="A6662">
        <v>62497.366499999996</v>
      </c>
      <c r="B6662">
        <v>46583.096680000002</v>
      </c>
      <c r="C6662">
        <v>0</v>
      </c>
      <c r="D6662">
        <v>602.15319099999999</v>
      </c>
      <c r="E6662">
        <v>2</v>
      </c>
      <c r="F6662">
        <v>0</v>
      </c>
      <c r="G6662">
        <v>2</v>
      </c>
      <c r="H6662">
        <v>0</v>
      </c>
      <c r="I6662">
        <v>223.4061456</v>
      </c>
      <c r="J6662">
        <v>3</v>
      </c>
      <c r="K6662" s="5">
        <v>99.178395690000002</v>
      </c>
      <c r="L6662">
        <f t="shared" si="1872"/>
        <v>1.3416318569227415</v>
      </c>
      <c r="M6662">
        <f t="shared" si="1873"/>
        <v>2</v>
      </c>
      <c r="N6662">
        <f t="shared" si="1874"/>
        <v>297.84680900000001</v>
      </c>
      <c r="P6662">
        <f t="shared" si="1875"/>
        <v>0</v>
      </c>
      <c r="Q6662">
        <f t="shared" si="1876"/>
        <v>1</v>
      </c>
      <c r="R6662">
        <f t="shared" si="1877"/>
        <v>0</v>
      </c>
      <c r="S6662">
        <f t="shared" si="1878"/>
        <v>0</v>
      </c>
      <c r="U6662">
        <f t="shared" si="1879"/>
        <v>0</v>
      </c>
      <c r="V6662">
        <f t="shared" si="1880"/>
        <v>1</v>
      </c>
      <c r="W6662">
        <f t="shared" si="1881"/>
        <v>0</v>
      </c>
      <c r="X6662">
        <f t="shared" si="1882"/>
        <v>-0.34163185692274145</v>
      </c>
      <c r="Y6662" s="9">
        <f t="shared" si="1883"/>
        <v>0</v>
      </c>
      <c r="Z6662" s="7">
        <f t="shared" si="1884"/>
        <v>1.3428457806936892E-2</v>
      </c>
      <c r="AB6662">
        <f t="shared" si="1885"/>
        <v>0</v>
      </c>
      <c r="AC6662">
        <f t="shared" si="1886"/>
        <v>1</v>
      </c>
      <c r="AD6662">
        <f t="shared" si="1887"/>
        <v>0</v>
      </c>
      <c r="AE6662">
        <f t="shared" si="1888"/>
        <v>0</v>
      </c>
      <c r="AF6662">
        <f t="shared" si="1889"/>
        <v>0</v>
      </c>
    </row>
    <row r="6663" spans="1:32" x14ac:dyDescent="0.35">
      <c r="A6663">
        <v>40546.260569999999</v>
      </c>
      <c r="B6663">
        <v>35349.768580000004</v>
      </c>
      <c r="C6663">
        <v>1</v>
      </c>
      <c r="D6663">
        <v>554.96129359999998</v>
      </c>
      <c r="E6663">
        <v>0</v>
      </c>
      <c r="F6663">
        <v>0</v>
      </c>
      <c r="G6663">
        <v>5</v>
      </c>
      <c r="H6663">
        <v>0</v>
      </c>
      <c r="I6663">
        <v>123.5674085</v>
      </c>
      <c r="J6663">
        <v>3</v>
      </c>
      <c r="K6663" s="5">
        <v>78.844599799999997</v>
      </c>
      <c r="L6663">
        <f t="shared" si="1872"/>
        <v>1.1470021501905967</v>
      </c>
      <c r="M6663">
        <f t="shared" si="1873"/>
        <v>0</v>
      </c>
      <c r="N6663">
        <f t="shared" si="1874"/>
        <v>345.03870640000002</v>
      </c>
      <c r="P6663">
        <f t="shared" si="1875"/>
        <v>1</v>
      </c>
      <c r="Q6663">
        <f t="shared" si="1876"/>
        <v>0</v>
      </c>
      <c r="R6663">
        <f t="shared" si="1877"/>
        <v>0</v>
      </c>
      <c r="S6663">
        <f t="shared" si="1878"/>
        <v>0</v>
      </c>
      <c r="U6663">
        <f t="shared" si="1879"/>
        <v>1</v>
      </c>
      <c r="V6663">
        <f t="shared" si="1880"/>
        <v>0</v>
      </c>
      <c r="W6663">
        <f t="shared" si="1881"/>
        <v>0</v>
      </c>
      <c r="X6663">
        <f t="shared" si="1882"/>
        <v>-0.14700215019059665</v>
      </c>
      <c r="Y6663" s="9">
        <f t="shared" si="1883"/>
        <v>0</v>
      </c>
      <c r="Z6663" s="7">
        <f t="shared" si="1884"/>
        <v>2.427824647629476E-2</v>
      </c>
      <c r="AB6663">
        <f t="shared" si="1885"/>
        <v>0</v>
      </c>
      <c r="AC6663">
        <f t="shared" si="1886"/>
        <v>0</v>
      </c>
      <c r="AD6663">
        <f t="shared" si="1887"/>
        <v>0</v>
      </c>
      <c r="AE6663">
        <f t="shared" si="1888"/>
        <v>0</v>
      </c>
      <c r="AF6663">
        <f t="shared" si="1889"/>
        <v>0</v>
      </c>
    </row>
    <row r="6664" spans="1:32" x14ac:dyDescent="0.35">
      <c r="A6664">
        <v>62963.725769999997</v>
      </c>
      <c r="B6664">
        <v>47402.6005</v>
      </c>
      <c r="C6664">
        <v>0</v>
      </c>
      <c r="D6664">
        <v>610.11496669999997</v>
      </c>
      <c r="E6664">
        <v>0</v>
      </c>
      <c r="F6664">
        <v>0</v>
      </c>
      <c r="G6664">
        <v>2</v>
      </c>
      <c r="H6664">
        <v>1</v>
      </c>
      <c r="I6664">
        <v>8.3505407169999994</v>
      </c>
      <c r="J6664">
        <v>0</v>
      </c>
      <c r="K6664" s="5">
        <v>113.2885169</v>
      </c>
      <c r="L6664">
        <f t="shared" si="1872"/>
        <v>1.3282757719167748</v>
      </c>
      <c r="M6664">
        <f t="shared" si="1873"/>
        <v>0</v>
      </c>
      <c r="N6664">
        <f t="shared" si="1874"/>
        <v>289.88503330000003</v>
      </c>
      <c r="P6664">
        <f t="shared" si="1875"/>
        <v>0</v>
      </c>
      <c r="Q6664">
        <f t="shared" si="1876"/>
        <v>1</v>
      </c>
      <c r="R6664">
        <f t="shared" si="1877"/>
        <v>0</v>
      </c>
      <c r="S6664">
        <f t="shared" si="1878"/>
        <v>0</v>
      </c>
      <c r="U6664">
        <f t="shared" si="1879"/>
        <v>0</v>
      </c>
      <c r="V6664">
        <f t="shared" si="1880"/>
        <v>0</v>
      </c>
      <c r="W6664">
        <f t="shared" si="1881"/>
        <v>1</v>
      </c>
      <c r="X6664">
        <f t="shared" si="1882"/>
        <v>-0.32827577191677482</v>
      </c>
      <c r="Y6664" s="9">
        <f t="shared" si="1883"/>
        <v>0.33333333333333331</v>
      </c>
      <c r="Z6664" s="7">
        <f t="shared" si="1884"/>
        <v>0</v>
      </c>
      <c r="AB6664">
        <f t="shared" si="1885"/>
        <v>0</v>
      </c>
      <c r="AC6664">
        <f t="shared" si="1886"/>
        <v>0</v>
      </c>
      <c r="AD6664">
        <f t="shared" si="1887"/>
        <v>0</v>
      </c>
      <c r="AE6664">
        <f t="shared" si="1888"/>
        <v>0</v>
      </c>
      <c r="AF6664">
        <f t="shared" si="1889"/>
        <v>0</v>
      </c>
    </row>
    <row r="6665" spans="1:32" x14ac:dyDescent="0.35">
      <c r="A6665">
        <v>9386.8421689999996</v>
      </c>
      <c r="B6665">
        <v>11411.745220000001</v>
      </c>
      <c r="C6665">
        <v>1</v>
      </c>
      <c r="D6665">
        <v>643.57412550000004</v>
      </c>
      <c r="E6665">
        <v>0</v>
      </c>
      <c r="F6665">
        <v>0</v>
      </c>
      <c r="G6665">
        <v>3</v>
      </c>
      <c r="H6665">
        <v>0</v>
      </c>
      <c r="I6665">
        <v>245.4608648</v>
      </c>
      <c r="J6665">
        <v>1</v>
      </c>
      <c r="K6665" s="5">
        <v>79.920406569999997</v>
      </c>
      <c r="L6665">
        <f t="shared" si="1872"/>
        <v>0.82255973893886136</v>
      </c>
      <c r="M6665">
        <f t="shared" si="1873"/>
        <v>0</v>
      </c>
      <c r="N6665">
        <f t="shared" si="1874"/>
        <v>256.42587449999996</v>
      </c>
      <c r="P6665">
        <f t="shared" si="1875"/>
        <v>0</v>
      </c>
      <c r="Q6665">
        <f t="shared" si="1876"/>
        <v>1</v>
      </c>
      <c r="R6665">
        <f t="shared" si="1877"/>
        <v>0</v>
      </c>
      <c r="S6665">
        <f t="shared" si="1878"/>
        <v>0</v>
      </c>
      <c r="U6665">
        <f t="shared" si="1879"/>
        <v>1</v>
      </c>
      <c r="V6665">
        <f t="shared" si="1880"/>
        <v>0</v>
      </c>
      <c r="W6665">
        <f t="shared" si="1881"/>
        <v>0</v>
      </c>
      <c r="X6665">
        <f t="shared" si="1882"/>
        <v>0.17744026106113864</v>
      </c>
      <c r="Y6665" s="9">
        <f t="shared" si="1883"/>
        <v>0</v>
      </c>
      <c r="Z6665" s="7">
        <f t="shared" si="1884"/>
        <v>4.0739691877757942E-3</v>
      </c>
      <c r="AB6665">
        <f t="shared" si="1885"/>
        <v>0</v>
      </c>
      <c r="AC6665">
        <f t="shared" si="1886"/>
        <v>0</v>
      </c>
      <c r="AD6665">
        <f t="shared" si="1887"/>
        <v>0</v>
      </c>
      <c r="AE6665">
        <f t="shared" si="1888"/>
        <v>0</v>
      </c>
      <c r="AF6665">
        <f t="shared" si="1889"/>
        <v>0</v>
      </c>
    </row>
    <row r="6666" spans="1:32" x14ac:dyDescent="0.35">
      <c r="A6666">
        <v>39200.156999999999</v>
      </c>
      <c r="B6666">
        <v>41342.148670000002</v>
      </c>
      <c r="C6666">
        <v>1</v>
      </c>
      <c r="D6666">
        <v>613.10834009999996</v>
      </c>
      <c r="E6666">
        <v>0</v>
      </c>
      <c r="F6666">
        <v>0</v>
      </c>
      <c r="G6666">
        <v>5</v>
      </c>
      <c r="H6666">
        <v>0</v>
      </c>
      <c r="I6666">
        <v>71.9363046</v>
      </c>
      <c r="J6666">
        <v>1</v>
      </c>
      <c r="K6666" s="5">
        <v>91.648393380000002</v>
      </c>
      <c r="L6666">
        <f t="shared" si="1872"/>
        <v>0.94818867091070325</v>
      </c>
      <c r="M6666">
        <f t="shared" si="1873"/>
        <v>0</v>
      </c>
      <c r="N6666">
        <f t="shared" si="1874"/>
        <v>286.89165990000004</v>
      </c>
      <c r="P6666">
        <f t="shared" si="1875"/>
        <v>0</v>
      </c>
      <c r="Q6666">
        <f t="shared" si="1876"/>
        <v>1</v>
      </c>
      <c r="R6666">
        <f t="shared" si="1877"/>
        <v>0</v>
      </c>
      <c r="S6666">
        <f t="shared" si="1878"/>
        <v>0</v>
      </c>
      <c r="U6666">
        <f t="shared" si="1879"/>
        <v>0</v>
      </c>
      <c r="V6666">
        <f t="shared" si="1880"/>
        <v>1</v>
      </c>
      <c r="W6666">
        <f t="shared" si="1881"/>
        <v>0</v>
      </c>
      <c r="X6666">
        <f t="shared" si="1882"/>
        <v>5.1811329089296775E-2</v>
      </c>
      <c r="Y6666" s="9">
        <f t="shared" si="1883"/>
        <v>0</v>
      </c>
      <c r="Z6666" s="7">
        <f t="shared" si="1884"/>
        <v>1.390118668953701E-2</v>
      </c>
      <c r="AB6666">
        <f t="shared" si="1885"/>
        <v>0</v>
      </c>
      <c r="AC6666">
        <f t="shared" si="1886"/>
        <v>0</v>
      </c>
      <c r="AD6666">
        <f t="shared" si="1887"/>
        <v>0</v>
      </c>
      <c r="AE6666">
        <f t="shared" si="1888"/>
        <v>0</v>
      </c>
      <c r="AF6666">
        <f t="shared" si="1889"/>
        <v>0</v>
      </c>
    </row>
    <row r="6667" spans="1:32" x14ac:dyDescent="0.35">
      <c r="A6667">
        <v>36139.057889999996</v>
      </c>
      <c r="B6667">
        <v>44858.107199999999</v>
      </c>
      <c r="C6667">
        <v>1</v>
      </c>
      <c r="D6667">
        <v>690.96690149999995</v>
      </c>
      <c r="E6667">
        <v>0</v>
      </c>
      <c r="F6667">
        <v>0</v>
      </c>
      <c r="G6667">
        <v>1</v>
      </c>
      <c r="H6667">
        <v>2</v>
      </c>
      <c r="I6667">
        <v>257.4387696</v>
      </c>
      <c r="J6667">
        <v>1</v>
      </c>
      <c r="K6667" s="5">
        <v>78.152655940000002</v>
      </c>
      <c r="L6667">
        <f t="shared" si="1872"/>
        <v>0.80563046784105052</v>
      </c>
      <c r="M6667">
        <f t="shared" si="1873"/>
        <v>0</v>
      </c>
      <c r="N6667">
        <f t="shared" si="1874"/>
        <v>209.03309850000005</v>
      </c>
      <c r="P6667">
        <f t="shared" si="1875"/>
        <v>0</v>
      </c>
      <c r="Q6667">
        <f t="shared" si="1876"/>
        <v>1</v>
      </c>
      <c r="R6667">
        <f t="shared" si="1877"/>
        <v>0</v>
      </c>
      <c r="S6667">
        <f t="shared" si="1878"/>
        <v>0</v>
      </c>
      <c r="U6667">
        <f t="shared" si="1879"/>
        <v>1</v>
      </c>
      <c r="V6667">
        <f t="shared" si="1880"/>
        <v>0</v>
      </c>
      <c r="W6667">
        <f t="shared" si="1881"/>
        <v>0</v>
      </c>
      <c r="X6667">
        <f t="shared" si="1882"/>
        <v>0.19436953215894948</v>
      </c>
      <c r="Y6667" s="9">
        <f t="shared" si="1883"/>
        <v>1</v>
      </c>
      <c r="Z6667" s="7">
        <f t="shared" si="1884"/>
        <v>3.8844188136610796E-3</v>
      </c>
      <c r="AB6667">
        <f t="shared" si="1885"/>
        <v>0</v>
      </c>
      <c r="AC6667">
        <f t="shared" si="1886"/>
        <v>0</v>
      </c>
      <c r="AD6667">
        <f t="shared" si="1887"/>
        <v>0</v>
      </c>
      <c r="AE6667">
        <f t="shared" si="1888"/>
        <v>0</v>
      </c>
      <c r="AF6667">
        <f t="shared" si="1889"/>
        <v>0</v>
      </c>
    </row>
    <row r="6668" spans="1:32" x14ac:dyDescent="0.35">
      <c r="A6668">
        <v>31197.409810000001</v>
      </c>
      <c r="B6668">
        <v>34723.088989999997</v>
      </c>
      <c r="C6668">
        <v>0</v>
      </c>
      <c r="D6668">
        <v>638.5423432</v>
      </c>
      <c r="E6668">
        <v>0</v>
      </c>
      <c r="F6668">
        <v>0</v>
      </c>
      <c r="G6668">
        <v>0</v>
      </c>
      <c r="H6668">
        <v>0</v>
      </c>
      <c r="I6668">
        <v>80.760758699999997</v>
      </c>
      <c r="J6668">
        <v>0</v>
      </c>
      <c r="K6668" s="5">
        <v>79.372711100000004</v>
      </c>
      <c r="L6668">
        <f t="shared" si="1872"/>
        <v>0.89846297427583799</v>
      </c>
      <c r="M6668">
        <f t="shared" si="1873"/>
        <v>0</v>
      </c>
      <c r="N6668">
        <f t="shared" si="1874"/>
        <v>261.4576568</v>
      </c>
      <c r="P6668">
        <f t="shared" si="1875"/>
        <v>0</v>
      </c>
      <c r="Q6668">
        <f t="shared" si="1876"/>
        <v>1</v>
      </c>
      <c r="R6668">
        <f t="shared" si="1877"/>
        <v>0</v>
      </c>
      <c r="S6668">
        <f t="shared" si="1878"/>
        <v>0</v>
      </c>
      <c r="U6668">
        <f t="shared" si="1879"/>
        <v>1</v>
      </c>
      <c r="V6668">
        <f t="shared" si="1880"/>
        <v>0</v>
      </c>
      <c r="W6668">
        <f t="shared" si="1881"/>
        <v>0</v>
      </c>
      <c r="X6668">
        <f t="shared" si="1882"/>
        <v>0.10153702572416198</v>
      </c>
      <c r="Y6668" s="9">
        <f t="shared" si="1883"/>
        <v>0</v>
      </c>
      <c r="Z6668" s="7">
        <f t="shared" si="1884"/>
        <v>0</v>
      </c>
      <c r="AB6668">
        <f t="shared" si="1885"/>
        <v>0</v>
      </c>
      <c r="AC6668">
        <f t="shared" si="1886"/>
        <v>0</v>
      </c>
      <c r="AD6668">
        <f t="shared" si="1887"/>
        <v>0</v>
      </c>
      <c r="AE6668">
        <f t="shared" si="1888"/>
        <v>0</v>
      </c>
      <c r="AF6668">
        <f t="shared" si="1889"/>
        <v>0</v>
      </c>
    </row>
    <row r="6669" spans="1:32" x14ac:dyDescent="0.35">
      <c r="A6669">
        <v>46775.677430000003</v>
      </c>
      <c r="B6669">
        <v>59995.301449999999</v>
      </c>
      <c r="C6669">
        <v>1</v>
      </c>
      <c r="D6669">
        <v>743.67867879999994</v>
      </c>
      <c r="E6669">
        <v>1</v>
      </c>
      <c r="F6669">
        <v>0</v>
      </c>
      <c r="G6669">
        <v>3</v>
      </c>
      <c r="H6669">
        <v>0</v>
      </c>
      <c r="I6669">
        <v>80.915300639999998</v>
      </c>
      <c r="J6669">
        <v>0</v>
      </c>
      <c r="K6669" s="5">
        <v>94.418794739999996</v>
      </c>
      <c r="L6669">
        <f t="shared" si="1872"/>
        <v>0.7796556780197661</v>
      </c>
      <c r="M6669">
        <f t="shared" si="1873"/>
        <v>1</v>
      </c>
      <c r="N6669">
        <f t="shared" si="1874"/>
        <v>156.32132120000006</v>
      </c>
      <c r="P6669">
        <f t="shared" si="1875"/>
        <v>0</v>
      </c>
      <c r="Q6669">
        <f t="shared" si="1876"/>
        <v>0</v>
      </c>
      <c r="R6669">
        <f t="shared" si="1877"/>
        <v>1</v>
      </c>
      <c r="S6669">
        <f t="shared" si="1878"/>
        <v>0</v>
      </c>
      <c r="U6669">
        <f t="shared" si="1879"/>
        <v>0</v>
      </c>
      <c r="V6669">
        <f t="shared" si="1880"/>
        <v>1</v>
      </c>
      <c r="W6669">
        <f t="shared" si="1881"/>
        <v>0</v>
      </c>
      <c r="X6669">
        <f t="shared" si="1882"/>
        <v>0.22034432198023393</v>
      </c>
      <c r="Y6669" s="9">
        <f t="shared" si="1883"/>
        <v>0</v>
      </c>
      <c r="Z6669" s="7">
        <f t="shared" si="1884"/>
        <v>0</v>
      </c>
      <c r="AB6669">
        <f t="shared" si="1885"/>
        <v>1</v>
      </c>
      <c r="AC6669">
        <f t="shared" si="1886"/>
        <v>0</v>
      </c>
      <c r="AD6669">
        <f t="shared" si="1887"/>
        <v>0</v>
      </c>
      <c r="AE6669">
        <f t="shared" si="1888"/>
        <v>0</v>
      </c>
      <c r="AF6669">
        <f t="shared" si="1889"/>
        <v>0</v>
      </c>
    </row>
    <row r="6670" spans="1:32" x14ac:dyDescent="0.35">
      <c r="A6670">
        <v>55786.249519999998</v>
      </c>
      <c r="B6670">
        <v>56116.871910000002</v>
      </c>
      <c r="C6670">
        <v>1</v>
      </c>
      <c r="D6670">
        <v>621.92528709999999</v>
      </c>
      <c r="E6670">
        <v>0</v>
      </c>
      <c r="F6670">
        <v>0</v>
      </c>
      <c r="G6670">
        <v>5</v>
      </c>
      <c r="H6670">
        <v>0</v>
      </c>
      <c r="I6670">
        <v>265.83256940000001</v>
      </c>
      <c r="J6670">
        <v>2</v>
      </c>
      <c r="K6670" s="5">
        <v>100.3776708</v>
      </c>
      <c r="L6670">
        <f t="shared" si="1872"/>
        <v>0.9941083246669512</v>
      </c>
      <c r="M6670">
        <f t="shared" si="1873"/>
        <v>0</v>
      </c>
      <c r="N6670">
        <f t="shared" si="1874"/>
        <v>278.07471290000001</v>
      </c>
      <c r="P6670">
        <f t="shared" si="1875"/>
        <v>0</v>
      </c>
      <c r="Q6670">
        <f t="shared" si="1876"/>
        <v>1</v>
      </c>
      <c r="R6670">
        <f t="shared" si="1877"/>
        <v>0</v>
      </c>
      <c r="S6670">
        <f t="shared" si="1878"/>
        <v>0</v>
      </c>
      <c r="U6670">
        <f t="shared" si="1879"/>
        <v>0</v>
      </c>
      <c r="V6670">
        <f t="shared" si="1880"/>
        <v>0</v>
      </c>
      <c r="W6670">
        <f t="shared" si="1881"/>
        <v>1</v>
      </c>
      <c r="X6670">
        <f t="shared" si="1882"/>
        <v>5.8916753330487638E-3</v>
      </c>
      <c r="Y6670" s="9">
        <f t="shared" si="1883"/>
        <v>0</v>
      </c>
      <c r="Z6670" s="7">
        <f t="shared" si="1884"/>
        <v>7.5235325923912163E-3</v>
      </c>
      <c r="AB6670">
        <f t="shared" si="1885"/>
        <v>0</v>
      </c>
      <c r="AC6670">
        <f t="shared" si="1886"/>
        <v>0</v>
      </c>
      <c r="AD6670">
        <f t="shared" si="1887"/>
        <v>0</v>
      </c>
      <c r="AE6670">
        <f t="shared" si="1888"/>
        <v>0</v>
      </c>
      <c r="AF6670">
        <f t="shared" si="1889"/>
        <v>0</v>
      </c>
    </row>
    <row r="6671" spans="1:32" x14ac:dyDescent="0.35">
      <c r="A6671">
        <v>60539.899980000002</v>
      </c>
      <c r="B6671">
        <v>65578.414820000005</v>
      </c>
      <c r="C6671">
        <v>1</v>
      </c>
      <c r="D6671">
        <v>657.03583990000004</v>
      </c>
      <c r="E6671">
        <v>1</v>
      </c>
      <c r="F6671">
        <v>0</v>
      </c>
      <c r="G6671">
        <v>3</v>
      </c>
      <c r="H6671">
        <v>0</v>
      </c>
      <c r="I6671">
        <v>108.75045950000001</v>
      </c>
      <c r="J6671">
        <v>2</v>
      </c>
      <c r="K6671" s="5">
        <v>73.703656019999997</v>
      </c>
      <c r="L6671">
        <f t="shared" si="1872"/>
        <v>0.92316809038721437</v>
      </c>
      <c r="M6671">
        <f t="shared" si="1873"/>
        <v>1</v>
      </c>
      <c r="N6671">
        <f t="shared" si="1874"/>
        <v>242.96416009999996</v>
      </c>
      <c r="P6671">
        <f t="shared" si="1875"/>
        <v>0</v>
      </c>
      <c r="Q6671">
        <f t="shared" si="1876"/>
        <v>1</v>
      </c>
      <c r="R6671">
        <f t="shared" si="1877"/>
        <v>0</v>
      </c>
      <c r="S6671">
        <f t="shared" si="1878"/>
        <v>0</v>
      </c>
      <c r="U6671">
        <f t="shared" si="1879"/>
        <v>1</v>
      </c>
      <c r="V6671">
        <f t="shared" si="1880"/>
        <v>0</v>
      </c>
      <c r="W6671">
        <f t="shared" si="1881"/>
        <v>0</v>
      </c>
      <c r="X6671">
        <f t="shared" si="1882"/>
        <v>7.6831909612785645E-2</v>
      </c>
      <c r="Y6671" s="9">
        <f t="shared" si="1883"/>
        <v>0</v>
      </c>
      <c r="Z6671" s="7">
        <f t="shared" si="1884"/>
        <v>1.8390726891595339E-2</v>
      </c>
      <c r="AB6671">
        <f t="shared" si="1885"/>
        <v>1</v>
      </c>
      <c r="AC6671">
        <f t="shared" si="1886"/>
        <v>0</v>
      </c>
      <c r="AD6671">
        <f t="shared" si="1887"/>
        <v>0</v>
      </c>
      <c r="AE6671">
        <f t="shared" si="1888"/>
        <v>0</v>
      </c>
      <c r="AF6671">
        <f t="shared" si="1889"/>
        <v>0</v>
      </c>
    </row>
    <row r="6672" spans="1:32" x14ac:dyDescent="0.35">
      <c r="A6672">
        <v>53613.151360000003</v>
      </c>
      <c r="B6672">
        <v>56067.845139999998</v>
      </c>
      <c r="C6672">
        <v>0</v>
      </c>
      <c r="D6672">
        <v>635.55691220000006</v>
      </c>
      <c r="E6672">
        <v>0</v>
      </c>
      <c r="F6672">
        <v>1</v>
      </c>
      <c r="G6672">
        <v>2</v>
      </c>
      <c r="H6672">
        <v>0</v>
      </c>
      <c r="I6672">
        <v>201.99290149999999</v>
      </c>
      <c r="J6672">
        <v>3</v>
      </c>
      <c r="K6672" s="5">
        <v>76.467319309999993</v>
      </c>
      <c r="L6672">
        <f t="shared" si="1872"/>
        <v>0.95621922380161595</v>
      </c>
      <c r="M6672">
        <f t="shared" si="1873"/>
        <v>1</v>
      </c>
      <c r="N6672">
        <f t="shared" si="1874"/>
        <v>264.44308779999994</v>
      </c>
      <c r="P6672">
        <f t="shared" si="1875"/>
        <v>0</v>
      </c>
      <c r="Q6672">
        <f t="shared" si="1876"/>
        <v>1</v>
      </c>
      <c r="R6672">
        <f t="shared" si="1877"/>
        <v>0</v>
      </c>
      <c r="S6672">
        <f t="shared" si="1878"/>
        <v>0</v>
      </c>
      <c r="U6672">
        <f t="shared" si="1879"/>
        <v>1</v>
      </c>
      <c r="V6672">
        <f t="shared" si="1880"/>
        <v>0</v>
      </c>
      <c r="W6672">
        <f t="shared" si="1881"/>
        <v>0</v>
      </c>
      <c r="X6672">
        <f t="shared" si="1882"/>
        <v>4.3780776198384039E-2</v>
      </c>
      <c r="Y6672" s="9">
        <f t="shared" si="1883"/>
        <v>0</v>
      </c>
      <c r="Z6672" s="7">
        <f t="shared" si="1884"/>
        <v>1.4852007064218542E-2</v>
      </c>
      <c r="AB6672">
        <f t="shared" si="1885"/>
        <v>1</v>
      </c>
      <c r="AC6672">
        <f t="shared" si="1886"/>
        <v>0</v>
      </c>
      <c r="AD6672">
        <f t="shared" si="1887"/>
        <v>0</v>
      </c>
      <c r="AE6672">
        <f t="shared" si="1888"/>
        <v>0</v>
      </c>
      <c r="AF6672">
        <f t="shared" si="1889"/>
        <v>0</v>
      </c>
    </row>
    <row r="6673" spans="1:32" x14ac:dyDescent="0.35">
      <c r="A6673">
        <v>40014.598030000001</v>
      </c>
      <c r="B6673">
        <v>39636.710469999998</v>
      </c>
      <c r="C6673">
        <v>0</v>
      </c>
      <c r="D6673">
        <v>671.98890289999997</v>
      </c>
      <c r="E6673">
        <v>0</v>
      </c>
      <c r="F6673">
        <v>0</v>
      </c>
      <c r="G6673">
        <v>2</v>
      </c>
      <c r="H6673">
        <v>0</v>
      </c>
      <c r="I6673">
        <v>110.9680116</v>
      </c>
      <c r="J6673">
        <v>0</v>
      </c>
      <c r="K6673" s="5">
        <v>86.968138269999997</v>
      </c>
      <c r="L6673">
        <f t="shared" si="1872"/>
        <v>1.0095337770344492</v>
      </c>
      <c r="M6673">
        <f t="shared" si="1873"/>
        <v>0</v>
      </c>
      <c r="N6673">
        <f t="shared" si="1874"/>
        <v>228.01109710000003</v>
      </c>
      <c r="P6673">
        <f t="shared" si="1875"/>
        <v>0</v>
      </c>
      <c r="Q6673">
        <f t="shared" si="1876"/>
        <v>1</v>
      </c>
      <c r="R6673">
        <f t="shared" si="1877"/>
        <v>0</v>
      </c>
      <c r="S6673">
        <f t="shared" si="1878"/>
        <v>0</v>
      </c>
      <c r="U6673">
        <f t="shared" si="1879"/>
        <v>1</v>
      </c>
      <c r="V6673">
        <f t="shared" si="1880"/>
        <v>0</v>
      </c>
      <c r="W6673">
        <f t="shared" si="1881"/>
        <v>0</v>
      </c>
      <c r="X6673">
        <f t="shared" si="1882"/>
        <v>-9.5337770344493186E-3</v>
      </c>
      <c r="Y6673" s="9">
        <f t="shared" si="1883"/>
        <v>0</v>
      </c>
      <c r="Z6673" s="7">
        <f t="shared" si="1884"/>
        <v>0</v>
      </c>
      <c r="AB6673">
        <f t="shared" si="1885"/>
        <v>0</v>
      </c>
      <c r="AC6673">
        <f t="shared" si="1886"/>
        <v>0</v>
      </c>
      <c r="AD6673">
        <f t="shared" si="1887"/>
        <v>0</v>
      </c>
      <c r="AE6673">
        <f t="shared" si="1888"/>
        <v>0</v>
      </c>
      <c r="AF6673">
        <f t="shared" si="1889"/>
        <v>0</v>
      </c>
    </row>
    <row r="6674" spans="1:32" x14ac:dyDescent="0.35">
      <c r="A6674">
        <v>55535.246570000003</v>
      </c>
      <c r="B6674">
        <v>67063.009760000001</v>
      </c>
      <c r="C6674">
        <v>1</v>
      </c>
      <c r="D6674">
        <v>703.28755639999997</v>
      </c>
      <c r="E6674">
        <v>0</v>
      </c>
      <c r="F6674">
        <v>0</v>
      </c>
      <c r="G6674">
        <v>7</v>
      </c>
      <c r="H6674">
        <v>0</v>
      </c>
      <c r="I6674">
        <v>165.14202850000001</v>
      </c>
      <c r="J6674">
        <v>2</v>
      </c>
      <c r="K6674" s="5">
        <v>73.973505919999994</v>
      </c>
      <c r="L6674">
        <f t="shared" si="1872"/>
        <v>0.82810549017625845</v>
      </c>
      <c r="M6674">
        <f t="shared" si="1873"/>
        <v>0</v>
      </c>
      <c r="N6674">
        <f t="shared" si="1874"/>
        <v>196.71244360000003</v>
      </c>
      <c r="P6674">
        <f t="shared" si="1875"/>
        <v>0</v>
      </c>
      <c r="Q6674">
        <f t="shared" si="1876"/>
        <v>0</v>
      </c>
      <c r="R6674">
        <f t="shared" si="1877"/>
        <v>1</v>
      </c>
      <c r="S6674">
        <f t="shared" si="1878"/>
        <v>0</v>
      </c>
      <c r="U6674">
        <f t="shared" si="1879"/>
        <v>1</v>
      </c>
      <c r="V6674">
        <f t="shared" si="1880"/>
        <v>0</v>
      </c>
      <c r="W6674">
        <f t="shared" si="1881"/>
        <v>0</v>
      </c>
      <c r="X6674">
        <f t="shared" si="1882"/>
        <v>0.17189450982374158</v>
      </c>
      <c r="Y6674" s="9">
        <f t="shared" si="1883"/>
        <v>0</v>
      </c>
      <c r="Z6674" s="7">
        <f t="shared" si="1884"/>
        <v>1.2110787412303101E-2</v>
      </c>
      <c r="AB6674">
        <f t="shared" si="1885"/>
        <v>0</v>
      </c>
      <c r="AC6674">
        <f t="shared" si="1886"/>
        <v>0</v>
      </c>
      <c r="AD6674">
        <f t="shared" si="1887"/>
        <v>0</v>
      </c>
      <c r="AE6674">
        <f t="shared" si="1888"/>
        <v>0</v>
      </c>
      <c r="AF6674">
        <f t="shared" si="1889"/>
        <v>0</v>
      </c>
    </row>
    <row r="6675" spans="1:32" x14ac:dyDescent="0.35">
      <c r="A6675">
        <v>51864.28542</v>
      </c>
      <c r="B6675">
        <v>56361.701159999997</v>
      </c>
      <c r="C6675">
        <v>0</v>
      </c>
      <c r="D6675">
        <v>680.41404790000001</v>
      </c>
      <c r="E6675">
        <v>4</v>
      </c>
      <c r="F6675">
        <v>0</v>
      </c>
      <c r="G6675">
        <v>5</v>
      </c>
      <c r="H6675">
        <v>0</v>
      </c>
      <c r="I6675">
        <v>232.61225440000001</v>
      </c>
      <c r="J6675">
        <v>0</v>
      </c>
      <c r="K6675" s="5">
        <v>104.63784149999999</v>
      </c>
      <c r="L6675">
        <f t="shared" si="1872"/>
        <v>0.92020440037406426</v>
      </c>
      <c r="M6675">
        <f t="shared" si="1873"/>
        <v>4</v>
      </c>
      <c r="N6675">
        <f t="shared" si="1874"/>
        <v>219.58595209999999</v>
      </c>
      <c r="P6675">
        <f t="shared" si="1875"/>
        <v>0</v>
      </c>
      <c r="Q6675">
        <f t="shared" si="1876"/>
        <v>1</v>
      </c>
      <c r="R6675">
        <f t="shared" si="1877"/>
        <v>0</v>
      </c>
      <c r="S6675">
        <f t="shared" si="1878"/>
        <v>0</v>
      </c>
      <c r="U6675">
        <f t="shared" si="1879"/>
        <v>0</v>
      </c>
      <c r="V6675">
        <f t="shared" si="1880"/>
        <v>0</v>
      </c>
      <c r="W6675">
        <f t="shared" si="1881"/>
        <v>1</v>
      </c>
      <c r="X6675">
        <f t="shared" si="1882"/>
        <v>7.9795599625935729E-2</v>
      </c>
      <c r="Y6675" s="9">
        <f t="shared" si="1883"/>
        <v>0</v>
      </c>
      <c r="Z6675" s="7">
        <f t="shared" si="1884"/>
        <v>0</v>
      </c>
      <c r="AB6675">
        <f t="shared" si="1885"/>
        <v>0</v>
      </c>
      <c r="AC6675">
        <f t="shared" si="1886"/>
        <v>0</v>
      </c>
      <c r="AD6675">
        <f t="shared" si="1887"/>
        <v>0</v>
      </c>
      <c r="AE6675">
        <f t="shared" si="1888"/>
        <v>1</v>
      </c>
      <c r="AF6675">
        <f t="shared" si="1889"/>
        <v>0</v>
      </c>
    </row>
    <row r="6676" spans="1:32" x14ac:dyDescent="0.35">
      <c r="A6676">
        <v>64040.842519999998</v>
      </c>
      <c r="B6676">
        <v>75618.617299999998</v>
      </c>
      <c r="C6676">
        <v>1</v>
      </c>
      <c r="D6676">
        <v>548.46018649999996</v>
      </c>
      <c r="E6676">
        <v>1</v>
      </c>
      <c r="F6676">
        <v>0</v>
      </c>
      <c r="G6676">
        <v>1</v>
      </c>
      <c r="H6676">
        <v>0</v>
      </c>
      <c r="I6676">
        <v>276.03303260000001</v>
      </c>
      <c r="J6676">
        <v>2</v>
      </c>
      <c r="K6676" s="5">
        <v>115.1444044</v>
      </c>
      <c r="L6676">
        <f t="shared" si="1872"/>
        <v>0.8468925352857517</v>
      </c>
      <c r="M6676">
        <f t="shared" si="1873"/>
        <v>1</v>
      </c>
      <c r="N6676">
        <f t="shared" si="1874"/>
        <v>351.53981350000004</v>
      </c>
      <c r="P6676">
        <f t="shared" si="1875"/>
        <v>1</v>
      </c>
      <c r="Q6676">
        <f t="shared" si="1876"/>
        <v>0</v>
      </c>
      <c r="R6676">
        <f t="shared" si="1877"/>
        <v>0</v>
      </c>
      <c r="S6676">
        <f t="shared" si="1878"/>
        <v>0</v>
      </c>
      <c r="U6676">
        <f t="shared" si="1879"/>
        <v>0</v>
      </c>
      <c r="V6676">
        <f t="shared" si="1880"/>
        <v>0</v>
      </c>
      <c r="W6676">
        <f t="shared" si="1881"/>
        <v>1</v>
      </c>
      <c r="X6676">
        <f t="shared" si="1882"/>
        <v>0.15310746471424835</v>
      </c>
      <c r="Y6676" s="9">
        <f t="shared" si="1883"/>
        <v>0</v>
      </c>
      <c r="Z6676" s="7">
        <f t="shared" si="1884"/>
        <v>7.2455096448482085E-3</v>
      </c>
      <c r="AB6676">
        <f t="shared" si="1885"/>
        <v>1</v>
      </c>
      <c r="AC6676">
        <f t="shared" si="1886"/>
        <v>0</v>
      </c>
      <c r="AD6676">
        <f t="shared" si="1887"/>
        <v>0</v>
      </c>
      <c r="AE6676">
        <f t="shared" si="1888"/>
        <v>0</v>
      </c>
      <c r="AF6676">
        <f t="shared" si="1889"/>
        <v>0</v>
      </c>
    </row>
    <row r="6677" spans="1:32" x14ac:dyDescent="0.35">
      <c r="A6677">
        <v>61654.050539999997</v>
      </c>
      <c r="B6677">
        <v>72247.34852</v>
      </c>
      <c r="C6677">
        <v>1</v>
      </c>
      <c r="D6677">
        <v>674.99308050000002</v>
      </c>
      <c r="E6677">
        <v>1</v>
      </c>
      <c r="F6677">
        <v>0</v>
      </c>
      <c r="G6677">
        <v>1</v>
      </c>
      <c r="H6677">
        <v>0</v>
      </c>
      <c r="I6677">
        <v>197.63506599999999</v>
      </c>
      <c r="J6677">
        <v>2</v>
      </c>
      <c r="K6677" s="5">
        <v>105.47978500000001</v>
      </c>
      <c r="L6677">
        <f t="shared" si="1872"/>
        <v>0.85337457779412496</v>
      </c>
      <c r="M6677">
        <f t="shared" si="1873"/>
        <v>1</v>
      </c>
      <c r="N6677">
        <f t="shared" si="1874"/>
        <v>225.00691949999998</v>
      </c>
      <c r="P6677">
        <f t="shared" si="1875"/>
        <v>0</v>
      </c>
      <c r="Q6677">
        <f t="shared" si="1876"/>
        <v>1</v>
      </c>
      <c r="R6677">
        <f t="shared" si="1877"/>
        <v>0</v>
      </c>
      <c r="S6677">
        <f t="shared" si="1878"/>
        <v>0</v>
      </c>
      <c r="U6677">
        <f t="shared" si="1879"/>
        <v>0</v>
      </c>
      <c r="V6677">
        <f t="shared" si="1880"/>
        <v>0</v>
      </c>
      <c r="W6677">
        <f t="shared" si="1881"/>
        <v>1</v>
      </c>
      <c r="X6677">
        <f t="shared" si="1882"/>
        <v>0.14662542220587507</v>
      </c>
      <c r="Y6677" s="9">
        <f t="shared" si="1883"/>
        <v>0</v>
      </c>
      <c r="Z6677" s="7">
        <f t="shared" si="1884"/>
        <v>1.0119661659636858E-2</v>
      </c>
      <c r="AB6677">
        <f t="shared" si="1885"/>
        <v>1</v>
      </c>
      <c r="AC6677">
        <f t="shared" si="1886"/>
        <v>0</v>
      </c>
      <c r="AD6677">
        <f t="shared" si="1887"/>
        <v>0</v>
      </c>
      <c r="AE6677">
        <f t="shared" si="1888"/>
        <v>0</v>
      </c>
      <c r="AF6677">
        <f t="shared" si="1889"/>
        <v>0</v>
      </c>
    </row>
    <row r="6678" spans="1:32" x14ac:dyDescent="0.35">
      <c r="A6678">
        <v>50457.146209999999</v>
      </c>
      <c r="B6678">
        <v>41103.75851</v>
      </c>
      <c r="C6678">
        <v>1</v>
      </c>
      <c r="D6678">
        <v>599.45609290000004</v>
      </c>
      <c r="E6678">
        <v>0</v>
      </c>
      <c r="F6678">
        <v>0</v>
      </c>
      <c r="G6678">
        <v>3</v>
      </c>
      <c r="H6678">
        <v>0</v>
      </c>
      <c r="I6678">
        <v>117.93990429999999</v>
      </c>
      <c r="J6678">
        <v>1</v>
      </c>
      <c r="K6678" s="5">
        <v>99.675461519999999</v>
      </c>
      <c r="L6678">
        <f t="shared" si="1872"/>
        <v>1.2275555335827608</v>
      </c>
      <c r="M6678">
        <f t="shared" si="1873"/>
        <v>0</v>
      </c>
      <c r="N6678">
        <f t="shared" si="1874"/>
        <v>300.54390709999996</v>
      </c>
      <c r="P6678">
        <f t="shared" si="1875"/>
        <v>1</v>
      </c>
      <c r="Q6678">
        <f t="shared" si="1876"/>
        <v>0</v>
      </c>
      <c r="R6678">
        <f t="shared" si="1877"/>
        <v>0</v>
      </c>
      <c r="S6678">
        <f t="shared" si="1878"/>
        <v>0</v>
      </c>
      <c r="U6678">
        <f t="shared" si="1879"/>
        <v>0</v>
      </c>
      <c r="V6678">
        <f t="shared" si="1880"/>
        <v>1</v>
      </c>
      <c r="W6678">
        <f t="shared" si="1881"/>
        <v>0</v>
      </c>
      <c r="X6678">
        <f t="shared" si="1882"/>
        <v>-0.2275555335827609</v>
      </c>
      <c r="Y6678" s="9">
        <f t="shared" si="1883"/>
        <v>0</v>
      </c>
      <c r="Z6678" s="7">
        <f t="shared" si="1884"/>
        <v>8.4788944499762497E-3</v>
      </c>
      <c r="AB6678">
        <f t="shared" si="1885"/>
        <v>0</v>
      </c>
      <c r="AC6678">
        <f t="shared" si="1886"/>
        <v>0</v>
      </c>
      <c r="AD6678">
        <f t="shared" si="1887"/>
        <v>0</v>
      </c>
      <c r="AE6678">
        <f t="shared" si="1888"/>
        <v>0</v>
      </c>
      <c r="AF6678">
        <f t="shared" si="1889"/>
        <v>0</v>
      </c>
    </row>
    <row r="6679" spans="1:32" x14ac:dyDescent="0.35">
      <c r="A6679">
        <v>36541.20491</v>
      </c>
      <c r="B6679">
        <v>39833.498749999999</v>
      </c>
      <c r="C6679">
        <v>1</v>
      </c>
      <c r="D6679">
        <v>634.51154110000004</v>
      </c>
      <c r="E6679">
        <v>0</v>
      </c>
      <c r="F6679">
        <v>0</v>
      </c>
      <c r="G6679">
        <v>0</v>
      </c>
      <c r="H6679">
        <v>0</v>
      </c>
      <c r="I6679">
        <v>121.85719779999999</v>
      </c>
      <c r="J6679">
        <v>0</v>
      </c>
      <c r="K6679" s="5">
        <v>117.27578219999999</v>
      </c>
      <c r="L6679">
        <f t="shared" si="1872"/>
        <v>0.917348615027195</v>
      </c>
      <c r="M6679">
        <f t="shared" si="1873"/>
        <v>0</v>
      </c>
      <c r="N6679">
        <f t="shared" si="1874"/>
        <v>265.48845889999996</v>
      </c>
      <c r="P6679">
        <f t="shared" si="1875"/>
        <v>0</v>
      </c>
      <c r="Q6679">
        <f t="shared" si="1876"/>
        <v>1</v>
      </c>
      <c r="R6679">
        <f t="shared" si="1877"/>
        <v>0</v>
      </c>
      <c r="S6679">
        <f t="shared" si="1878"/>
        <v>0</v>
      </c>
      <c r="U6679">
        <f t="shared" si="1879"/>
        <v>0</v>
      </c>
      <c r="V6679">
        <f t="shared" si="1880"/>
        <v>0</v>
      </c>
      <c r="W6679">
        <f t="shared" si="1881"/>
        <v>1</v>
      </c>
      <c r="X6679">
        <f t="shared" si="1882"/>
        <v>8.2651384972805039E-2</v>
      </c>
      <c r="Y6679" s="9">
        <f t="shared" si="1883"/>
        <v>0</v>
      </c>
      <c r="Z6679" s="7">
        <f t="shared" si="1884"/>
        <v>0</v>
      </c>
      <c r="AB6679">
        <f t="shared" si="1885"/>
        <v>0</v>
      </c>
      <c r="AC6679">
        <f t="shared" si="1886"/>
        <v>0</v>
      </c>
      <c r="AD6679">
        <f t="shared" si="1887"/>
        <v>0</v>
      </c>
      <c r="AE6679">
        <f t="shared" si="1888"/>
        <v>0</v>
      </c>
      <c r="AF6679">
        <f t="shared" si="1889"/>
        <v>0</v>
      </c>
    </row>
    <row r="6680" spans="1:32" x14ac:dyDescent="0.35">
      <c r="A6680">
        <v>40205.747660000001</v>
      </c>
      <c r="B6680">
        <v>32960.222090000003</v>
      </c>
      <c r="C6680">
        <v>1</v>
      </c>
      <c r="D6680">
        <v>684.4664593</v>
      </c>
      <c r="E6680">
        <v>0</v>
      </c>
      <c r="F6680">
        <v>0</v>
      </c>
      <c r="G6680">
        <v>1</v>
      </c>
      <c r="H6680">
        <v>1</v>
      </c>
      <c r="I6680">
        <v>51.887516099999999</v>
      </c>
      <c r="J6680">
        <v>1</v>
      </c>
      <c r="K6680" s="5">
        <v>89.375959420000001</v>
      </c>
      <c r="L6680">
        <f t="shared" si="1872"/>
        <v>1.2198263576688175</v>
      </c>
      <c r="M6680">
        <f t="shared" si="1873"/>
        <v>0</v>
      </c>
      <c r="N6680">
        <f t="shared" si="1874"/>
        <v>215.5335407</v>
      </c>
      <c r="P6680">
        <f t="shared" si="1875"/>
        <v>0</v>
      </c>
      <c r="Q6680">
        <f t="shared" si="1876"/>
        <v>1</v>
      </c>
      <c r="R6680">
        <f t="shared" si="1877"/>
        <v>0</v>
      </c>
      <c r="S6680">
        <f t="shared" si="1878"/>
        <v>0</v>
      </c>
      <c r="U6680">
        <f t="shared" si="1879"/>
        <v>1</v>
      </c>
      <c r="V6680">
        <f t="shared" si="1880"/>
        <v>0</v>
      </c>
      <c r="W6680">
        <f t="shared" si="1881"/>
        <v>0</v>
      </c>
      <c r="X6680">
        <f t="shared" si="1882"/>
        <v>-0.21982635766881745</v>
      </c>
      <c r="Y6680" s="9">
        <f t="shared" si="1883"/>
        <v>0.5</v>
      </c>
      <c r="Z6680" s="7">
        <f t="shared" si="1884"/>
        <v>1.9272458486406522E-2</v>
      </c>
      <c r="AB6680">
        <f t="shared" si="1885"/>
        <v>0</v>
      </c>
      <c r="AC6680">
        <f t="shared" si="1886"/>
        <v>0</v>
      </c>
      <c r="AD6680">
        <f t="shared" si="1887"/>
        <v>0</v>
      </c>
      <c r="AE6680">
        <f t="shared" si="1888"/>
        <v>0</v>
      </c>
      <c r="AF6680">
        <f t="shared" si="1889"/>
        <v>0</v>
      </c>
    </row>
    <row r="6681" spans="1:32" x14ac:dyDescent="0.35">
      <c r="A6681">
        <v>41753.159610000002</v>
      </c>
      <c r="B6681">
        <v>43840.495540000004</v>
      </c>
      <c r="C6681">
        <v>0</v>
      </c>
      <c r="D6681">
        <v>594.01195459999997</v>
      </c>
      <c r="E6681">
        <v>1</v>
      </c>
      <c r="F6681">
        <v>0</v>
      </c>
      <c r="G6681">
        <v>4</v>
      </c>
      <c r="H6681">
        <v>0</v>
      </c>
      <c r="I6681">
        <v>172.25015379999999</v>
      </c>
      <c r="J6681">
        <v>0</v>
      </c>
      <c r="K6681" s="5">
        <v>70.865650919999993</v>
      </c>
      <c r="L6681">
        <f t="shared" si="1872"/>
        <v>0.9523879485327551</v>
      </c>
      <c r="M6681">
        <f t="shared" si="1873"/>
        <v>1</v>
      </c>
      <c r="N6681">
        <f t="shared" si="1874"/>
        <v>305.98804540000003</v>
      </c>
      <c r="P6681">
        <f t="shared" si="1875"/>
        <v>1</v>
      </c>
      <c r="Q6681">
        <f t="shared" si="1876"/>
        <v>0</v>
      </c>
      <c r="R6681">
        <f t="shared" si="1877"/>
        <v>0</v>
      </c>
      <c r="S6681">
        <f t="shared" si="1878"/>
        <v>0</v>
      </c>
      <c r="U6681">
        <f t="shared" si="1879"/>
        <v>1</v>
      </c>
      <c r="V6681">
        <f t="shared" si="1880"/>
        <v>0</v>
      </c>
      <c r="W6681">
        <f t="shared" si="1881"/>
        <v>0</v>
      </c>
      <c r="X6681">
        <f t="shared" si="1882"/>
        <v>4.7612051467244912E-2</v>
      </c>
      <c r="Y6681" s="9">
        <f t="shared" si="1883"/>
        <v>0</v>
      </c>
      <c r="Z6681" s="7">
        <f t="shared" si="1884"/>
        <v>0</v>
      </c>
      <c r="AB6681">
        <f t="shared" si="1885"/>
        <v>1</v>
      </c>
      <c r="AC6681">
        <f t="shared" si="1886"/>
        <v>0</v>
      </c>
      <c r="AD6681">
        <f t="shared" si="1887"/>
        <v>0</v>
      </c>
      <c r="AE6681">
        <f t="shared" si="1888"/>
        <v>0</v>
      </c>
      <c r="AF6681">
        <f t="shared" si="1889"/>
        <v>0</v>
      </c>
    </row>
    <row r="6682" spans="1:32" x14ac:dyDescent="0.35">
      <c r="A6682">
        <v>45271.004990000001</v>
      </c>
      <c r="B6682">
        <v>50090.592879999997</v>
      </c>
      <c r="C6682">
        <v>0</v>
      </c>
      <c r="D6682">
        <v>707.79740040000001</v>
      </c>
      <c r="E6682">
        <v>0</v>
      </c>
      <c r="F6682">
        <v>2</v>
      </c>
      <c r="G6682">
        <v>3</v>
      </c>
      <c r="H6682">
        <v>0</v>
      </c>
      <c r="I6682">
        <v>253.61999069999999</v>
      </c>
      <c r="J6682">
        <v>0</v>
      </c>
      <c r="K6682" s="5">
        <v>74.175585339999998</v>
      </c>
      <c r="L6682">
        <f t="shared" si="1872"/>
        <v>0.90378257447369237</v>
      </c>
      <c r="M6682">
        <f t="shared" si="1873"/>
        <v>2</v>
      </c>
      <c r="N6682">
        <f t="shared" si="1874"/>
        <v>192.20259959999999</v>
      </c>
      <c r="P6682">
        <f t="shared" si="1875"/>
        <v>0</v>
      </c>
      <c r="Q6682">
        <f t="shared" si="1876"/>
        <v>0</v>
      </c>
      <c r="R6682">
        <f t="shared" si="1877"/>
        <v>1</v>
      </c>
      <c r="S6682">
        <f t="shared" si="1878"/>
        <v>0</v>
      </c>
      <c r="U6682">
        <f t="shared" si="1879"/>
        <v>1</v>
      </c>
      <c r="V6682">
        <f t="shared" si="1880"/>
        <v>0</v>
      </c>
      <c r="W6682">
        <f t="shared" si="1881"/>
        <v>0</v>
      </c>
      <c r="X6682">
        <f t="shared" si="1882"/>
        <v>9.6217425526307632E-2</v>
      </c>
      <c r="Y6682" s="9">
        <f t="shared" si="1883"/>
        <v>0</v>
      </c>
      <c r="Z6682" s="7">
        <f t="shared" si="1884"/>
        <v>0</v>
      </c>
      <c r="AB6682">
        <f t="shared" si="1885"/>
        <v>0</v>
      </c>
      <c r="AC6682">
        <f t="shared" si="1886"/>
        <v>1</v>
      </c>
      <c r="AD6682">
        <f t="shared" si="1887"/>
        <v>0</v>
      </c>
      <c r="AE6682">
        <f t="shared" si="1888"/>
        <v>0</v>
      </c>
      <c r="AF6682">
        <f t="shared" si="1889"/>
        <v>0</v>
      </c>
    </row>
    <row r="6683" spans="1:32" x14ac:dyDescent="0.35">
      <c r="A6683">
        <v>54020.756410000002</v>
      </c>
      <c r="B6683">
        <v>70137.365220000007</v>
      </c>
      <c r="C6683">
        <v>0</v>
      </c>
      <c r="D6683">
        <v>632.33070499999997</v>
      </c>
      <c r="E6683">
        <v>1</v>
      </c>
      <c r="F6683">
        <v>0</v>
      </c>
      <c r="G6683">
        <v>1</v>
      </c>
      <c r="H6683">
        <v>0</v>
      </c>
      <c r="I6683">
        <v>44.26840567</v>
      </c>
      <c r="J6683">
        <v>1</v>
      </c>
      <c r="K6683" s="5">
        <v>115.56469199999999</v>
      </c>
      <c r="L6683">
        <f t="shared" si="1872"/>
        <v>0.77021365488357019</v>
      </c>
      <c r="M6683">
        <f t="shared" si="1873"/>
        <v>1</v>
      </c>
      <c r="N6683">
        <f t="shared" si="1874"/>
        <v>267.66929500000003</v>
      </c>
      <c r="P6683">
        <f t="shared" si="1875"/>
        <v>0</v>
      </c>
      <c r="Q6683">
        <f t="shared" si="1876"/>
        <v>1</v>
      </c>
      <c r="R6683">
        <f t="shared" si="1877"/>
        <v>0</v>
      </c>
      <c r="S6683">
        <f t="shared" si="1878"/>
        <v>0</v>
      </c>
      <c r="U6683">
        <f t="shared" si="1879"/>
        <v>0</v>
      </c>
      <c r="V6683">
        <f t="shared" si="1880"/>
        <v>0</v>
      </c>
      <c r="W6683">
        <f t="shared" si="1881"/>
        <v>1</v>
      </c>
      <c r="X6683">
        <f t="shared" si="1882"/>
        <v>0.22978634511642984</v>
      </c>
      <c r="Y6683" s="9">
        <f t="shared" si="1883"/>
        <v>0</v>
      </c>
      <c r="Z6683" s="7">
        <f t="shared" si="1884"/>
        <v>2.2589474024759925E-2</v>
      </c>
      <c r="AB6683">
        <f t="shared" si="1885"/>
        <v>1</v>
      </c>
      <c r="AC6683">
        <f t="shared" si="1886"/>
        <v>0</v>
      </c>
      <c r="AD6683">
        <f t="shared" si="1887"/>
        <v>0</v>
      </c>
      <c r="AE6683">
        <f t="shared" si="1888"/>
        <v>0</v>
      </c>
      <c r="AF6683">
        <f t="shared" si="1889"/>
        <v>0</v>
      </c>
    </row>
    <row r="6684" spans="1:32" x14ac:dyDescent="0.35">
      <c r="A6684">
        <v>60727.615850000002</v>
      </c>
      <c r="B6684">
        <v>43622.176010000003</v>
      </c>
      <c r="C6684">
        <v>0</v>
      </c>
      <c r="D6684">
        <v>758.54686860000004</v>
      </c>
      <c r="E6684">
        <v>0</v>
      </c>
      <c r="F6684">
        <v>0</v>
      </c>
      <c r="G6684">
        <v>1</v>
      </c>
      <c r="H6684">
        <v>0</v>
      </c>
      <c r="I6684">
        <v>82.740576020000006</v>
      </c>
      <c r="J6684">
        <v>3</v>
      </c>
      <c r="K6684" s="5">
        <v>118.5753809</v>
      </c>
      <c r="L6684">
        <f t="shared" si="1872"/>
        <v>1.3921271565196272</v>
      </c>
      <c r="M6684">
        <f t="shared" si="1873"/>
        <v>0</v>
      </c>
      <c r="N6684">
        <f t="shared" si="1874"/>
        <v>141.45313139999996</v>
      </c>
      <c r="P6684">
        <f t="shared" si="1875"/>
        <v>0</v>
      </c>
      <c r="Q6684">
        <f t="shared" si="1876"/>
        <v>0</v>
      </c>
      <c r="R6684">
        <f t="shared" si="1877"/>
        <v>1</v>
      </c>
      <c r="S6684">
        <f t="shared" si="1878"/>
        <v>0</v>
      </c>
      <c r="U6684">
        <f t="shared" si="1879"/>
        <v>0</v>
      </c>
      <c r="V6684">
        <f t="shared" si="1880"/>
        <v>0</v>
      </c>
      <c r="W6684">
        <f t="shared" si="1881"/>
        <v>1</v>
      </c>
      <c r="X6684">
        <f t="shared" si="1882"/>
        <v>-0.39212715651962721</v>
      </c>
      <c r="Y6684" s="9">
        <f t="shared" si="1883"/>
        <v>0</v>
      </c>
      <c r="Z6684" s="7">
        <f t="shared" si="1884"/>
        <v>3.6257905664988863E-2</v>
      </c>
      <c r="AB6684">
        <f t="shared" si="1885"/>
        <v>0</v>
      </c>
      <c r="AC6684">
        <f t="shared" si="1886"/>
        <v>0</v>
      </c>
      <c r="AD6684">
        <f t="shared" si="1887"/>
        <v>0</v>
      </c>
      <c r="AE6684">
        <f t="shared" si="1888"/>
        <v>0</v>
      </c>
      <c r="AF6684">
        <f t="shared" si="1889"/>
        <v>0</v>
      </c>
    </row>
    <row r="6685" spans="1:32" x14ac:dyDescent="0.35">
      <c r="A6685">
        <v>49233.219599999997</v>
      </c>
      <c r="B6685">
        <v>37158.54782</v>
      </c>
      <c r="C6685">
        <v>0</v>
      </c>
      <c r="D6685">
        <v>653.43389130000003</v>
      </c>
      <c r="E6685">
        <v>2</v>
      </c>
      <c r="F6685">
        <v>0</v>
      </c>
      <c r="G6685">
        <v>4</v>
      </c>
      <c r="H6685">
        <v>0</v>
      </c>
      <c r="I6685">
        <v>11.693922089999999</v>
      </c>
      <c r="J6685">
        <v>2</v>
      </c>
      <c r="K6685" s="5">
        <v>72.978272959999998</v>
      </c>
      <c r="L6685">
        <f t="shared" si="1872"/>
        <v>1.3249500448319727</v>
      </c>
      <c r="M6685">
        <f t="shared" si="1873"/>
        <v>2</v>
      </c>
      <c r="N6685">
        <f t="shared" si="1874"/>
        <v>246.56610869999997</v>
      </c>
      <c r="P6685">
        <f t="shared" si="1875"/>
        <v>0</v>
      </c>
      <c r="Q6685">
        <f t="shared" si="1876"/>
        <v>1</v>
      </c>
      <c r="R6685">
        <f t="shared" si="1877"/>
        <v>0</v>
      </c>
      <c r="S6685">
        <f t="shared" si="1878"/>
        <v>0</v>
      </c>
      <c r="U6685">
        <f t="shared" si="1879"/>
        <v>1</v>
      </c>
      <c r="V6685">
        <f t="shared" si="1880"/>
        <v>0</v>
      </c>
      <c r="W6685">
        <f t="shared" si="1881"/>
        <v>0</v>
      </c>
      <c r="X6685">
        <f t="shared" si="1882"/>
        <v>-0.3249500448319726</v>
      </c>
      <c r="Y6685" s="9">
        <f t="shared" si="1883"/>
        <v>0</v>
      </c>
      <c r="Z6685" s="7">
        <f t="shared" si="1884"/>
        <v>0.17102901700621814</v>
      </c>
      <c r="AB6685">
        <f t="shared" si="1885"/>
        <v>0</v>
      </c>
      <c r="AC6685">
        <f t="shared" si="1886"/>
        <v>1</v>
      </c>
      <c r="AD6685">
        <f t="shared" si="1887"/>
        <v>0</v>
      </c>
      <c r="AE6685">
        <f t="shared" si="1888"/>
        <v>0</v>
      </c>
      <c r="AF6685">
        <f t="shared" si="1889"/>
        <v>0</v>
      </c>
    </row>
    <row r="6686" spans="1:32" x14ac:dyDescent="0.35">
      <c r="A6686">
        <v>50241.87182</v>
      </c>
      <c r="B6686">
        <v>37491.289519999998</v>
      </c>
      <c r="C6686">
        <v>1</v>
      </c>
      <c r="D6686">
        <v>735.26713710000001</v>
      </c>
      <c r="E6686">
        <v>1</v>
      </c>
      <c r="F6686">
        <v>0</v>
      </c>
      <c r="G6686">
        <v>1</v>
      </c>
      <c r="H6686">
        <v>0</v>
      </c>
      <c r="I6686">
        <v>160.66643400000001</v>
      </c>
      <c r="J6686">
        <v>2</v>
      </c>
      <c r="K6686" s="5">
        <v>115.9395773</v>
      </c>
      <c r="L6686">
        <f t="shared" si="1872"/>
        <v>1.3400945249748775</v>
      </c>
      <c r="M6686">
        <f t="shared" si="1873"/>
        <v>1</v>
      </c>
      <c r="N6686">
        <f t="shared" si="1874"/>
        <v>164.73286289999999</v>
      </c>
      <c r="P6686">
        <f t="shared" si="1875"/>
        <v>0</v>
      </c>
      <c r="Q6686">
        <f t="shared" si="1876"/>
        <v>0</v>
      </c>
      <c r="R6686">
        <f t="shared" si="1877"/>
        <v>1</v>
      </c>
      <c r="S6686">
        <f t="shared" si="1878"/>
        <v>0</v>
      </c>
      <c r="U6686">
        <f t="shared" si="1879"/>
        <v>0</v>
      </c>
      <c r="V6686">
        <f t="shared" si="1880"/>
        <v>0</v>
      </c>
      <c r="W6686">
        <f t="shared" si="1881"/>
        <v>1</v>
      </c>
      <c r="X6686">
        <f t="shared" si="1882"/>
        <v>-0.34009452497487747</v>
      </c>
      <c r="Y6686" s="9">
        <f t="shared" si="1883"/>
        <v>0</v>
      </c>
      <c r="Z6686" s="7">
        <f t="shared" si="1884"/>
        <v>1.2448150806658221E-2</v>
      </c>
      <c r="AB6686">
        <f t="shared" si="1885"/>
        <v>1</v>
      </c>
      <c r="AC6686">
        <f t="shared" si="1886"/>
        <v>0</v>
      </c>
      <c r="AD6686">
        <f t="shared" si="1887"/>
        <v>0</v>
      </c>
      <c r="AE6686">
        <f t="shared" si="1888"/>
        <v>0</v>
      </c>
      <c r="AF6686">
        <f t="shared" si="1889"/>
        <v>0</v>
      </c>
    </row>
    <row r="6687" spans="1:32" x14ac:dyDescent="0.35">
      <c r="A6687">
        <v>52149.594579999997</v>
      </c>
      <c r="B6687">
        <v>48969.343950000002</v>
      </c>
      <c r="C6687">
        <v>0</v>
      </c>
      <c r="D6687">
        <v>709.88396120000004</v>
      </c>
      <c r="E6687">
        <v>0</v>
      </c>
      <c r="F6687">
        <v>0</v>
      </c>
      <c r="G6687">
        <v>3</v>
      </c>
      <c r="H6687">
        <v>0</v>
      </c>
      <c r="I6687">
        <v>23.105100589999999</v>
      </c>
      <c r="J6687">
        <v>1</v>
      </c>
      <c r="K6687" s="5">
        <v>78.17986397</v>
      </c>
      <c r="L6687">
        <f t="shared" si="1872"/>
        <v>1.064943705050392</v>
      </c>
      <c r="M6687">
        <f t="shared" si="1873"/>
        <v>0</v>
      </c>
      <c r="N6687">
        <f t="shared" si="1874"/>
        <v>190.11603879999996</v>
      </c>
      <c r="P6687">
        <f t="shared" si="1875"/>
        <v>0</v>
      </c>
      <c r="Q6687">
        <f t="shared" si="1876"/>
        <v>0</v>
      </c>
      <c r="R6687">
        <f t="shared" si="1877"/>
        <v>1</v>
      </c>
      <c r="S6687">
        <f t="shared" si="1878"/>
        <v>0</v>
      </c>
      <c r="U6687">
        <f t="shared" si="1879"/>
        <v>1</v>
      </c>
      <c r="V6687">
        <f t="shared" si="1880"/>
        <v>0</v>
      </c>
      <c r="W6687">
        <f t="shared" si="1881"/>
        <v>0</v>
      </c>
      <c r="X6687">
        <f t="shared" si="1882"/>
        <v>-6.4943705050391931E-2</v>
      </c>
      <c r="Y6687" s="9">
        <f t="shared" si="1883"/>
        <v>0</v>
      </c>
      <c r="Z6687" s="7">
        <f t="shared" si="1884"/>
        <v>4.3280486752470787E-2</v>
      </c>
      <c r="AB6687">
        <f t="shared" si="1885"/>
        <v>0</v>
      </c>
      <c r="AC6687">
        <f t="shared" si="1886"/>
        <v>0</v>
      </c>
      <c r="AD6687">
        <f t="shared" si="1887"/>
        <v>0</v>
      </c>
      <c r="AE6687">
        <f t="shared" si="1888"/>
        <v>0</v>
      </c>
      <c r="AF6687">
        <f t="shared" si="1889"/>
        <v>0</v>
      </c>
    </row>
    <row r="6688" spans="1:32" x14ac:dyDescent="0.35">
      <c r="A6688">
        <v>42261.420299999998</v>
      </c>
      <c r="B6688">
        <v>50415.888850000003</v>
      </c>
      <c r="C6688">
        <v>1</v>
      </c>
      <c r="D6688">
        <v>619.44474590000004</v>
      </c>
      <c r="E6688">
        <v>0</v>
      </c>
      <c r="F6688">
        <v>0</v>
      </c>
      <c r="G6688">
        <v>1</v>
      </c>
      <c r="H6688">
        <v>1</v>
      </c>
      <c r="I6688">
        <v>176.2705905</v>
      </c>
      <c r="J6688">
        <v>1</v>
      </c>
      <c r="K6688" s="5">
        <v>88.316946770000001</v>
      </c>
      <c r="L6688">
        <f t="shared" si="1872"/>
        <v>0.83825597969200527</v>
      </c>
      <c r="M6688">
        <f t="shared" si="1873"/>
        <v>0</v>
      </c>
      <c r="N6688">
        <f t="shared" si="1874"/>
        <v>280.55525409999996</v>
      </c>
      <c r="P6688">
        <f t="shared" si="1875"/>
        <v>0</v>
      </c>
      <c r="Q6688">
        <f t="shared" si="1876"/>
        <v>1</v>
      </c>
      <c r="R6688">
        <f t="shared" si="1877"/>
        <v>0</v>
      </c>
      <c r="S6688">
        <f t="shared" si="1878"/>
        <v>0</v>
      </c>
      <c r="U6688">
        <f t="shared" si="1879"/>
        <v>1</v>
      </c>
      <c r="V6688">
        <f t="shared" si="1880"/>
        <v>0</v>
      </c>
      <c r="W6688">
        <f t="shared" si="1881"/>
        <v>0</v>
      </c>
      <c r="X6688">
        <f t="shared" si="1882"/>
        <v>0.16174402030799473</v>
      </c>
      <c r="Y6688" s="9">
        <f t="shared" si="1883"/>
        <v>0.5</v>
      </c>
      <c r="Z6688" s="7">
        <f t="shared" si="1884"/>
        <v>5.6730961027784159E-3</v>
      </c>
      <c r="AB6688">
        <f t="shared" si="1885"/>
        <v>0</v>
      </c>
      <c r="AC6688">
        <f t="shared" si="1886"/>
        <v>0</v>
      </c>
      <c r="AD6688">
        <f t="shared" si="1887"/>
        <v>0</v>
      </c>
      <c r="AE6688">
        <f t="shared" si="1888"/>
        <v>0</v>
      </c>
      <c r="AF6688">
        <f t="shared" si="1889"/>
        <v>0</v>
      </c>
    </row>
    <row r="6689" spans="1:32" x14ac:dyDescent="0.35">
      <c r="A6689">
        <v>36119.116139999998</v>
      </c>
      <c r="B6689">
        <v>43575.322520000002</v>
      </c>
      <c r="C6689">
        <v>0</v>
      </c>
      <c r="D6689">
        <v>584.91546359999995</v>
      </c>
      <c r="E6689">
        <v>0</v>
      </c>
      <c r="F6689">
        <v>0</v>
      </c>
      <c r="G6689">
        <v>4</v>
      </c>
      <c r="H6689">
        <v>0</v>
      </c>
      <c r="I6689">
        <v>89.56885758</v>
      </c>
      <c r="J6689">
        <v>0</v>
      </c>
      <c r="K6689" s="5">
        <v>107.6756893</v>
      </c>
      <c r="L6689">
        <f t="shared" si="1872"/>
        <v>0.82888924398487729</v>
      </c>
      <c r="M6689">
        <f t="shared" si="1873"/>
        <v>0</v>
      </c>
      <c r="N6689">
        <f t="shared" si="1874"/>
        <v>315.08453640000005</v>
      </c>
      <c r="P6689">
        <f t="shared" si="1875"/>
        <v>1</v>
      </c>
      <c r="Q6689">
        <f t="shared" si="1876"/>
        <v>0</v>
      </c>
      <c r="R6689">
        <f t="shared" si="1877"/>
        <v>0</v>
      </c>
      <c r="S6689">
        <f t="shared" si="1878"/>
        <v>0</v>
      </c>
      <c r="U6689">
        <f t="shared" si="1879"/>
        <v>0</v>
      </c>
      <c r="V6689">
        <f t="shared" si="1880"/>
        <v>0</v>
      </c>
      <c r="W6689">
        <f t="shared" si="1881"/>
        <v>1</v>
      </c>
      <c r="X6689">
        <f t="shared" si="1882"/>
        <v>0.17111075601512274</v>
      </c>
      <c r="Y6689" s="9">
        <f t="shared" si="1883"/>
        <v>0</v>
      </c>
      <c r="Z6689" s="7">
        <f t="shared" si="1884"/>
        <v>0</v>
      </c>
      <c r="AB6689">
        <f t="shared" si="1885"/>
        <v>0</v>
      </c>
      <c r="AC6689">
        <f t="shared" si="1886"/>
        <v>0</v>
      </c>
      <c r="AD6689">
        <f t="shared" si="1887"/>
        <v>0</v>
      </c>
      <c r="AE6689">
        <f t="shared" si="1888"/>
        <v>0</v>
      </c>
      <c r="AF6689">
        <f t="shared" si="1889"/>
        <v>0</v>
      </c>
    </row>
    <row r="6690" spans="1:32" x14ac:dyDescent="0.35">
      <c r="A6690">
        <v>23668.431540000001</v>
      </c>
      <c r="B6690">
        <v>27033.792740000001</v>
      </c>
      <c r="C6690">
        <v>1</v>
      </c>
      <c r="D6690">
        <v>655.68136809999999</v>
      </c>
      <c r="E6690">
        <v>0</v>
      </c>
      <c r="F6690">
        <v>0</v>
      </c>
      <c r="G6690">
        <v>2</v>
      </c>
      <c r="H6690">
        <v>0</v>
      </c>
      <c r="I6690">
        <v>241.99781239999999</v>
      </c>
      <c r="J6690">
        <v>1</v>
      </c>
      <c r="K6690" s="5">
        <v>89.872753930000002</v>
      </c>
      <c r="L6690">
        <f t="shared" si="1872"/>
        <v>0.87551279865290554</v>
      </c>
      <c r="M6690">
        <f t="shared" si="1873"/>
        <v>0</v>
      </c>
      <c r="N6690">
        <f t="shared" si="1874"/>
        <v>244.31863190000001</v>
      </c>
      <c r="P6690">
        <f t="shared" si="1875"/>
        <v>0</v>
      </c>
      <c r="Q6690">
        <f t="shared" si="1876"/>
        <v>1</v>
      </c>
      <c r="R6690">
        <f t="shared" si="1877"/>
        <v>0</v>
      </c>
      <c r="S6690">
        <f t="shared" si="1878"/>
        <v>0</v>
      </c>
      <c r="U6690">
        <f t="shared" si="1879"/>
        <v>1</v>
      </c>
      <c r="V6690">
        <f t="shared" si="1880"/>
        <v>0</v>
      </c>
      <c r="W6690">
        <f t="shared" si="1881"/>
        <v>0</v>
      </c>
      <c r="X6690">
        <f t="shared" si="1882"/>
        <v>0.12448720134709441</v>
      </c>
      <c r="Y6690" s="9">
        <f t="shared" si="1883"/>
        <v>0</v>
      </c>
      <c r="Z6690" s="7">
        <f t="shared" si="1884"/>
        <v>4.1322687593022224E-3</v>
      </c>
      <c r="AB6690">
        <f t="shared" si="1885"/>
        <v>0</v>
      </c>
      <c r="AC6690">
        <f t="shared" si="1886"/>
        <v>0</v>
      </c>
      <c r="AD6690">
        <f t="shared" si="1887"/>
        <v>0</v>
      </c>
      <c r="AE6690">
        <f t="shared" si="1888"/>
        <v>0</v>
      </c>
      <c r="AF6690">
        <f t="shared" si="1889"/>
        <v>0</v>
      </c>
    </row>
    <row r="6691" spans="1:32" x14ac:dyDescent="0.35">
      <c r="A6691">
        <v>39572.75963</v>
      </c>
      <c r="B6691">
        <v>48996.099990000002</v>
      </c>
      <c r="C6691">
        <v>1</v>
      </c>
      <c r="D6691">
        <v>620.86784409999996</v>
      </c>
      <c r="E6691">
        <v>0</v>
      </c>
      <c r="F6691">
        <v>1</v>
      </c>
      <c r="G6691">
        <v>1</v>
      </c>
      <c r="H6691">
        <v>1</v>
      </c>
      <c r="I6691">
        <v>163.24920119999999</v>
      </c>
      <c r="J6691">
        <v>0</v>
      </c>
      <c r="K6691" s="5">
        <v>108.8161139</v>
      </c>
      <c r="L6691">
        <f t="shared" si="1872"/>
        <v>0.80767162362058842</v>
      </c>
      <c r="M6691">
        <f t="shared" si="1873"/>
        <v>1</v>
      </c>
      <c r="N6691">
        <f t="shared" si="1874"/>
        <v>279.13215590000004</v>
      </c>
      <c r="P6691">
        <f t="shared" si="1875"/>
        <v>0</v>
      </c>
      <c r="Q6691">
        <f t="shared" si="1876"/>
        <v>1</v>
      </c>
      <c r="R6691">
        <f t="shared" si="1877"/>
        <v>0</v>
      </c>
      <c r="S6691">
        <f t="shared" si="1878"/>
        <v>0</v>
      </c>
      <c r="U6691">
        <f t="shared" si="1879"/>
        <v>0</v>
      </c>
      <c r="V6691">
        <f t="shared" si="1880"/>
        <v>0</v>
      </c>
      <c r="W6691">
        <f t="shared" si="1881"/>
        <v>1</v>
      </c>
      <c r="X6691">
        <f t="shared" si="1882"/>
        <v>0.19232837637941153</v>
      </c>
      <c r="Y6691" s="9">
        <f t="shared" si="1883"/>
        <v>0.5</v>
      </c>
      <c r="Z6691" s="7">
        <f t="shared" si="1884"/>
        <v>0</v>
      </c>
      <c r="AB6691">
        <f t="shared" si="1885"/>
        <v>1</v>
      </c>
      <c r="AC6691">
        <f t="shared" si="1886"/>
        <v>0</v>
      </c>
      <c r="AD6691">
        <f t="shared" si="1887"/>
        <v>0</v>
      </c>
      <c r="AE6691">
        <f t="shared" si="1888"/>
        <v>0</v>
      </c>
      <c r="AF6691">
        <f t="shared" si="1889"/>
        <v>0</v>
      </c>
    </row>
    <row r="6692" spans="1:32" x14ac:dyDescent="0.35">
      <c r="A6692">
        <v>57097.181799999998</v>
      </c>
      <c r="B6692">
        <v>51028.66302</v>
      </c>
      <c r="C6692">
        <v>0</v>
      </c>
      <c r="D6692">
        <v>728.98593900000003</v>
      </c>
      <c r="E6692">
        <v>0</v>
      </c>
      <c r="F6692">
        <v>1</v>
      </c>
      <c r="G6692">
        <v>2</v>
      </c>
      <c r="H6692">
        <v>0</v>
      </c>
      <c r="I6692">
        <v>147.57647549999999</v>
      </c>
      <c r="J6692">
        <v>0</v>
      </c>
      <c r="K6692" s="5">
        <v>103.909947</v>
      </c>
      <c r="L6692">
        <f t="shared" si="1872"/>
        <v>1.1189237268007888</v>
      </c>
      <c r="M6692">
        <f t="shared" si="1873"/>
        <v>1</v>
      </c>
      <c r="N6692">
        <f t="shared" si="1874"/>
        <v>171.01406099999997</v>
      </c>
      <c r="P6692">
        <f t="shared" si="1875"/>
        <v>0</v>
      </c>
      <c r="Q6692">
        <f t="shared" si="1876"/>
        <v>0</v>
      </c>
      <c r="R6692">
        <f t="shared" si="1877"/>
        <v>1</v>
      </c>
      <c r="S6692">
        <f t="shared" si="1878"/>
        <v>0</v>
      </c>
      <c r="U6692">
        <f t="shared" si="1879"/>
        <v>0</v>
      </c>
      <c r="V6692">
        <f t="shared" si="1880"/>
        <v>0</v>
      </c>
      <c r="W6692">
        <f t="shared" si="1881"/>
        <v>1</v>
      </c>
      <c r="X6692">
        <f t="shared" si="1882"/>
        <v>-0.11892372680078889</v>
      </c>
      <c r="Y6692" s="9">
        <f t="shared" si="1883"/>
        <v>0</v>
      </c>
      <c r="Z6692" s="7">
        <f t="shared" si="1884"/>
        <v>0</v>
      </c>
      <c r="AB6692">
        <f t="shared" si="1885"/>
        <v>1</v>
      </c>
      <c r="AC6692">
        <f t="shared" si="1886"/>
        <v>0</v>
      </c>
      <c r="AD6692">
        <f t="shared" si="1887"/>
        <v>0</v>
      </c>
      <c r="AE6692">
        <f t="shared" si="1888"/>
        <v>0</v>
      </c>
      <c r="AF6692">
        <f t="shared" si="1889"/>
        <v>0</v>
      </c>
    </row>
    <row r="6693" spans="1:32" x14ac:dyDescent="0.35">
      <c r="A6693">
        <v>39456.328430000001</v>
      </c>
      <c r="B6693">
        <v>29706.385060000001</v>
      </c>
      <c r="C6693">
        <v>0</v>
      </c>
      <c r="D6693">
        <v>637.65704140000003</v>
      </c>
      <c r="E6693">
        <v>1</v>
      </c>
      <c r="F6693">
        <v>0</v>
      </c>
      <c r="G6693">
        <v>1</v>
      </c>
      <c r="H6693">
        <v>0</v>
      </c>
      <c r="I6693">
        <v>74.100967470000001</v>
      </c>
      <c r="J6693">
        <v>0</v>
      </c>
      <c r="K6693" s="5">
        <v>116.60106330000001</v>
      </c>
      <c r="L6693">
        <f t="shared" si="1872"/>
        <v>1.3282103611835427</v>
      </c>
      <c r="M6693">
        <f t="shared" si="1873"/>
        <v>1</v>
      </c>
      <c r="N6693">
        <f t="shared" si="1874"/>
        <v>262.34295859999997</v>
      </c>
      <c r="P6693">
        <f t="shared" si="1875"/>
        <v>0</v>
      </c>
      <c r="Q6693">
        <f t="shared" si="1876"/>
        <v>1</v>
      </c>
      <c r="R6693">
        <f t="shared" si="1877"/>
        <v>0</v>
      </c>
      <c r="S6693">
        <f t="shared" si="1878"/>
        <v>0</v>
      </c>
      <c r="U6693">
        <f t="shared" si="1879"/>
        <v>0</v>
      </c>
      <c r="V6693">
        <f t="shared" si="1880"/>
        <v>0</v>
      </c>
      <c r="W6693">
        <f t="shared" si="1881"/>
        <v>1</v>
      </c>
      <c r="X6693">
        <f t="shared" si="1882"/>
        <v>-0.32821036118354285</v>
      </c>
      <c r="Y6693" s="9">
        <f t="shared" si="1883"/>
        <v>0</v>
      </c>
      <c r="Z6693" s="7">
        <f t="shared" si="1884"/>
        <v>0</v>
      </c>
      <c r="AB6693">
        <f t="shared" si="1885"/>
        <v>1</v>
      </c>
      <c r="AC6693">
        <f t="shared" si="1886"/>
        <v>0</v>
      </c>
      <c r="AD6693">
        <f t="shared" si="1887"/>
        <v>0</v>
      </c>
      <c r="AE6693">
        <f t="shared" si="1888"/>
        <v>0</v>
      </c>
      <c r="AF6693">
        <f t="shared" si="1889"/>
        <v>0</v>
      </c>
    </row>
    <row r="6694" spans="1:32" x14ac:dyDescent="0.35">
      <c r="A6694">
        <v>46432.894439999996</v>
      </c>
      <c r="B6694">
        <v>34123.154150000002</v>
      </c>
      <c r="C6694">
        <v>1</v>
      </c>
      <c r="D6694">
        <v>634.97980210000003</v>
      </c>
      <c r="E6694">
        <v>1</v>
      </c>
      <c r="F6694">
        <v>0</v>
      </c>
      <c r="G6694">
        <v>1</v>
      </c>
      <c r="H6694">
        <v>0</v>
      </c>
      <c r="I6694">
        <v>278.14345350000002</v>
      </c>
      <c r="J6694">
        <v>0</v>
      </c>
      <c r="K6694" s="5">
        <v>92.001921479999993</v>
      </c>
      <c r="L6694">
        <f t="shared" si="1872"/>
        <v>1.3607445031572498</v>
      </c>
      <c r="M6694">
        <f t="shared" si="1873"/>
        <v>1</v>
      </c>
      <c r="N6694">
        <f t="shared" si="1874"/>
        <v>265.02019789999997</v>
      </c>
      <c r="P6694">
        <f t="shared" si="1875"/>
        <v>0</v>
      </c>
      <c r="Q6694">
        <f t="shared" si="1876"/>
        <v>1</v>
      </c>
      <c r="R6694">
        <f t="shared" si="1877"/>
        <v>0</v>
      </c>
      <c r="S6694">
        <f t="shared" si="1878"/>
        <v>0</v>
      </c>
      <c r="U6694">
        <f t="shared" si="1879"/>
        <v>0</v>
      </c>
      <c r="V6694">
        <f t="shared" si="1880"/>
        <v>1</v>
      </c>
      <c r="W6694">
        <f t="shared" si="1881"/>
        <v>0</v>
      </c>
      <c r="X6694">
        <f t="shared" si="1882"/>
        <v>-0.36074450315724971</v>
      </c>
      <c r="Y6694" s="9">
        <f t="shared" si="1883"/>
        <v>0</v>
      </c>
      <c r="Z6694" s="7">
        <f t="shared" si="1884"/>
        <v>0</v>
      </c>
      <c r="AB6694">
        <f t="shared" si="1885"/>
        <v>1</v>
      </c>
      <c r="AC6694">
        <f t="shared" si="1886"/>
        <v>0</v>
      </c>
      <c r="AD6694">
        <f t="shared" si="1887"/>
        <v>0</v>
      </c>
      <c r="AE6694">
        <f t="shared" si="1888"/>
        <v>0</v>
      </c>
      <c r="AF6694">
        <f t="shared" si="1889"/>
        <v>0</v>
      </c>
    </row>
    <row r="6695" spans="1:32" x14ac:dyDescent="0.35">
      <c r="A6695">
        <v>56996.46931</v>
      </c>
      <c r="B6695">
        <v>69038.662360000002</v>
      </c>
      <c r="C6695">
        <v>1</v>
      </c>
      <c r="D6695">
        <v>580.20507699999996</v>
      </c>
      <c r="E6695">
        <v>1</v>
      </c>
      <c r="F6695">
        <v>0</v>
      </c>
      <c r="G6695">
        <v>1</v>
      </c>
      <c r="H6695">
        <v>0</v>
      </c>
      <c r="I6695">
        <v>285.97769720000002</v>
      </c>
      <c r="J6695">
        <v>1</v>
      </c>
      <c r="K6695" s="5">
        <v>95.724857700000001</v>
      </c>
      <c r="L6695">
        <f t="shared" si="1872"/>
        <v>0.82557319857667066</v>
      </c>
      <c r="M6695">
        <f t="shared" si="1873"/>
        <v>1</v>
      </c>
      <c r="N6695">
        <f t="shared" si="1874"/>
        <v>319.79492300000004</v>
      </c>
      <c r="P6695">
        <f t="shared" si="1875"/>
        <v>1</v>
      </c>
      <c r="Q6695">
        <f t="shared" si="1876"/>
        <v>0</v>
      </c>
      <c r="R6695">
        <f t="shared" si="1877"/>
        <v>0</v>
      </c>
      <c r="S6695">
        <f t="shared" si="1878"/>
        <v>0</v>
      </c>
      <c r="U6695">
        <f t="shared" si="1879"/>
        <v>0</v>
      </c>
      <c r="V6695">
        <f t="shared" si="1880"/>
        <v>1</v>
      </c>
      <c r="W6695">
        <f t="shared" si="1881"/>
        <v>0</v>
      </c>
      <c r="X6695">
        <f t="shared" si="1882"/>
        <v>0.17442680142332934</v>
      </c>
      <c r="Y6695" s="9">
        <f t="shared" si="1883"/>
        <v>0</v>
      </c>
      <c r="Z6695" s="7">
        <f t="shared" si="1884"/>
        <v>3.496776181467902E-3</v>
      </c>
      <c r="AB6695">
        <f t="shared" si="1885"/>
        <v>1</v>
      </c>
      <c r="AC6695">
        <f t="shared" si="1886"/>
        <v>0</v>
      </c>
      <c r="AD6695">
        <f t="shared" si="1887"/>
        <v>0</v>
      </c>
      <c r="AE6695">
        <f t="shared" si="1888"/>
        <v>0</v>
      </c>
      <c r="AF6695">
        <f t="shared" si="1889"/>
        <v>0</v>
      </c>
    </row>
    <row r="6696" spans="1:32" x14ac:dyDescent="0.35">
      <c r="A6696">
        <v>57810.342449999996</v>
      </c>
      <c r="B6696">
        <v>65803.303100000005</v>
      </c>
      <c r="C6696">
        <v>1</v>
      </c>
      <c r="D6696">
        <v>670.96085070000004</v>
      </c>
      <c r="E6696">
        <v>1</v>
      </c>
      <c r="F6696">
        <v>0</v>
      </c>
      <c r="G6696">
        <v>2</v>
      </c>
      <c r="H6696">
        <v>0</v>
      </c>
      <c r="I6696">
        <v>227.7127965</v>
      </c>
      <c r="J6696">
        <v>2</v>
      </c>
      <c r="K6696" s="5">
        <v>108.5234413</v>
      </c>
      <c r="L6696">
        <f t="shared" si="1872"/>
        <v>0.87853253144673815</v>
      </c>
      <c r="M6696">
        <f t="shared" si="1873"/>
        <v>1</v>
      </c>
      <c r="N6696">
        <f t="shared" si="1874"/>
        <v>229.03914929999996</v>
      </c>
      <c r="P6696">
        <f t="shared" si="1875"/>
        <v>0</v>
      </c>
      <c r="Q6696">
        <f t="shared" si="1876"/>
        <v>1</v>
      </c>
      <c r="R6696">
        <f t="shared" si="1877"/>
        <v>0</v>
      </c>
      <c r="S6696">
        <f t="shared" si="1878"/>
        <v>0</v>
      </c>
      <c r="U6696">
        <f t="shared" si="1879"/>
        <v>0</v>
      </c>
      <c r="V6696">
        <f t="shared" si="1880"/>
        <v>0</v>
      </c>
      <c r="W6696">
        <f t="shared" si="1881"/>
        <v>1</v>
      </c>
      <c r="X6696">
        <f t="shared" si="1882"/>
        <v>0.12146746855326185</v>
      </c>
      <c r="Y6696" s="9">
        <f t="shared" si="1883"/>
        <v>0</v>
      </c>
      <c r="Z6696" s="7">
        <f t="shared" si="1884"/>
        <v>8.7829934493821923E-3</v>
      </c>
      <c r="AB6696">
        <f t="shared" si="1885"/>
        <v>1</v>
      </c>
      <c r="AC6696">
        <f t="shared" si="1886"/>
        <v>0</v>
      </c>
      <c r="AD6696">
        <f t="shared" si="1887"/>
        <v>0</v>
      </c>
      <c r="AE6696">
        <f t="shared" si="1888"/>
        <v>0</v>
      </c>
      <c r="AF6696">
        <f t="shared" si="1889"/>
        <v>0</v>
      </c>
    </row>
    <row r="6697" spans="1:32" x14ac:dyDescent="0.35">
      <c r="A6697">
        <v>33807.00722</v>
      </c>
      <c r="B6697">
        <v>37835.760670000003</v>
      </c>
      <c r="C6697">
        <v>0</v>
      </c>
      <c r="D6697">
        <v>591.28888589999997</v>
      </c>
      <c r="E6697">
        <v>0</v>
      </c>
      <c r="F6697">
        <v>0</v>
      </c>
      <c r="G6697">
        <v>0</v>
      </c>
      <c r="H6697">
        <v>0</v>
      </c>
      <c r="I6697">
        <v>96.043512919999998</v>
      </c>
      <c r="J6697">
        <v>3</v>
      </c>
      <c r="K6697" s="5">
        <v>118.585255</v>
      </c>
      <c r="L6697">
        <f t="shared" si="1872"/>
        <v>0.89351995628848546</v>
      </c>
      <c r="M6697">
        <f t="shared" si="1873"/>
        <v>0</v>
      </c>
      <c r="N6697">
        <f t="shared" si="1874"/>
        <v>308.71111410000003</v>
      </c>
      <c r="P6697">
        <f t="shared" si="1875"/>
        <v>1</v>
      </c>
      <c r="Q6697">
        <f t="shared" si="1876"/>
        <v>0</v>
      </c>
      <c r="R6697">
        <f t="shared" si="1877"/>
        <v>0</v>
      </c>
      <c r="S6697">
        <f t="shared" si="1878"/>
        <v>0</v>
      </c>
      <c r="U6697">
        <f t="shared" si="1879"/>
        <v>0</v>
      </c>
      <c r="V6697">
        <f t="shared" si="1880"/>
        <v>0</v>
      </c>
      <c r="W6697">
        <f t="shared" si="1881"/>
        <v>1</v>
      </c>
      <c r="X6697">
        <f t="shared" si="1882"/>
        <v>0.10648004371151457</v>
      </c>
      <c r="Y6697" s="9">
        <f t="shared" si="1883"/>
        <v>0</v>
      </c>
      <c r="Z6697" s="7">
        <f t="shared" si="1884"/>
        <v>3.1235842055244975E-2</v>
      </c>
      <c r="AB6697">
        <f t="shared" si="1885"/>
        <v>0</v>
      </c>
      <c r="AC6697">
        <f t="shared" si="1886"/>
        <v>0</v>
      </c>
      <c r="AD6697">
        <f t="shared" si="1887"/>
        <v>0</v>
      </c>
      <c r="AE6697">
        <f t="shared" si="1888"/>
        <v>0</v>
      </c>
      <c r="AF6697">
        <f t="shared" si="1889"/>
        <v>0</v>
      </c>
    </row>
    <row r="6698" spans="1:32" x14ac:dyDescent="0.35">
      <c r="A6698">
        <v>64955.890350000001</v>
      </c>
      <c r="B6698">
        <v>58707.51064</v>
      </c>
      <c r="C6698">
        <v>1</v>
      </c>
      <c r="D6698">
        <v>672.12184560000003</v>
      </c>
      <c r="E6698">
        <v>0</v>
      </c>
      <c r="F6698">
        <v>1</v>
      </c>
      <c r="G6698">
        <v>6</v>
      </c>
      <c r="H6698">
        <v>0</v>
      </c>
      <c r="I6698">
        <v>237.78389920000001</v>
      </c>
      <c r="J6698">
        <v>1</v>
      </c>
      <c r="K6698" s="5">
        <v>88.064895440000001</v>
      </c>
      <c r="L6698">
        <f t="shared" si="1872"/>
        <v>1.1064323736755874</v>
      </c>
      <c r="M6698">
        <f t="shared" si="1873"/>
        <v>1</v>
      </c>
      <c r="N6698">
        <f t="shared" si="1874"/>
        <v>227.87815439999997</v>
      </c>
      <c r="P6698">
        <f t="shared" si="1875"/>
        <v>0</v>
      </c>
      <c r="Q6698">
        <f t="shared" si="1876"/>
        <v>1</v>
      </c>
      <c r="R6698">
        <f t="shared" si="1877"/>
        <v>0</v>
      </c>
      <c r="S6698">
        <f t="shared" si="1878"/>
        <v>0</v>
      </c>
      <c r="U6698">
        <f t="shared" si="1879"/>
        <v>1</v>
      </c>
      <c r="V6698">
        <f t="shared" si="1880"/>
        <v>0</v>
      </c>
      <c r="W6698">
        <f t="shared" si="1881"/>
        <v>0</v>
      </c>
      <c r="X6698">
        <f t="shared" si="1882"/>
        <v>-0.10643237367558736</v>
      </c>
      <c r="Y6698" s="9">
        <f t="shared" si="1883"/>
        <v>0</v>
      </c>
      <c r="Z6698" s="7">
        <f t="shared" si="1884"/>
        <v>4.2054992090061576E-3</v>
      </c>
      <c r="AB6698">
        <f t="shared" si="1885"/>
        <v>1</v>
      </c>
      <c r="AC6698">
        <f t="shared" si="1886"/>
        <v>0</v>
      </c>
      <c r="AD6698">
        <f t="shared" si="1887"/>
        <v>0</v>
      </c>
      <c r="AE6698">
        <f t="shared" si="1888"/>
        <v>0</v>
      </c>
      <c r="AF6698">
        <f t="shared" si="1889"/>
        <v>0</v>
      </c>
    </row>
    <row r="6699" spans="1:32" x14ac:dyDescent="0.35">
      <c r="A6699">
        <v>66910.251340000003</v>
      </c>
      <c r="B6699">
        <v>62088.906929999997</v>
      </c>
      <c r="C6699">
        <v>1</v>
      </c>
      <c r="D6699">
        <v>679.00458630000003</v>
      </c>
      <c r="E6699">
        <v>1</v>
      </c>
      <c r="F6699">
        <v>0</v>
      </c>
      <c r="G6699">
        <v>5</v>
      </c>
      <c r="H6699">
        <v>0</v>
      </c>
      <c r="I6699">
        <v>218.92955069999999</v>
      </c>
      <c r="J6699">
        <v>1</v>
      </c>
      <c r="K6699" s="5">
        <v>116.8434034</v>
      </c>
      <c r="L6699">
        <f t="shared" si="1872"/>
        <v>1.0776522675046554</v>
      </c>
      <c r="M6699">
        <f t="shared" si="1873"/>
        <v>1</v>
      </c>
      <c r="N6699">
        <f t="shared" si="1874"/>
        <v>220.99541369999997</v>
      </c>
      <c r="P6699">
        <f t="shared" si="1875"/>
        <v>0</v>
      </c>
      <c r="Q6699">
        <f t="shared" si="1876"/>
        <v>1</v>
      </c>
      <c r="R6699">
        <f t="shared" si="1877"/>
        <v>0</v>
      </c>
      <c r="S6699">
        <f t="shared" si="1878"/>
        <v>0</v>
      </c>
      <c r="U6699">
        <f t="shared" si="1879"/>
        <v>0</v>
      </c>
      <c r="V6699">
        <f t="shared" si="1880"/>
        <v>0</v>
      </c>
      <c r="W6699">
        <f t="shared" si="1881"/>
        <v>1</v>
      </c>
      <c r="X6699">
        <f t="shared" si="1882"/>
        <v>-7.7652267504655287E-2</v>
      </c>
      <c r="Y6699" s="9">
        <f t="shared" si="1883"/>
        <v>0</v>
      </c>
      <c r="Z6699" s="7">
        <f t="shared" si="1884"/>
        <v>4.5676794055559168E-3</v>
      </c>
      <c r="AB6699">
        <f t="shared" si="1885"/>
        <v>1</v>
      </c>
      <c r="AC6699">
        <f t="shared" si="1886"/>
        <v>0</v>
      </c>
      <c r="AD6699">
        <f t="shared" si="1887"/>
        <v>0</v>
      </c>
      <c r="AE6699">
        <f t="shared" si="1888"/>
        <v>0</v>
      </c>
      <c r="AF6699">
        <f t="shared" si="1889"/>
        <v>0</v>
      </c>
    </row>
    <row r="6700" spans="1:32" x14ac:dyDescent="0.35">
      <c r="A6700">
        <v>33052.252139999997</v>
      </c>
      <c r="B6700">
        <v>42137.262459999998</v>
      </c>
      <c r="C6700">
        <v>1</v>
      </c>
      <c r="D6700">
        <v>612.51624440000001</v>
      </c>
      <c r="E6700">
        <v>0</v>
      </c>
      <c r="F6700">
        <v>0</v>
      </c>
      <c r="G6700">
        <v>1</v>
      </c>
      <c r="H6700">
        <v>1</v>
      </c>
      <c r="I6700">
        <v>68.182298290000006</v>
      </c>
      <c r="J6700">
        <v>4</v>
      </c>
      <c r="K6700" s="5">
        <v>104.32510240000001</v>
      </c>
      <c r="L6700">
        <f t="shared" si="1872"/>
        <v>0.78439486123180857</v>
      </c>
      <c r="M6700">
        <f t="shared" si="1873"/>
        <v>0</v>
      </c>
      <c r="N6700">
        <f t="shared" si="1874"/>
        <v>287.48375559999999</v>
      </c>
      <c r="P6700">
        <f t="shared" si="1875"/>
        <v>0</v>
      </c>
      <c r="Q6700">
        <f t="shared" si="1876"/>
        <v>1</v>
      </c>
      <c r="R6700">
        <f t="shared" si="1877"/>
        <v>0</v>
      </c>
      <c r="S6700">
        <f t="shared" si="1878"/>
        <v>0</v>
      </c>
      <c r="U6700">
        <f t="shared" si="1879"/>
        <v>0</v>
      </c>
      <c r="V6700">
        <f t="shared" si="1880"/>
        <v>0</v>
      </c>
      <c r="W6700">
        <f t="shared" si="1881"/>
        <v>1</v>
      </c>
      <c r="X6700">
        <f t="shared" si="1882"/>
        <v>0.2156051387681914</v>
      </c>
      <c r="Y6700" s="9">
        <f t="shared" si="1883"/>
        <v>0.5</v>
      </c>
      <c r="Z6700" s="7">
        <f t="shared" si="1884"/>
        <v>5.8666253563157786E-2</v>
      </c>
      <c r="AB6700">
        <f t="shared" si="1885"/>
        <v>0</v>
      </c>
      <c r="AC6700">
        <f t="shared" si="1886"/>
        <v>0</v>
      </c>
      <c r="AD6700">
        <f t="shared" si="1887"/>
        <v>0</v>
      </c>
      <c r="AE6700">
        <f t="shared" si="1888"/>
        <v>0</v>
      </c>
      <c r="AF6700">
        <f t="shared" si="1889"/>
        <v>0</v>
      </c>
    </row>
    <row r="6701" spans="1:32" x14ac:dyDescent="0.35">
      <c r="A6701">
        <v>37642.446960000001</v>
      </c>
      <c r="B6701">
        <v>27790.77289</v>
      </c>
      <c r="C6701">
        <v>1</v>
      </c>
      <c r="D6701">
        <v>697.82899659999998</v>
      </c>
      <c r="E6701">
        <v>0</v>
      </c>
      <c r="F6701">
        <v>0</v>
      </c>
      <c r="G6701">
        <v>4</v>
      </c>
      <c r="H6701">
        <v>1</v>
      </c>
      <c r="I6701">
        <v>29.991099930000001</v>
      </c>
      <c r="J6701">
        <v>3</v>
      </c>
      <c r="K6701" s="5">
        <v>115.1150792</v>
      </c>
      <c r="L6701">
        <f t="shared" si="1872"/>
        <v>1.3544944255057025</v>
      </c>
      <c r="M6701">
        <f t="shared" si="1873"/>
        <v>0</v>
      </c>
      <c r="N6701">
        <f t="shared" si="1874"/>
        <v>202.17100340000002</v>
      </c>
      <c r="P6701">
        <f t="shared" si="1875"/>
        <v>0</v>
      </c>
      <c r="Q6701">
        <f t="shared" si="1876"/>
        <v>1</v>
      </c>
      <c r="R6701">
        <f t="shared" si="1877"/>
        <v>0</v>
      </c>
      <c r="S6701">
        <f t="shared" si="1878"/>
        <v>0</v>
      </c>
      <c r="U6701">
        <f t="shared" si="1879"/>
        <v>0</v>
      </c>
      <c r="V6701">
        <f t="shared" si="1880"/>
        <v>0</v>
      </c>
      <c r="W6701">
        <f t="shared" si="1881"/>
        <v>1</v>
      </c>
      <c r="X6701">
        <f t="shared" si="1882"/>
        <v>-0.35449442550570248</v>
      </c>
      <c r="Y6701" s="9">
        <f t="shared" si="1883"/>
        <v>0.2</v>
      </c>
      <c r="Z6701" s="7">
        <f t="shared" si="1884"/>
        <v>0.10002967570386138</v>
      </c>
      <c r="AB6701">
        <f t="shared" si="1885"/>
        <v>0</v>
      </c>
      <c r="AC6701">
        <f t="shared" si="1886"/>
        <v>0</v>
      </c>
      <c r="AD6701">
        <f t="shared" si="1887"/>
        <v>0</v>
      </c>
      <c r="AE6701">
        <f t="shared" si="1888"/>
        <v>0</v>
      </c>
      <c r="AF6701">
        <f t="shared" si="1889"/>
        <v>0</v>
      </c>
    </row>
    <row r="6702" spans="1:32" x14ac:dyDescent="0.35">
      <c r="A6702">
        <v>67866.360249999998</v>
      </c>
      <c r="B6702">
        <v>79012.666249999995</v>
      </c>
      <c r="C6702">
        <v>1</v>
      </c>
      <c r="D6702">
        <v>636.25622799999996</v>
      </c>
      <c r="E6702">
        <v>0</v>
      </c>
      <c r="F6702">
        <v>0</v>
      </c>
      <c r="G6702">
        <v>2</v>
      </c>
      <c r="H6702">
        <v>1</v>
      </c>
      <c r="I6702">
        <v>62.74747541</v>
      </c>
      <c r="J6702">
        <v>0</v>
      </c>
      <c r="K6702" s="5">
        <v>83.464708959999996</v>
      </c>
      <c r="L6702">
        <f t="shared" si="1872"/>
        <v>0.85893013703989518</v>
      </c>
      <c r="M6702">
        <f t="shared" si="1873"/>
        <v>0</v>
      </c>
      <c r="N6702">
        <f t="shared" si="1874"/>
        <v>263.74377200000004</v>
      </c>
      <c r="P6702">
        <f t="shared" si="1875"/>
        <v>0</v>
      </c>
      <c r="Q6702">
        <f t="shared" si="1876"/>
        <v>1</v>
      </c>
      <c r="R6702">
        <f t="shared" si="1877"/>
        <v>0</v>
      </c>
      <c r="S6702">
        <f t="shared" si="1878"/>
        <v>0</v>
      </c>
      <c r="U6702">
        <f t="shared" si="1879"/>
        <v>1</v>
      </c>
      <c r="V6702">
        <f t="shared" si="1880"/>
        <v>0</v>
      </c>
      <c r="W6702">
        <f t="shared" si="1881"/>
        <v>0</v>
      </c>
      <c r="X6702">
        <f t="shared" si="1882"/>
        <v>0.14106986296010479</v>
      </c>
      <c r="Y6702" s="9">
        <f t="shared" si="1883"/>
        <v>0.33333333333333331</v>
      </c>
      <c r="Z6702" s="7">
        <f t="shared" si="1884"/>
        <v>0</v>
      </c>
      <c r="AB6702">
        <f t="shared" si="1885"/>
        <v>0</v>
      </c>
      <c r="AC6702">
        <f t="shared" si="1886"/>
        <v>0</v>
      </c>
      <c r="AD6702">
        <f t="shared" si="1887"/>
        <v>0</v>
      </c>
      <c r="AE6702">
        <f t="shared" si="1888"/>
        <v>0</v>
      </c>
      <c r="AF6702">
        <f t="shared" si="1889"/>
        <v>0</v>
      </c>
    </row>
    <row r="6703" spans="1:32" x14ac:dyDescent="0.35">
      <c r="A6703">
        <v>47797.197180000003</v>
      </c>
      <c r="B6703">
        <v>42337.801039999998</v>
      </c>
      <c r="C6703">
        <v>0</v>
      </c>
      <c r="D6703">
        <v>576.43781520000005</v>
      </c>
      <c r="E6703">
        <v>0</v>
      </c>
      <c r="F6703">
        <v>1</v>
      </c>
      <c r="G6703">
        <v>1</v>
      </c>
      <c r="H6703">
        <v>1</v>
      </c>
      <c r="I6703">
        <v>260.84449660000001</v>
      </c>
      <c r="J6703">
        <v>0</v>
      </c>
      <c r="K6703" s="5">
        <v>105.84970029999999</v>
      </c>
      <c r="L6703">
        <f t="shared" si="1872"/>
        <v>1.1289485047851697</v>
      </c>
      <c r="M6703">
        <f t="shared" si="1873"/>
        <v>1</v>
      </c>
      <c r="N6703">
        <f t="shared" si="1874"/>
        <v>323.56218479999995</v>
      </c>
      <c r="P6703">
        <f t="shared" si="1875"/>
        <v>1</v>
      </c>
      <c r="Q6703">
        <f t="shared" si="1876"/>
        <v>0</v>
      </c>
      <c r="R6703">
        <f t="shared" si="1877"/>
        <v>0</v>
      </c>
      <c r="S6703">
        <f t="shared" si="1878"/>
        <v>0</v>
      </c>
      <c r="U6703">
        <f t="shared" si="1879"/>
        <v>0</v>
      </c>
      <c r="V6703">
        <f t="shared" si="1880"/>
        <v>0</v>
      </c>
      <c r="W6703">
        <f t="shared" si="1881"/>
        <v>1</v>
      </c>
      <c r="X6703">
        <f t="shared" si="1882"/>
        <v>-0.12894850478516975</v>
      </c>
      <c r="Y6703" s="9">
        <f t="shared" si="1883"/>
        <v>0.5</v>
      </c>
      <c r="Z6703" s="7">
        <f t="shared" si="1884"/>
        <v>0</v>
      </c>
      <c r="AB6703">
        <f t="shared" si="1885"/>
        <v>1</v>
      </c>
      <c r="AC6703">
        <f t="shared" si="1886"/>
        <v>0</v>
      </c>
      <c r="AD6703">
        <f t="shared" si="1887"/>
        <v>0</v>
      </c>
      <c r="AE6703">
        <f t="shared" si="1888"/>
        <v>0</v>
      </c>
      <c r="AF6703">
        <f t="shared" si="1889"/>
        <v>0</v>
      </c>
    </row>
    <row r="6704" spans="1:32" x14ac:dyDescent="0.35">
      <c r="A6704">
        <v>16703.33079</v>
      </c>
      <c r="B6704">
        <v>12083.73688</v>
      </c>
      <c r="C6704">
        <v>0</v>
      </c>
      <c r="D6704">
        <v>727.26436699999999</v>
      </c>
      <c r="E6704">
        <v>2</v>
      </c>
      <c r="F6704">
        <v>0</v>
      </c>
      <c r="G6704">
        <v>1</v>
      </c>
      <c r="H6704">
        <v>0</v>
      </c>
      <c r="I6704">
        <v>51.987470819999999</v>
      </c>
      <c r="J6704">
        <v>1</v>
      </c>
      <c r="K6704" s="5">
        <v>91.236721020000005</v>
      </c>
      <c r="L6704">
        <f t="shared" si="1872"/>
        <v>1.3822984525296946</v>
      </c>
      <c r="M6704">
        <f t="shared" si="1873"/>
        <v>2</v>
      </c>
      <c r="N6704">
        <f t="shared" si="1874"/>
        <v>172.73563300000001</v>
      </c>
      <c r="P6704">
        <f t="shared" si="1875"/>
        <v>0</v>
      </c>
      <c r="Q6704">
        <f t="shared" si="1876"/>
        <v>0</v>
      </c>
      <c r="R6704">
        <f t="shared" si="1877"/>
        <v>1</v>
      </c>
      <c r="S6704">
        <f t="shared" si="1878"/>
        <v>0</v>
      </c>
      <c r="U6704">
        <f t="shared" si="1879"/>
        <v>0</v>
      </c>
      <c r="V6704">
        <f t="shared" si="1880"/>
        <v>1</v>
      </c>
      <c r="W6704">
        <f t="shared" si="1881"/>
        <v>0</v>
      </c>
      <c r="X6704">
        <f t="shared" si="1882"/>
        <v>-0.38229845252969458</v>
      </c>
      <c r="Y6704" s="9">
        <f t="shared" si="1883"/>
        <v>0</v>
      </c>
      <c r="Z6704" s="7">
        <f t="shared" si="1884"/>
        <v>1.9235403919963191E-2</v>
      </c>
      <c r="AB6704">
        <f t="shared" si="1885"/>
        <v>0</v>
      </c>
      <c r="AC6704">
        <f t="shared" si="1886"/>
        <v>1</v>
      </c>
      <c r="AD6704">
        <f t="shared" si="1887"/>
        <v>0</v>
      </c>
      <c r="AE6704">
        <f t="shared" si="1888"/>
        <v>0</v>
      </c>
      <c r="AF6704">
        <f t="shared" si="1889"/>
        <v>0</v>
      </c>
    </row>
    <row r="6705" spans="1:32" x14ac:dyDescent="0.35">
      <c r="A6705">
        <v>29004.777429999998</v>
      </c>
      <c r="B6705">
        <v>33226.192669999997</v>
      </c>
      <c r="C6705">
        <v>1</v>
      </c>
      <c r="D6705">
        <v>603.82647129999998</v>
      </c>
      <c r="E6705">
        <v>1</v>
      </c>
      <c r="F6705">
        <v>0</v>
      </c>
      <c r="G6705">
        <v>2</v>
      </c>
      <c r="H6705">
        <v>0</v>
      </c>
      <c r="I6705">
        <v>238.86839169999999</v>
      </c>
      <c r="J6705">
        <v>1</v>
      </c>
      <c r="K6705" s="5">
        <v>90.763011169999999</v>
      </c>
      <c r="L6705">
        <f t="shared" si="1872"/>
        <v>0.87294917350516887</v>
      </c>
      <c r="M6705">
        <f t="shared" si="1873"/>
        <v>1</v>
      </c>
      <c r="N6705">
        <f t="shared" si="1874"/>
        <v>296.17352870000002</v>
      </c>
      <c r="P6705">
        <f t="shared" si="1875"/>
        <v>0</v>
      </c>
      <c r="Q6705">
        <f t="shared" si="1876"/>
        <v>1</v>
      </c>
      <c r="R6705">
        <f t="shared" si="1877"/>
        <v>0</v>
      </c>
      <c r="S6705">
        <f t="shared" si="1878"/>
        <v>0</v>
      </c>
      <c r="U6705">
        <f t="shared" si="1879"/>
        <v>0</v>
      </c>
      <c r="V6705">
        <f t="shared" si="1880"/>
        <v>1</v>
      </c>
      <c r="W6705">
        <f t="shared" si="1881"/>
        <v>0</v>
      </c>
      <c r="X6705">
        <f t="shared" si="1882"/>
        <v>0.1270508264948311</v>
      </c>
      <c r="Y6705" s="9">
        <f t="shared" si="1883"/>
        <v>0</v>
      </c>
      <c r="Z6705" s="7">
        <f t="shared" si="1884"/>
        <v>4.1864057143898795E-3</v>
      </c>
      <c r="AB6705">
        <f t="shared" si="1885"/>
        <v>1</v>
      </c>
      <c r="AC6705">
        <f t="shared" si="1886"/>
        <v>0</v>
      </c>
      <c r="AD6705">
        <f t="shared" si="1887"/>
        <v>0</v>
      </c>
      <c r="AE6705">
        <f t="shared" si="1888"/>
        <v>0</v>
      </c>
      <c r="AF6705">
        <f t="shared" si="1889"/>
        <v>0</v>
      </c>
    </row>
    <row r="6706" spans="1:32" x14ac:dyDescent="0.35">
      <c r="A6706">
        <v>46259.455620000001</v>
      </c>
      <c r="B6706">
        <v>41566.301149999999</v>
      </c>
      <c r="C6706">
        <v>0</v>
      </c>
      <c r="D6706">
        <v>675.35352709999995</v>
      </c>
      <c r="E6706">
        <v>1</v>
      </c>
      <c r="F6706">
        <v>0</v>
      </c>
      <c r="G6706">
        <v>1</v>
      </c>
      <c r="H6706">
        <v>1</v>
      </c>
      <c r="I6706">
        <v>99.62490081</v>
      </c>
      <c r="J6706">
        <v>3</v>
      </c>
      <c r="K6706" s="5">
        <v>78.094531549999999</v>
      </c>
      <c r="L6706">
        <f t="shared" si="1872"/>
        <v>1.1129076761741163</v>
      </c>
      <c r="M6706">
        <f t="shared" si="1873"/>
        <v>1</v>
      </c>
      <c r="N6706">
        <f t="shared" si="1874"/>
        <v>224.64647290000005</v>
      </c>
      <c r="P6706">
        <f t="shared" si="1875"/>
        <v>0</v>
      </c>
      <c r="Q6706">
        <f t="shared" si="1876"/>
        <v>1</v>
      </c>
      <c r="R6706">
        <f t="shared" si="1877"/>
        <v>0</v>
      </c>
      <c r="S6706">
        <f t="shared" si="1878"/>
        <v>0</v>
      </c>
      <c r="U6706">
        <f t="shared" si="1879"/>
        <v>1</v>
      </c>
      <c r="V6706">
        <f t="shared" si="1880"/>
        <v>0</v>
      </c>
      <c r="W6706">
        <f t="shared" si="1881"/>
        <v>0</v>
      </c>
      <c r="X6706">
        <f t="shared" si="1882"/>
        <v>-0.11290767617411639</v>
      </c>
      <c r="Y6706" s="9">
        <f t="shared" si="1883"/>
        <v>0.5</v>
      </c>
      <c r="Z6706" s="7">
        <f t="shared" si="1884"/>
        <v>3.0112953444455227E-2</v>
      </c>
      <c r="AB6706">
        <f t="shared" si="1885"/>
        <v>1</v>
      </c>
      <c r="AC6706">
        <f t="shared" si="1886"/>
        <v>0</v>
      </c>
      <c r="AD6706">
        <f t="shared" si="1887"/>
        <v>0</v>
      </c>
      <c r="AE6706">
        <f t="shared" si="1888"/>
        <v>0</v>
      </c>
      <c r="AF6706">
        <f t="shared" si="1889"/>
        <v>0</v>
      </c>
    </row>
    <row r="6707" spans="1:32" x14ac:dyDescent="0.35">
      <c r="A6707">
        <v>32554.360250000002</v>
      </c>
      <c r="B6707">
        <v>36893.482459999999</v>
      </c>
      <c r="C6707">
        <v>1</v>
      </c>
      <c r="D6707">
        <v>671.28972369999997</v>
      </c>
      <c r="E6707">
        <v>1</v>
      </c>
      <c r="F6707">
        <v>0</v>
      </c>
      <c r="G6707">
        <v>0</v>
      </c>
      <c r="H6707">
        <v>0</v>
      </c>
      <c r="I6707">
        <v>218.7016337</v>
      </c>
      <c r="J6707">
        <v>1</v>
      </c>
      <c r="K6707" s="5">
        <v>84.467719900000006</v>
      </c>
      <c r="L6707">
        <f t="shared" si="1872"/>
        <v>0.88238783870011506</v>
      </c>
      <c r="M6707">
        <f t="shared" si="1873"/>
        <v>1</v>
      </c>
      <c r="N6707">
        <f t="shared" si="1874"/>
        <v>228.71027630000003</v>
      </c>
      <c r="P6707">
        <f t="shared" si="1875"/>
        <v>0</v>
      </c>
      <c r="Q6707">
        <f t="shared" si="1876"/>
        <v>1</v>
      </c>
      <c r="R6707">
        <f t="shared" si="1877"/>
        <v>0</v>
      </c>
      <c r="S6707">
        <f t="shared" si="1878"/>
        <v>0</v>
      </c>
      <c r="U6707">
        <f t="shared" si="1879"/>
        <v>1</v>
      </c>
      <c r="V6707">
        <f t="shared" si="1880"/>
        <v>0</v>
      </c>
      <c r="W6707">
        <f t="shared" si="1881"/>
        <v>0</v>
      </c>
      <c r="X6707">
        <f t="shared" si="1882"/>
        <v>0.117612161299885</v>
      </c>
      <c r="Y6707" s="9">
        <f t="shared" si="1883"/>
        <v>0</v>
      </c>
      <c r="Z6707" s="7">
        <f t="shared" si="1884"/>
        <v>4.5724395519227438E-3</v>
      </c>
      <c r="AB6707">
        <f t="shared" si="1885"/>
        <v>1</v>
      </c>
      <c r="AC6707">
        <f t="shared" si="1886"/>
        <v>0</v>
      </c>
      <c r="AD6707">
        <f t="shared" si="1887"/>
        <v>0</v>
      </c>
      <c r="AE6707">
        <f t="shared" si="1888"/>
        <v>0</v>
      </c>
      <c r="AF6707">
        <f t="shared" si="1889"/>
        <v>0</v>
      </c>
    </row>
    <row r="6708" spans="1:32" x14ac:dyDescent="0.35">
      <c r="A6708">
        <v>43798.64344</v>
      </c>
      <c r="B6708">
        <v>49255.631609999997</v>
      </c>
      <c r="C6708">
        <v>1</v>
      </c>
      <c r="D6708">
        <v>669.45923370000003</v>
      </c>
      <c r="E6708">
        <v>0</v>
      </c>
      <c r="F6708">
        <v>1</v>
      </c>
      <c r="G6708">
        <v>4</v>
      </c>
      <c r="H6708">
        <v>0</v>
      </c>
      <c r="I6708">
        <v>270.43832980000002</v>
      </c>
      <c r="J6708">
        <v>1</v>
      </c>
      <c r="K6708" s="5">
        <v>109.8272269</v>
      </c>
      <c r="L6708">
        <f t="shared" si="1872"/>
        <v>0.88921087819545686</v>
      </c>
      <c r="M6708">
        <f t="shared" si="1873"/>
        <v>1</v>
      </c>
      <c r="N6708">
        <f t="shared" si="1874"/>
        <v>230.54076629999997</v>
      </c>
      <c r="P6708">
        <f t="shared" si="1875"/>
        <v>0</v>
      </c>
      <c r="Q6708">
        <f t="shared" si="1876"/>
        <v>1</v>
      </c>
      <c r="R6708">
        <f t="shared" si="1877"/>
        <v>0</v>
      </c>
      <c r="S6708">
        <f t="shared" si="1878"/>
        <v>0</v>
      </c>
      <c r="U6708">
        <f t="shared" si="1879"/>
        <v>0</v>
      </c>
      <c r="V6708">
        <f t="shared" si="1880"/>
        <v>0</v>
      </c>
      <c r="W6708">
        <f t="shared" si="1881"/>
        <v>1</v>
      </c>
      <c r="X6708">
        <f t="shared" si="1882"/>
        <v>0.11078912180454317</v>
      </c>
      <c r="Y6708" s="9">
        <f t="shared" si="1883"/>
        <v>0</v>
      </c>
      <c r="Z6708" s="7">
        <f t="shared" si="1884"/>
        <v>3.6977006947925615E-3</v>
      </c>
      <c r="AB6708">
        <f t="shared" si="1885"/>
        <v>1</v>
      </c>
      <c r="AC6708">
        <f t="shared" si="1886"/>
        <v>0</v>
      </c>
      <c r="AD6708">
        <f t="shared" si="1887"/>
        <v>0</v>
      </c>
      <c r="AE6708">
        <f t="shared" si="1888"/>
        <v>0</v>
      </c>
      <c r="AF6708">
        <f t="shared" si="1889"/>
        <v>0</v>
      </c>
    </row>
    <row r="6709" spans="1:32" x14ac:dyDescent="0.35">
      <c r="A6709">
        <v>50485.943209999998</v>
      </c>
      <c r="B6709">
        <v>51539.692139999999</v>
      </c>
      <c r="C6709">
        <v>1</v>
      </c>
      <c r="D6709">
        <v>668.59309580000001</v>
      </c>
      <c r="E6709">
        <v>0</v>
      </c>
      <c r="F6709">
        <v>0</v>
      </c>
      <c r="G6709">
        <v>1</v>
      </c>
      <c r="H6709">
        <v>0</v>
      </c>
      <c r="I6709">
        <v>237.71167819999999</v>
      </c>
      <c r="J6709">
        <v>0</v>
      </c>
      <c r="K6709" s="5">
        <v>101.1859697</v>
      </c>
      <c r="L6709">
        <f t="shared" si="1872"/>
        <v>0.97955461342031991</v>
      </c>
      <c r="M6709">
        <f t="shared" si="1873"/>
        <v>0</v>
      </c>
      <c r="N6709">
        <f t="shared" si="1874"/>
        <v>231.40690419999999</v>
      </c>
      <c r="P6709">
        <f t="shared" si="1875"/>
        <v>0</v>
      </c>
      <c r="Q6709">
        <f t="shared" si="1876"/>
        <v>1</v>
      </c>
      <c r="R6709">
        <f t="shared" si="1877"/>
        <v>0</v>
      </c>
      <c r="S6709">
        <f t="shared" si="1878"/>
        <v>0</v>
      </c>
      <c r="U6709">
        <f t="shared" si="1879"/>
        <v>0</v>
      </c>
      <c r="V6709">
        <f t="shared" si="1880"/>
        <v>0</v>
      </c>
      <c r="W6709">
        <f t="shared" si="1881"/>
        <v>1</v>
      </c>
      <c r="X6709">
        <f t="shared" si="1882"/>
        <v>2.0445386579680133E-2</v>
      </c>
      <c r="Y6709" s="9">
        <f t="shared" si="1883"/>
        <v>0</v>
      </c>
      <c r="Z6709" s="7">
        <f t="shared" si="1884"/>
        <v>0</v>
      </c>
      <c r="AB6709">
        <f t="shared" si="1885"/>
        <v>0</v>
      </c>
      <c r="AC6709">
        <f t="shared" si="1886"/>
        <v>0</v>
      </c>
      <c r="AD6709">
        <f t="shared" si="1887"/>
        <v>0</v>
      </c>
      <c r="AE6709">
        <f t="shared" si="1888"/>
        <v>0</v>
      </c>
      <c r="AF6709">
        <f t="shared" si="1889"/>
        <v>0</v>
      </c>
    </row>
    <row r="6710" spans="1:32" x14ac:dyDescent="0.35">
      <c r="A6710">
        <v>71933.819059999994</v>
      </c>
      <c r="B6710">
        <v>83905.32415</v>
      </c>
      <c r="C6710">
        <v>1</v>
      </c>
      <c r="D6710">
        <v>601.49061819999997</v>
      </c>
      <c r="E6710">
        <v>0</v>
      </c>
      <c r="F6710">
        <v>0</v>
      </c>
      <c r="G6710">
        <v>2</v>
      </c>
      <c r="H6710">
        <v>0</v>
      </c>
      <c r="I6710">
        <v>163.99188670000001</v>
      </c>
      <c r="J6710">
        <v>1</v>
      </c>
      <c r="K6710" s="5">
        <v>82.222377289999997</v>
      </c>
      <c r="L6710">
        <f t="shared" si="1872"/>
        <v>0.85732126999952718</v>
      </c>
      <c r="M6710">
        <f t="shared" si="1873"/>
        <v>0</v>
      </c>
      <c r="N6710">
        <f t="shared" si="1874"/>
        <v>298.50938180000003</v>
      </c>
      <c r="P6710">
        <f t="shared" si="1875"/>
        <v>0</v>
      </c>
      <c r="Q6710">
        <f t="shared" si="1876"/>
        <v>1</v>
      </c>
      <c r="R6710">
        <f t="shared" si="1877"/>
        <v>0</v>
      </c>
      <c r="S6710">
        <f t="shared" si="1878"/>
        <v>0</v>
      </c>
      <c r="U6710">
        <f t="shared" si="1879"/>
        <v>1</v>
      </c>
      <c r="V6710">
        <f t="shared" si="1880"/>
        <v>0</v>
      </c>
      <c r="W6710">
        <f t="shared" si="1881"/>
        <v>0</v>
      </c>
      <c r="X6710">
        <f t="shared" si="1882"/>
        <v>0.14267873000047288</v>
      </c>
      <c r="Y6710" s="9">
        <f t="shared" si="1883"/>
        <v>0</v>
      </c>
      <c r="Z6710" s="7">
        <f t="shared" si="1884"/>
        <v>6.0978626450548662E-3</v>
      </c>
      <c r="AB6710">
        <f t="shared" si="1885"/>
        <v>0</v>
      </c>
      <c r="AC6710">
        <f t="shared" si="1886"/>
        <v>0</v>
      </c>
      <c r="AD6710">
        <f t="shared" si="1887"/>
        <v>0</v>
      </c>
      <c r="AE6710">
        <f t="shared" si="1888"/>
        <v>0</v>
      </c>
      <c r="AF6710">
        <f t="shared" si="1889"/>
        <v>0</v>
      </c>
    </row>
    <row r="6711" spans="1:32" x14ac:dyDescent="0.35">
      <c r="A6711">
        <v>45643.19126</v>
      </c>
      <c r="B6711">
        <v>47862.499889999999</v>
      </c>
      <c r="C6711">
        <v>0</v>
      </c>
      <c r="D6711">
        <v>734.56748010000001</v>
      </c>
      <c r="E6711">
        <v>0</v>
      </c>
      <c r="F6711">
        <v>0</v>
      </c>
      <c r="G6711">
        <v>0</v>
      </c>
      <c r="H6711">
        <v>0</v>
      </c>
      <c r="I6711">
        <v>7.4280308259999996</v>
      </c>
      <c r="J6711">
        <v>3</v>
      </c>
      <c r="K6711" s="5">
        <v>110.4898062</v>
      </c>
      <c r="L6711">
        <f t="shared" si="1872"/>
        <v>0.95363157722432956</v>
      </c>
      <c r="M6711">
        <f t="shared" si="1873"/>
        <v>0</v>
      </c>
      <c r="N6711">
        <f t="shared" si="1874"/>
        <v>165.43251989999999</v>
      </c>
      <c r="P6711">
        <f t="shared" si="1875"/>
        <v>0</v>
      </c>
      <c r="Q6711">
        <f t="shared" si="1876"/>
        <v>0</v>
      </c>
      <c r="R6711">
        <f t="shared" si="1877"/>
        <v>1</v>
      </c>
      <c r="S6711">
        <f t="shared" si="1878"/>
        <v>0</v>
      </c>
      <c r="U6711">
        <f t="shared" si="1879"/>
        <v>0</v>
      </c>
      <c r="V6711">
        <f t="shared" si="1880"/>
        <v>0</v>
      </c>
      <c r="W6711">
        <f t="shared" si="1881"/>
        <v>1</v>
      </c>
      <c r="X6711">
        <f t="shared" si="1882"/>
        <v>4.636842277567043E-2</v>
      </c>
      <c r="Y6711" s="9">
        <f t="shared" si="1883"/>
        <v>0</v>
      </c>
      <c r="Z6711" s="7">
        <f t="shared" si="1884"/>
        <v>0.40387554525207892</v>
      </c>
      <c r="AB6711">
        <f t="shared" si="1885"/>
        <v>0</v>
      </c>
      <c r="AC6711">
        <f t="shared" si="1886"/>
        <v>0</v>
      </c>
      <c r="AD6711">
        <f t="shared" si="1887"/>
        <v>0</v>
      </c>
      <c r="AE6711">
        <f t="shared" si="1888"/>
        <v>0</v>
      </c>
      <c r="AF6711">
        <f t="shared" si="1889"/>
        <v>0</v>
      </c>
    </row>
    <row r="6712" spans="1:32" x14ac:dyDescent="0.35">
      <c r="A6712">
        <v>66088.126990000004</v>
      </c>
      <c r="B6712">
        <v>57627.664530000002</v>
      </c>
      <c r="C6712">
        <v>1</v>
      </c>
      <c r="D6712">
        <v>697.81245750000005</v>
      </c>
      <c r="E6712">
        <v>1</v>
      </c>
      <c r="F6712">
        <v>0</v>
      </c>
      <c r="G6712">
        <v>1</v>
      </c>
      <c r="H6712">
        <v>1</v>
      </c>
      <c r="I6712">
        <v>46.52367469</v>
      </c>
      <c r="J6712">
        <v>1</v>
      </c>
      <c r="K6712" s="5">
        <v>117.52844399999999</v>
      </c>
      <c r="L6712">
        <f t="shared" si="1872"/>
        <v>1.1468125166793046</v>
      </c>
      <c r="M6712">
        <f t="shared" si="1873"/>
        <v>1</v>
      </c>
      <c r="N6712">
        <f t="shared" si="1874"/>
        <v>202.18754249999995</v>
      </c>
      <c r="P6712">
        <f t="shared" si="1875"/>
        <v>0</v>
      </c>
      <c r="Q6712">
        <f t="shared" si="1876"/>
        <v>1</v>
      </c>
      <c r="R6712">
        <f t="shared" si="1877"/>
        <v>0</v>
      </c>
      <c r="S6712">
        <f t="shared" si="1878"/>
        <v>0</v>
      </c>
      <c r="U6712">
        <f t="shared" si="1879"/>
        <v>0</v>
      </c>
      <c r="V6712">
        <f t="shared" si="1880"/>
        <v>0</v>
      </c>
      <c r="W6712">
        <f t="shared" si="1881"/>
        <v>1</v>
      </c>
      <c r="X6712">
        <f t="shared" si="1882"/>
        <v>-0.14681251667930473</v>
      </c>
      <c r="Y6712" s="9">
        <f t="shared" si="1883"/>
        <v>0.5</v>
      </c>
      <c r="Z6712" s="7">
        <f t="shared" si="1884"/>
        <v>2.1494432816480516E-2</v>
      </c>
      <c r="AB6712">
        <f t="shared" si="1885"/>
        <v>1</v>
      </c>
      <c r="AC6712">
        <f t="shared" si="1886"/>
        <v>0</v>
      </c>
      <c r="AD6712">
        <f t="shared" si="1887"/>
        <v>0</v>
      </c>
      <c r="AE6712">
        <f t="shared" si="1888"/>
        <v>0</v>
      </c>
      <c r="AF6712">
        <f t="shared" si="1889"/>
        <v>0</v>
      </c>
    </row>
    <row r="6713" spans="1:32" x14ac:dyDescent="0.35">
      <c r="A6713">
        <v>71431.402430000002</v>
      </c>
      <c r="B6713">
        <v>81465.312999999995</v>
      </c>
      <c r="C6713">
        <v>0</v>
      </c>
      <c r="D6713">
        <v>673.75283660000002</v>
      </c>
      <c r="E6713">
        <v>0</v>
      </c>
      <c r="F6713">
        <v>0</v>
      </c>
      <c r="G6713">
        <v>4</v>
      </c>
      <c r="H6713">
        <v>0</v>
      </c>
      <c r="I6713">
        <v>236.32847910000001</v>
      </c>
      <c r="J6713">
        <v>2</v>
      </c>
      <c r="K6713" s="5">
        <v>91.204268889999994</v>
      </c>
      <c r="L6713">
        <f t="shared" si="1872"/>
        <v>0.87683211172342768</v>
      </c>
      <c r="M6713">
        <f t="shared" si="1873"/>
        <v>0</v>
      </c>
      <c r="N6713">
        <f t="shared" si="1874"/>
        <v>226.24716339999998</v>
      </c>
      <c r="P6713">
        <f t="shared" si="1875"/>
        <v>0</v>
      </c>
      <c r="Q6713">
        <f t="shared" si="1876"/>
        <v>1</v>
      </c>
      <c r="R6713">
        <f t="shared" si="1877"/>
        <v>0</v>
      </c>
      <c r="S6713">
        <f t="shared" si="1878"/>
        <v>0</v>
      </c>
      <c r="U6713">
        <f t="shared" si="1879"/>
        <v>0</v>
      </c>
      <c r="V6713">
        <f t="shared" si="1880"/>
        <v>1</v>
      </c>
      <c r="W6713">
        <f t="shared" si="1881"/>
        <v>0</v>
      </c>
      <c r="X6713">
        <f t="shared" si="1882"/>
        <v>0.12316788827657231</v>
      </c>
      <c r="Y6713" s="9">
        <f t="shared" si="1883"/>
        <v>0</v>
      </c>
      <c r="Z6713" s="7">
        <f t="shared" si="1884"/>
        <v>8.4627972372035634E-3</v>
      </c>
      <c r="AB6713">
        <f t="shared" si="1885"/>
        <v>0</v>
      </c>
      <c r="AC6713">
        <f t="shared" si="1886"/>
        <v>0</v>
      </c>
      <c r="AD6713">
        <f t="shared" si="1887"/>
        <v>0</v>
      </c>
      <c r="AE6713">
        <f t="shared" si="1888"/>
        <v>0</v>
      </c>
      <c r="AF6713">
        <f t="shared" si="1889"/>
        <v>0</v>
      </c>
    </row>
    <row r="6714" spans="1:32" x14ac:dyDescent="0.35">
      <c r="A6714">
        <v>71514.645040000003</v>
      </c>
      <c r="B6714">
        <v>75339.526419999995</v>
      </c>
      <c r="C6714">
        <v>0</v>
      </c>
      <c r="D6714">
        <v>583.35118820000002</v>
      </c>
      <c r="E6714">
        <v>1</v>
      </c>
      <c r="F6714">
        <v>1</v>
      </c>
      <c r="G6714">
        <v>1</v>
      </c>
      <c r="H6714">
        <v>0</v>
      </c>
      <c r="I6714">
        <v>34.566155770000002</v>
      </c>
      <c r="J6714">
        <v>0</v>
      </c>
      <c r="K6714" s="5">
        <v>118.0666907</v>
      </c>
      <c r="L6714">
        <f t="shared" si="1872"/>
        <v>0.94923141195927907</v>
      </c>
      <c r="M6714">
        <f t="shared" si="1873"/>
        <v>2</v>
      </c>
      <c r="N6714">
        <f t="shared" si="1874"/>
        <v>316.64881179999998</v>
      </c>
      <c r="P6714">
        <f t="shared" si="1875"/>
        <v>1</v>
      </c>
      <c r="Q6714">
        <f t="shared" si="1876"/>
        <v>0</v>
      </c>
      <c r="R6714">
        <f t="shared" si="1877"/>
        <v>0</v>
      </c>
      <c r="S6714">
        <f t="shared" si="1878"/>
        <v>0</v>
      </c>
      <c r="U6714">
        <f t="shared" si="1879"/>
        <v>0</v>
      </c>
      <c r="V6714">
        <f t="shared" si="1880"/>
        <v>0</v>
      </c>
      <c r="W6714">
        <f t="shared" si="1881"/>
        <v>1</v>
      </c>
      <c r="X6714">
        <f t="shared" si="1882"/>
        <v>5.0768588040720951E-2</v>
      </c>
      <c r="Y6714" s="9">
        <f t="shared" si="1883"/>
        <v>0</v>
      </c>
      <c r="Z6714" s="7">
        <f t="shared" si="1884"/>
        <v>0</v>
      </c>
      <c r="AB6714">
        <f t="shared" si="1885"/>
        <v>0</v>
      </c>
      <c r="AC6714">
        <f t="shared" si="1886"/>
        <v>1</v>
      </c>
      <c r="AD6714">
        <f t="shared" si="1887"/>
        <v>0</v>
      </c>
      <c r="AE6714">
        <f t="shared" si="1888"/>
        <v>0</v>
      </c>
      <c r="AF6714">
        <f t="shared" si="1889"/>
        <v>0</v>
      </c>
    </row>
    <row r="6715" spans="1:32" x14ac:dyDescent="0.35">
      <c r="A6715">
        <v>54271.318899999998</v>
      </c>
      <c r="B6715">
        <v>38404.359049999999</v>
      </c>
      <c r="C6715">
        <v>0</v>
      </c>
      <c r="D6715">
        <v>601.08160620000001</v>
      </c>
      <c r="E6715">
        <v>0</v>
      </c>
      <c r="F6715">
        <v>0</v>
      </c>
      <c r="G6715">
        <v>2</v>
      </c>
      <c r="H6715">
        <v>1</v>
      </c>
      <c r="I6715">
        <v>292.11048</v>
      </c>
      <c r="J6715">
        <v>2</v>
      </c>
      <c r="K6715" s="5">
        <v>80.608196239999998</v>
      </c>
      <c r="L6715">
        <f t="shared" si="1872"/>
        <v>1.4131551793207182</v>
      </c>
      <c r="M6715">
        <f t="shared" si="1873"/>
        <v>0</v>
      </c>
      <c r="N6715">
        <f t="shared" si="1874"/>
        <v>298.91839379999999</v>
      </c>
      <c r="P6715">
        <f t="shared" si="1875"/>
        <v>0</v>
      </c>
      <c r="Q6715">
        <f t="shared" si="1876"/>
        <v>1</v>
      </c>
      <c r="R6715">
        <f t="shared" si="1877"/>
        <v>0</v>
      </c>
      <c r="S6715">
        <f t="shared" si="1878"/>
        <v>0</v>
      </c>
      <c r="U6715">
        <f t="shared" si="1879"/>
        <v>1</v>
      </c>
      <c r="V6715">
        <f t="shared" si="1880"/>
        <v>0</v>
      </c>
      <c r="W6715">
        <f t="shared" si="1881"/>
        <v>0</v>
      </c>
      <c r="X6715">
        <f t="shared" si="1882"/>
        <v>-0.41315517932071827</v>
      </c>
      <c r="Y6715" s="9">
        <f t="shared" si="1883"/>
        <v>0.33333333333333331</v>
      </c>
      <c r="Z6715" s="7">
        <f t="shared" si="1884"/>
        <v>6.8467245680469942E-3</v>
      </c>
      <c r="AB6715">
        <f t="shared" si="1885"/>
        <v>0</v>
      </c>
      <c r="AC6715">
        <f t="shared" si="1886"/>
        <v>0</v>
      </c>
      <c r="AD6715">
        <f t="shared" si="1887"/>
        <v>0</v>
      </c>
      <c r="AE6715">
        <f t="shared" si="1888"/>
        <v>0</v>
      </c>
      <c r="AF6715">
        <f t="shared" si="1889"/>
        <v>0</v>
      </c>
    </row>
    <row r="6716" spans="1:32" x14ac:dyDescent="0.35">
      <c r="A6716">
        <v>20550.662779999999</v>
      </c>
      <c r="B6716">
        <v>25503.095219999999</v>
      </c>
      <c r="C6716">
        <v>0</v>
      </c>
      <c r="D6716">
        <v>682.87283130000003</v>
      </c>
      <c r="E6716">
        <v>0</v>
      </c>
      <c r="F6716">
        <v>0</v>
      </c>
      <c r="G6716">
        <v>1</v>
      </c>
      <c r="H6716">
        <v>0</v>
      </c>
      <c r="I6716">
        <v>291.2640634</v>
      </c>
      <c r="J6716">
        <v>0</v>
      </c>
      <c r="K6716" s="5">
        <v>72.641827640000002</v>
      </c>
      <c r="L6716">
        <f t="shared" si="1872"/>
        <v>0.80581053408308612</v>
      </c>
      <c r="M6716">
        <f t="shared" si="1873"/>
        <v>0</v>
      </c>
      <c r="N6716">
        <f t="shared" si="1874"/>
        <v>217.12716869999997</v>
      </c>
      <c r="P6716">
        <f t="shared" si="1875"/>
        <v>0</v>
      </c>
      <c r="Q6716">
        <f t="shared" si="1876"/>
        <v>1</v>
      </c>
      <c r="R6716">
        <f t="shared" si="1877"/>
        <v>0</v>
      </c>
      <c r="S6716">
        <f t="shared" si="1878"/>
        <v>0</v>
      </c>
      <c r="U6716">
        <f t="shared" si="1879"/>
        <v>1</v>
      </c>
      <c r="V6716">
        <f t="shared" si="1880"/>
        <v>0</v>
      </c>
      <c r="W6716">
        <f t="shared" si="1881"/>
        <v>0</v>
      </c>
      <c r="X6716">
        <f t="shared" si="1882"/>
        <v>0.19418946591691394</v>
      </c>
      <c r="Y6716" s="9">
        <f t="shared" si="1883"/>
        <v>0</v>
      </c>
      <c r="Z6716" s="7">
        <f t="shared" si="1884"/>
        <v>0</v>
      </c>
      <c r="AB6716">
        <f t="shared" si="1885"/>
        <v>0</v>
      </c>
      <c r="AC6716">
        <f t="shared" si="1886"/>
        <v>0</v>
      </c>
      <c r="AD6716">
        <f t="shared" si="1887"/>
        <v>0</v>
      </c>
      <c r="AE6716">
        <f t="shared" si="1888"/>
        <v>0</v>
      </c>
      <c r="AF6716">
        <f t="shared" si="1889"/>
        <v>0</v>
      </c>
    </row>
    <row r="6717" spans="1:32" x14ac:dyDescent="0.35">
      <c r="A6717">
        <v>56912.37298</v>
      </c>
      <c r="B6717">
        <v>58470.984960000002</v>
      </c>
      <c r="C6717">
        <v>0</v>
      </c>
      <c r="D6717">
        <v>549.81579439999996</v>
      </c>
      <c r="E6717">
        <v>1</v>
      </c>
      <c r="F6717">
        <v>0</v>
      </c>
      <c r="G6717">
        <v>3</v>
      </c>
      <c r="H6717">
        <v>1</v>
      </c>
      <c r="I6717">
        <v>92.413699260000001</v>
      </c>
      <c r="J6717">
        <v>1</v>
      </c>
      <c r="K6717" s="5">
        <v>72.093317740000003</v>
      </c>
      <c r="L6717">
        <f t="shared" si="1872"/>
        <v>0.97334383915259426</v>
      </c>
      <c r="M6717">
        <f t="shared" si="1873"/>
        <v>1</v>
      </c>
      <c r="N6717">
        <f t="shared" si="1874"/>
        <v>350.18420560000004</v>
      </c>
      <c r="P6717">
        <f t="shared" si="1875"/>
        <v>1</v>
      </c>
      <c r="Q6717">
        <f t="shared" si="1876"/>
        <v>0</v>
      </c>
      <c r="R6717">
        <f t="shared" si="1877"/>
        <v>0</v>
      </c>
      <c r="S6717">
        <f t="shared" si="1878"/>
        <v>0</v>
      </c>
      <c r="U6717">
        <f t="shared" si="1879"/>
        <v>1</v>
      </c>
      <c r="V6717">
        <f t="shared" si="1880"/>
        <v>0</v>
      </c>
      <c r="W6717">
        <f t="shared" si="1881"/>
        <v>0</v>
      </c>
      <c r="X6717">
        <f t="shared" si="1882"/>
        <v>2.6656160847405734E-2</v>
      </c>
      <c r="Y6717" s="9">
        <f t="shared" si="1883"/>
        <v>0.25</v>
      </c>
      <c r="Z6717" s="7">
        <f t="shared" si="1884"/>
        <v>1.0820906510695609E-2</v>
      </c>
      <c r="AB6717">
        <f t="shared" si="1885"/>
        <v>1</v>
      </c>
      <c r="AC6717">
        <f t="shared" si="1886"/>
        <v>0</v>
      </c>
      <c r="AD6717">
        <f t="shared" si="1887"/>
        <v>0</v>
      </c>
      <c r="AE6717">
        <f t="shared" si="1888"/>
        <v>0</v>
      </c>
      <c r="AF6717">
        <f t="shared" si="1889"/>
        <v>0</v>
      </c>
    </row>
    <row r="6718" spans="1:32" x14ac:dyDescent="0.35">
      <c r="A6718">
        <v>65725.998319999999</v>
      </c>
      <c r="B6718">
        <v>80263.035340000002</v>
      </c>
      <c r="C6718">
        <v>1</v>
      </c>
      <c r="D6718">
        <v>666.93519300000003</v>
      </c>
      <c r="E6718">
        <v>1</v>
      </c>
      <c r="F6718">
        <v>0</v>
      </c>
      <c r="G6718">
        <v>5</v>
      </c>
      <c r="H6718">
        <v>0</v>
      </c>
      <c r="I6718">
        <v>16.05250049</v>
      </c>
      <c r="J6718">
        <v>1</v>
      </c>
      <c r="K6718" s="5">
        <v>102.3194951</v>
      </c>
      <c r="L6718">
        <f t="shared" si="1872"/>
        <v>0.81888254090541102</v>
      </c>
      <c r="M6718">
        <f t="shared" si="1873"/>
        <v>1</v>
      </c>
      <c r="N6718">
        <f t="shared" si="1874"/>
        <v>233.06480699999997</v>
      </c>
      <c r="P6718">
        <f t="shared" si="1875"/>
        <v>0</v>
      </c>
      <c r="Q6718">
        <f t="shared" si="1876"/>
        <v>1</v>
      </c>
      <c r="R6718">
        <f t="shared" si="1877"/>
        <v>0</v>
      </c>
      <c r="S6718">
        <f t="shared" si="1878"/>
        <v>0</v>
      </c>
      <c r="U6718">
        <f t="shared" si="1879"/>
        <v>0</v>
      </c>
      <c r="V6718">
        <f t="shared" si="1880"/>
        <v>0</v>
      </c>
      <c r="W6718">
        <f t="shared" si="1881"/>
        <v>1</v>
      </c>
      <c r="X6718">
        <f t="shared" si="1882"/>
        <v>0.18111745909458901</v>
      </c>
      <c r="Y6718" s="9">
        <f t="shared" si="1883"/>
        <v>0</v>
      </c>
      <c r="Z6718" s="7">
        <f t="shared" si="1884"/>
        <v>6.2295590685261519E-2</v>
      </c>
      <c r="AB6718">
        <f t="shared" si="1885"/>
        <v>1</v>
      </c>
      <c r="AC6718">
        <f t="shared" si="1886"/>
        <v>0</v>
      </c>
      <c r="AD6718">
        <f t="shared" si="1887"/>
        <v>0</v>
      </c>
      <c r="AE6718">
        <f t="shared" si="1888"/>
        <v>0</v>
      </c>
      <c r="AF6718">
        <f t="shared" si="1889"/>
        <v>0</v>
      </c>
    </row>
    <row r="6719" spans="1:32" x14ac:dyDescent="0.35">
      <c r="A6719">
        <v>48783.993419999999</v>
      </c>
      <c r="B6719">
        <v>59986.852279999999</v>
      </c>
      <c r="C6719">
        <v>1</v>
      </c>
      <c r="D6719">
        <v>583.44116010000005</v>
      </c>
      <c r="E6719">
        <v>0</v>
      </c>
      <c r="F6719">
        <v>0</v>
      </c>
      <c r="G6719">
        <v>1</v>
      </c>
      <c r="H6719">
        <v>1</v>
      </c>
      <c r="I6719">
        <v>225.58323350000001</v>
      </c>
      <c r="J6719">
        <v>1</v>
      </c>
      <c r="K6719" s="5">
        <v>104.3288668</v>
      </c>
      <c r="L6719">
        <f t="shared" si="1872"/>
        <v>0.81324476224042341</v>
      </c>
      <c r="M6719">
        <f t="shared" si="1873"/>
        <v>0</v>
      </c>
      <c r="N6719">
        <f t="shared" si="1874"/>
        <v>316.55883989999995</v>
      </c>
      <c r="P6719">
        <f t="shared" si="1875"/>
        <v>1</v>
      </c>
      <c r="Q6719">
        <f t="shared" si="1876"/>
        <v>0</v>
      </c>
      <c r="R6719">
        <f t="shared" si="1877"/>
        <v>0</v>
      </c>
      <c r="S6719">
        <f t="shared" si="1878"/>
        <v>0</v>
      </c>
      <c r="U6719">
        <f t="shared" si="1879"/>
        <v>0</v>
      </c>
      <c r="V6719">
        <f t="shared" si="1880"/>
        <v>0</v>
      </c>
      <c r="W6719">
        <f t="shared" si="1881"/>
        <v>1</v>
      </c>
      <c r="X6719">
        <f t="shared" si="1882"/>
        <v>0.18675523775957661</v>
      </c>
      <c r="Y6719" s="9">
        <f t="shared" si="1883"/>
        <v>0.5</v>
      </c>
      <c r="Z6719" s="7">
        <f t="shared" si="1884"/>
        <v>4.4329535687766437E-3</v>
      </c>
      <c r="AB6719">
        <f t="shared" si="1885"/>
        <v>0</v>
      </c>
      <c r="AC6719">
        <f t="shared" si="1886"/>
        <v>0</v>
      </c>
      <c r="AD6719">
        <f t="shared" si="1887"/>
        <v>0</v>
      </c>
      <c r="AE6719">
        <f t="shared" si="1888"/>
        <v>0</v>
      </c>
      <c r="AF6719">
        <f t="shared" si="1889"/>
        <v>0</v>
      </c>
    </row>
    <row r="6720" spans="1:32" x14ac:dyDescent="0.35">
      <c r="A6720">
        <v>76168.758050000004</v>
      </c>
      <c r="B6720">
        <v>73653.665210000006</v>
      </c>
      <c r="C6720">
        <v>1</v>
      </c>
      <c r="D6720">
        <v>606.59841110000002</v>
      </c>
      <c r="E6720">
        <v>1</v>
      </c>
      <c r="F6720">
        <v>0</v>
      </c>
      <c r="G6720">
        <v>1</v>
      </c>
      <c r="H6720">
        <v>0</v>
      </c>
      <c r="I6720">
        <v>62.200739319999997</v>
      </c>
      <c r="J6720">
        <v>3</v>
      </c>
      <c r="K6720" s="5">
        <v>101.38402019999999</v>
      </c>
      <c r="L6720">
        <f t="shared" si="1872"/>
        <v>1.0341475584796631</v>
      </c>
      <c r="M6720">
        <f t="shared" si="1873"/>
        <v>1</v>
      </c>
      <c r="N6720">
        <f t="shared" si="1874"/>
        <v>293.40158889999998</v>
      </c>
      <c r="P6720">
        <f t="shared" si="1875"/>
        <v>0</v>
      </c>
      <c r="Q6720">
        <f t="shared" si="1876"/>
        <v>1</v>
      </c>
      <c r="R6720">
        <f t="shared" si="1877"/>
        <v>0</v>
      </c>
      <c r="S6720">
        <f t="shared" si="1878"/>
        <v>0</v>
      </c>
      <c r="U6720">
        <f t="shared" si="1879"/>
        <v>0</v>
      </c>
      <c r="V6720">
        <f t="shared" si="1880"/>
        <v>0</v>
      </c>
      <c r="W6720">
        <f t="shared" si="1881"/>
        <v>1</v>
      </c>
      <c r="X6720">
        <f t="shared" si="1882"/>
        <v>-3.4147558479663026E-2</v>
      </c>
      <c r="Y6720" s="9">
        <f t="shared" si="1883"/>
        <v>0</v>
      </c>
      <c r="Z6720" s="7">
        <f t="shared" si="1884"/>
        <v>4.8230937972716048E-2</v>
      </c>
      <c r="AB6720">
        <f t="shared" si="1885"/>
        <v>1</v>
      </c>
      <c r="AC6720">
        <f t="shared" si="1886"/>
        <v>0</v>
      </c>
      <c r="AD6720">
        <f t="shared" si="1887"/>
        <v>0</v>
      </c>
      <c r="AE6720">
        <f t="shared" si="1888"/>
        <v>0</v>
      </c>
      <c r="AF6720">
        <f t="shared" si="1889"/>
        <v>0</v>
      </c>
    </row>
    <row r="6721" spans="1:32" x14ac:dyDescent="0.35">
      <c r="A6721">
        <v>62897.503420000001</v>
      </c>
      <c r="B6721">
        <v>63186.58021</v>
      </c>
      <c r="C6721">
        <v>0</v>
      </c>
      <c r="D6721">
        <v>579.44661959999996</v>
      </c>
      <c r="E6721">
        <v>1</v>
      </c>
      <c r="F6721">
        <v>0</v>
      </c>
      <c r="G6721">
        <v>3</v>
      </c>
      <c r="H6721">
        <v>1</v>
      </c>
      <c r="I6721">
        <v>221.61089140000001</v>
      </c>
      <c r="J6721">
        <v>2</v>
      </c>
      <c r="K6721" s="5">
        <v>111.8751376</v>
      </c>
      <c r="L6721">
        <f t="shared" si="1872"/>
        <v>0.99542502871591954</v>
      </c>
      <c r="M6721">
        <f t="shared" si="1873"/>
        <v>1</v>
      </c>
      <c r="N6721">
        <f t="shared" si="1874"/>
        <v>320.55338040000004</v>
      </c>
      <c r="P6721">
        <f t="shared" si="1875"/>
        <v>1</v>
      </c>
      <c r="Q6721">
        <f t="shared" si="1876"/>
        <v>0</v>
      </c>
      <c r="R6721">
        <f t="shared" si="1877"/>
        <v>0</v>
      </c>
      <c r="S6721">
        <f t="shared" si="1878"/>
        <v>0</v>
      </c>
      <c r="U6721">
        <f t="shared" si="1879"/>
        <v>0</v>
      </c>
      <c r="V6721">
        <f t="shared" si="1880"/>
        <v>0</v>
      </c>
      <c r="W6721">
        <f t="shared" si="1881"/>
        <v>1</v>
      </c>
      <c r="X6721">
        <f t="shared" si="1882"/>
        <v>4.5749712840804993E-3</v>
      </c>
      <c r="Y6721" s="9">
        <f t="shared" si="1883"/>
        <v>0.25</v>
      </c>
      <c r="Z6721" s="7">
        <f t="shared" si="1884"/>
        <v>9.0248271976401603E-3</v>
      </c>
      <c r="AB6721">
        <f t="shared" si="1885"/>
        <v>1</v>
      </c>
      <c r="AC6721">
        <f t="shared" si="1886"/>
        <v>0</v>
      </c>
      <c r="AD6721">
        <f t="shared" si="1887"/>
        <v>0</v>
      </c>
      <c r="AE6721">
        <f t="shared" si="1888"/>
        <v>0</v>
      </c>
      <c r="AF6721">
        <f t="shared" si="1889"/>
        <v>0</v>
      </c>
    </row>
    <row r="6722" spans="1:32" x14ac:dyDescent="0.35">
      <c r="A6722">
        <v>58524.100659999996</v>
      </c>
      <c r="B6722">
        <v>55565.861440000001</v>
      </c>
      <c r="C6722">
        <v>1</v>
      </c>
      <c r="D6722">
        <v>662.3053208</v>
      </c>
      <c r="E6722">
        <v>0</v>
      </c>
      <c r="F6722">
        <v>0</v>
      </c>
      <c r="G6722">
        <v>0</v>
      </c>
      <c r="H6722">
        <v>1</v>
      </c>
      <c r="I6722">
        <v>104.47760529999999</v>
      </c>
      <c r="J6722">
        <v>0</v>
      </c>
      <c r="K6722" s="5">
        <v>104.0271722</v>
      </c>
      <c r="L6722">
        <f t="shared" si="1872"/>
        <v>1.0532384299160791</v>
      </c>
      <c r="M6722">
        <f t="shared" si="1873"/>
        <v>0</v>
      </c>
      <c r="N6722">
        <f t="shared" si="1874"/>
        <v>237.6946792</v>
      </c>
      <c r="P6722">
        <f t="shared" si="1875"/>
        <v>0</v>
      </c>
      <c r="Q6722">
        <f t="shared" si="1876"/>
        <v>1</v>
      </c>
      <c r="R6722">
        <f t="shared" si="1877"/>
        <v>0</v>
      </c>
      <c r="S6722">
        <f t="shared" si="1878"/>
        <v>0</v>
      </c>
      <c r="U6722">
        <f t="shared" si="1879"/>
        <v>0</v>
      </c>
      <c r="V6722">
        <f t="shared" si="1880"/>
        <v>0</v>
      </c>
      <c r="W6722">
        <f t="shared" si="1881"/>
        <v>1</v>
      </c>
      <c r="X6722">
        <f t="shared" si="1882"/>
        <v>-5.3238429916078987E-2</v>
      </c>
      <c r="Y6722" s="9">
        <f t="shared" si="1883"/>
        <v>1</v>
      </c>
      <c r="Z6722" s="7">
        <f t="shared" si="1884"/>
        <v>0</v>
      </c>
      <c r="AB6722">
        <f t="shared" si="1885"/>
        <v>0</v>
      </c>
      <c r="AC6722">
        <f t="shared" si="1886"/>
        <v>0</v>
      </c>
      <c r="AD6722">
        <f t="shared" si="1887"/>
        <v>0</v>
      </c>
      <c r="AE6722">
        <f t="shared" si="1888"/>
        <v>0</v>
      </c>
      <c r="AF6722">
        <f t="shared" si="1889"/>
        <v>0</v>
      </c>
    </row>
    <row r="6723" spans="1:32" x14ac:dyDescent="0.35">
      <c r="A6723">
        <v>66295.71067</v>
      </c>
      <c r="B6723">
        <v>64284.435720000001</v>
      </c>
      <c r="C6723">
        <v>0</v>
      </c>
      <c r="D6723">
        <v>705.81807260000005</v>
      </c>
      <c r="E6723">
        <v>0</v>
      </c>
      <c r="F6723">
        <v>0</v>
      </c>
      <c r="G6723">
        <v>4</v>
      </c>
      <c r="H6723">
        <v>0</v>
      </c>
      <c r="I6723">
        <v>115.6011754</v>
      </c>
      <c r="J6723">
        <v>2</v>
      </c>
      <c r="K6723" s="5">
        <v>107.645726</v>
      </c>
      <c r="L6723">
        <f t="shared" ref="L6723:L6786" si="1890">A6723/B6723</f>
        <v>1.0312871214855239</v>
      </c>
      <c r="M6723">
        <f t="shared" ref="M6723:M6786" si="1891">E6723+F6723</f>
        <v>0</v>
      </c>
      <c r="N6723">
        <f t="shared" ref="N6723:N6786" si="1892">900-D6723</f>
        <v>194.18192739999995</v>
      </c>
      <c r="P6723">
        <f t="shared" ref="P6723:P6786" si="1893">IF(AND($D6723&gt;=500,$D6723&lt;600),1,0)</f>
        <v>0</v>
      </c>
      <c r="Q6723">
        <f t="shared" ref="Q6723:Q6786" si="1894">IF(AND($D6723&gt;=600,$D6723&lt;700),1,0)</f>
        <v>0</v>
      </c>
      <c r="R6723">
        <f t="shared" ref="R6723:R6786" si="1895">IF(AND($D6723&gt;=700,$D6723&lt;800),1,0)</f>
        <v>1</v>
      </c>
      <c r="S6723">
        <f t="shared" ref="S6723:S6786" si="1896">IF($D6723&gt;800,1,0)</f>
        <v>0</v>
      </c>
      <c r="U6723">
        <f t="shared" ref="U6723:U6786" si="1897">IF(AND($K6723&gt;=70,$K6723&lt;90),1,0)</f>
        <v>0</v>
      </c>
      <c r="V6723">
        <f t="shared" ref="V6723:V6786" si="1898">IF(AND($K6723&gt;=90,$K6723&lt;100),1,0)</f>
        <v>0</v>
      </c>
      <c r="W6723">
        <f t="shared" ref="W6723:W6786" si="1899">IF(AND($K6723&gt;=100,$K6723&lt;120),1,0)</f>
        <v>1</v>
      </c>
      <c r="X6723">
        <f t="shared" ref="X6723:X6786" si="1900">(B6723-A6723)/B6723</f>
        <v>-3.1287121485524011E-2</v>
      </c>
      <c r="Y6723" s="9">
        <f t="shared" ref="Y6723:Y6786" si="1901">H6723/(G6723+1)</f>
        <v>0</v>
      </c>
      <c r="Z6723" s="7">
        <f t="shared" ref="Z6723:Z6786" si="1902">J6723/I6723</f>
        <v>1.7300862150230353E-2</v>
      </c>
      <c r="AB6723">
        <f t="shared" ref="AB6723:AB6786" si="1903">IF(AND($M6723&gt;=1,$M6723&lt;2),1,0)</f>
        <v>0</v>
      </c>
      <c r="AC6723">
        <f t="shared" ref="AC6723:AC6786" si="1904">IF(AND($M6723&gt;=2,$M6723&lt;3),1,0)</f>
        <v>0</v>
      </c>
      <c r="AD6723">
        <f t="shared" ref="AD6723:AD6786" si="1905">IF(AND($M6723&gt;=3,$M6723&lt;4),1,0)</f>
        <v>0</v>
      </c>
      <c r="AE6723">
        <f t="shared" ref="AE6723:AE6786" si="1906">IF(AND($M6723&gt;=4,$M6723&lt;5),1,0)</f>
        <v>0</v>
      </c>
      <c r="AF6723">
        <f t="shared" ref="AF6723:AF6786" si="1907">IF($M6723&gt;5,1,0)</f>
        <v>0</v>
      </c>
    </row>
    <row r="6724" spans="1:32" x14ac:dyDescent="0.35">
      <c r="A6724">
        <v>55000.547769999997</v>
      </c>
      <c r="B6724">
        <v>68040.533880000003</v>
      </c>
      <c r="C6724">
        <v>1</v>
      </c>
      <c r="D6724">
        <v>667.40087619999997</v>
      </c>
      <c r="E6724">
        <v>0</v>
      </c>
      <c r="F6724">
        <v>0</v>
      </c>
      <c r="G6724">
        <v>2</v>
      </c>
      <c r="H6724">
        <v>0</v>
      </c>
      <c r="I6724">
        <v>182.67453689999999</v>
      </c>
      <c r="J6724">
        <v>0</v>
      </c>
      <c r="K6724" s="5">
        <v>97.653389309999994</v>
      </c>
      <c r="L6724">
        <f t="shared" si="1890"/>
        <v>0.80834973851031156</v>
      </c>
      <c r="M6724">
        <f t="shared" si="1891"/>
        <v>0</v>
      </c>
      <c r="N6724">
        <f t="shared" si="1892"/>
        <v>232.59912380000003</v>
      </c>
      <c r="P6724">
        <f t="shared" si="1893"/>
        <v>0</v>
      </c>
      <c r="Q6724">
        <f t="shared" si="1894"/>
        <v>1</v>
      </c>
      <c r="R6724">
        <f t="shared" si="1895"/>
        <v>0</v>
      </c>
      <c r="S6724">
        <f t="shared" si="1896"/>
        <v>0</v>
      </c>
      <c r="U6724">
        <f t="shared" si="1897"/>
        <v>0</v>
      </c>
      <c r="V6724">
        <f t="shared" si="1898"/>
        <v>1</v>
      </c>
      <c r="W6724">
        <f t="shared" si="1899"/>
        <v>0</v>
      </c>
      <c r="X6724">
        <f t="shared" si="1900"/>
        <v>0.19165026148968842</v>
      </c>
      <c r="Y6724" s="9">
        <f t="shared" si="1901"/>
        <v>0</v>
      </c>
      <c r="Z6724" s="7">
        <f t="shared" si="1902"/>
        <v>0</v>
      </c>
      <c r="AB6724">
        <f t="shared" si="1903"/>
        <v>0</v>
      </c>
      <c r="AC6724">
        <f t="shared" si="1904"/>
        <v>0</v>
      </c>
      <c r="AD6724">
        <f t="shared" si="1905"/>
        <v>0</v>
      </c>
      <c r="AE6724">
        <f t="shared" si="1906"/>
        <v>0</v>
      </c>
      <c r="AF6724">
        <f t="shared" si="1907"/>
        <v>0</v>
      </c>
    </row>
    <row r="6725" spans="1:32" x14ac:dyDescent="0.35">
      <c r="A6725">
        <v>12607.84251</v>
      </c>
      <c r="B6725">
        <v>14787.56712</v>
      </c>
      <c r="C6725">
        <v>1</v>
      </c>
      <c r="D6725">
        <v>672.8916524</v>
      </c>
      <c r="E6725">
        <v>0</v>
      </c>
      <c r="F6725">
        <v>0</v>
      </c>
      <c r="G6725">
        <v>2</v>
      </c>
      <c r="H6725">
        <v>0</v>
      </c>
      <c r="I6725">
        <v>54.185622960000003</v>
      </c>
      <c r="J6725">
        <v>0</v>
      </c>
      <c r="K6725" s="5">
        <v>81.923029299999996</v>
      </c>
      <c r="L6725">
        <f t="shared" si="1890"/>
        <v>0.85259748325659679</v>
      </c>
      <c r="M6725">
        <f t="shared" si="1891"/>
        <v>0</v>
      </c>
      <c r="N6725">
        <f t="shared" si="1892"/>
        <v>227.1083476</v>
      </c>
      <c r="P6725">
        <f t="shared" si="1893"/>
        <v>0</v>
      </c>
      <c r="Q6725">
        <f t="shared" si="1894"/>
        <v>1</v>
      </c>
      <c r="R6725">
        <f t="shared" si="1895"/>
        <v>0</v>
      </c>
      <c r="S6725">
        <f t="shared" si="1896"/>
        <v>0</v>
      </c>
      <c r="U6725">
        <f t="shared" si="1897"/>
        <v>1</v>
      </c>
      <c r="V6725">
        <f t="shared" si="1898"/>
        <v>0</v>
      </c>
      <c r="W6725">
        <f t="shared" si="1899"/>
        <v>0</v>
      </c>
      <c r="X6725">
        <f t="shared" si="1900"/>
        <v>0.14740251674340324</v>
      </c>
      <c r="Y6725" s="9">
        <f t="shared" si="1901"/>
        <v>0</v>
      </c>
      <c r="Z6725" s="7">
        <f t="shared" si="1902"/>
        <v>0</v>
      </c>
      <c r="AB6725">
        <f t="shared" si="1903"/>
        <v>0</v>
      </c>
      <c r="AC6725">
        <f t="shared" si="1904"/>
        <v>0</v>
      </c>
      <c r="AD6725">
        <f t="shared" si="1905"/>
        <v>0</v>
      </c>
      <c r="AE6725">
        <f t="shared" si="1906"/>
        <v>0</v>
      </c>
      <c r="AF6725">
        <f t="shared" si="1907"/>
        <v>0</v>
      </c>
    </row>
    <row r="6726" spans="1:32" x14ac:dyDescent="0.35">
      <c r="A6726">
        <v>42512.915730000001</v>
      </c>
      <c r="B6726">
        <v>32986.42626</v>
      </c>
      <c r="C6726">
        <v>1</v>
      </c>
      <c r="D6726">
        <v>658.3979448</v>
      </c>
      <c r="E6726">
        <v>0</v>
      </c>
      <c r="F6726">
        <v>1</v>
      </c>
      <c r="G6726">
        <v>3</v>
      </c>
      <c r="H6726">
        <v>0</v>
      </c>
      <c r="I6726">
        <v>291.0328427</v>
      </c>
      <c r="J6726">
        <v>2</v>
      </c>
      <c r="K6726" s="5">
        <v>76.737400550000004</v>
      </c>
      <c r="L6726">
        <f t="shared" si="1890"/>
        <v>1.2888002900014668</v>
      </c>
      <c r="M6726">
        <f t="shared" si="1891"/>
        <v>1</v>
      </c>
      <c r="N6726">
        <f t="shared" si="1892"/>
        <v>241.6020552</v>
      </c>
      <c r="P6726">
        <f t="shared" si="1893"/>
        <v>0</v>
      </c>
      <c r="Q6726">
        <f t="shared" si="1894"/>
        <v>1</v>
      </c>
      <c r="R6726">
        <f t="shared" si="1895"/>
        <v>0</v>
      </c>
      <c r="S6726">
        <f t="shared" si="1896"/>
        <v>0</v>
      </c>
      <c r="U6726">
        <f t="shared" si="1897"/>
        <v>1</v>
      </c>
      <c r="V6726">
        <f t="shared" si="1898"/>
        <v>0</v>
      </c>
      <c r="W6726">
        <f t="shared" si="1899"/>
        <v>0</v>
      </c>
      <c r="X6726">
        <f t="shared" si="1900"/>
        <v>-0.28880029000146684</v>
      </c>
      <c r="Y6726" s="9">
        <f t="shared" si="1901"/>
        <v>0</v>
      </c>
      <c r="Z6726" s="7">
        <f t="shared" si="1902"/>
        <v>6.8720766407165358E-3</v>
      </c>
      <c r="AB6726">
        <f t="shared" si="1903"/>
        <v>1</v>
      </c>
      <c r="AC6726">
        <f t="shared" si="1904"/>
        <v>0</v>
      </c>
      <c r="AD6726">
        <f t="shared" si="1905"/>
        <v>0</v>
      </c>
      <c r="AE6726">
        <f t="shared" si="1906"/>
        <v>0</v>
      </c>
      <c r="AF6726">
        <f t="shared" si="1907"/>
        <v>0</v>
      </c>
    </row>
    <row r="6727" spans="1:32" x14ac:dyDescent="0.35">
      <c r="A6727">
        <v>67957.520409999997</v>
      </c>
      <c r="B6727">
        <v>72455.266399999993</v>
      </c>
      <c r="C6727">
        <v>0</v>
      </c>
      <c r="D6727">
        <v>684.13467549999996</v>
      </c>
      <c r="E6727">
        <v>0</v>
      </c>
      <c r="F6727">
        <v>0</v>
      </c>
      <c r="G6727">
        <v>2</v>
      </c>
      <c r="H6727">
        <v>1</v>
      </c>
      <c r="I6727">
        <v>18.749110600000002</v>
      </c>
      <c r="J6727">
        <v>0</v>
      </c>
      <c r="K6727" s="5">
        <v>117.84648110000001</v>
      </c>
      <c r="L6727">
        <f t="shared" si="1890"/>
        <v>0.9379238223323958</v>
      </c>
      <c r="M6727">
        <f t="shared" si="1891"/>
        <v>0</v>
      </c>
      <c r="N6727">
        <f t="shared" si="1892"/>
        <v>215.86532450000004</v>
      </c>
      <c r="P6727">
        <f t="shared" si="1893"/>
        <v>0</v>
      </c>
      <c r="Q6727">
        <f t="shared" si="1894"/>
        <v>1</v>
      </c>
      <c r="R6727">
        <f t="shared" si="1895"/>
        <v>0</v>
      </c>
      <c r="S6727">
        <f t="shared" si="1896"/>
        <v>0</v>
      </c>
      <c r="U6727">
        <f t="shared" si="1897"/>
        <v>0</v>
      </c>
      <c r="V6727">
        <f t="shared" si="1898"/>
        <v>0</v>
      </c>
      <c r="W6727">
        <f t="shared" si="1899"/>
        <v>1</v>
      </c>
      <c r="X6727">
        <f t="shared" si="1900"/>
        <v>6.2076177667604246E-2</v>
      </c>
      <c r="Y6727" s="9">
        <f t="shared" si="1901"/>
        <v>0.33333333333333331</v>
      </c>
      <c r="Z6727" s="7">
        <f t="shared" si="1902"/>
        <v>0</v>
      </c>
      <c r="AB6727">
        <f t="shared" si="1903"/>
        <v>0</v>
      </c>
      <c r="AC6727">
        <f t="shared" si="1904"/>
        <v>0</v>
      </c>
      <c r="AD6727">
        <f t="shared" si="1905"/>
        <v>0</v>
      </c>
      <c r="AE6727">
        <f t="shared" si="1906"/>
        <v>0</v>
      </c>
      <c r="AF6727">
        <f t="shared" si="1907"/>
        <v>0</v>
      </c>
    </row>
    <row r="6728" spans="1:32" x14ac:dyDescent="0.35">
      <c r="A6728">
        <v>37886.1299</v>
      </c>
      <c r="B6728">
        <v>49158.91994</v>
      </c>
      <c r="C6728">
        <v>1</v>
      </c>
      <c r="D6728">
        <v>673.3542807</v>
      </c>
      <c r="E6728">
        <v>1</v>
      </c>
      <c r="F6728">
        <v>0</v>
      </c>
      <c r="G6728">
        <v>4</v>
      </c>
      <c r="H6728">
        <v>0</v>
      </c>
      <c r="I6728">
        <v>284.66111030000002</v>
      </c>
      <c r="J6728">
        <v>1</v>
      </c>
      <c r="K6728" s="5">
        <v>82.691513209999997</v>
      </c>
      <c r="L6728">
        <f t="shared" si="1890"/>
        <v>0.77068678372594857</v>
      </c>
      <c r="M6728">
        <f t="shared" si="1891"/>
        <v>1</v>
      </c>
      <c r="N6728">
        <f t="shared" si="1892"/>
        <v>226.6457193</v>
      </c>
      <c r="P6728">
        <f t="shared" si="1893"/>
        <v>0</v>
      </c>
      <c r="Q6728">
        <f t="shared" si="1894"/>
        <v>1</v>
      </c>
      <c r="R6728">
        <f t="shared" si="1895"/>
        <v>0</v>
      </c>
      <c r="S6728">
        <f t="shared" si="1896"/>
        <v>0</v>
      </c>
      <c r="U6728">
        <f t="shared" si="1897"/>
        <v>1</v>
      </c>
      <c r="V6728">
        <f t="shared" si="1898"/>
        <v>0</v>
      </c>
      <c r="W6728">
        <f t="shared" si="1899"/>
        <v>0</v>
      </c>
      <c r="X6728">
        <f t="shared" si="1900"/>
        <v>0.22931321627405143</v>
      </c>
      <c r="Y6728" s="9">
        <f t="shared" si="1901"/>
        <v>0</v>
      </c>
      <c r="Z6728" s="7">
        <f t="shared" si="1902"/>
        <v>3.51294913079667E-3</v>
      </c>
      <c r="AB6728">
        <f t="shared" si="1903"/>
        <v>1</v>
      </c>
      <c r="AC6728">
        <f t="shared" si="1904"/>
        <v>0</v>
      </c>
      <c r="AD6728">
        <f t="shared" si="1905"/>
        <v>0</v>
      </c>
      <c r="AE6728">
        <f t="shared" si="1906"/>
        <v>0</v>
      </c>
      <c r="AF6728">
        <f t="shared" si="1907"/>
        <v>0</v>
      </c>
    </row>
    <row r="6729" spans="1:32" x14ac:dyDescent="0.35">
      <c r="A6729">
        <v>46647.912420000001</v>
      </c>
      <c r="B6729">
        <v>49322.256869999997</v>
      </c>
      <c r="C6729">
        <v>1</v>
      </c>
      <c r="D6729">
        <v>514.24509030000002</v>
      </c>
      <c r="E6729">
        <v>0</v>
      </c>
      <c r="F6729">
        <v>0</v>
      </c>
      <c r="G6729">
        <v>5</v>
      </c>
      <c r="H6729">
        <v>0</v>
      </c>
      <c r="I6729">
        <v>93.780680459999999</v>
      </c>
      <c r="J6729">
        <v>0</v>
      </c>
      <c r="K6729" s="5">
        <v>82.724922640000003</v>
      </c>
      <c r="L6729">
        <f t="shared" si="1890"/>
        <v>0.94577814115341807</v>
      </c>
      <c r="M6729">
        <f t="shared" si="1891"/>
        <v>0</v>
      </c>
      <c r="N6729">
        <f t="shared" si="1892"/>
        <v>385.75490969999998</v>
      </c>
      <c r="P6729">
        <f t="shared" si="1893"/>
        <v>1</v>
      </c>
      <c r="Q6729">
        <f t="shared" si="1894"/>
        <v>0</v>
      </c>
      <c r="R6729">
        <f t="shared" si="1895"/>
        <v>0</v>
      </c>
      <c r="S6729">
        <f t="shared" si="1896"/>
        <v>0</v>
      </c>
      <c r="U6729">
        <f t="shared" si="1897"/>
        <v>1</v>
      </c>
      <c r="V6729">
        <f t="shared" si="1898"/>
        <v>0</v>
      </c>
      <c r="W6729">
        <f t="shared" si="1899"/>
        <v>0</v>
      </c>
      <c r="X6729">
        <f t="shared" si="1900"/>
        <v>5.4221858846581955E-2</v>
      </c>
      <c r="Y6729" s="9">
        <f t="shared" si="1901"/>
        <v>0</v>
      </c>
      <c r="Z6729" s="7">
        <f t="shared" si="1902"/>
        <v>0</v>
      </c>
      <c r="AB6729">
        <f t="shared" si="1903"/>
        <v>0</v>
      </c>
      <c r="AC6729">
        <f t="shared" si="1904"/>
        <v>0</v>
      </c>
      <c r="AD6729">
        <f t="shared" si="1905"/>
        <v>0</v>
      </c>
      <c r="AE6729">
        <f t="shared" si="1906"/>
        <v>0</v>
      </c>
      <c r="AF6729">
        <f t="shared" si="1907"/>
        <v>0</v>
      </c>
    </row>
    <row r="6730" spans="1:32" x14ac:dyDescent="0.35">
      <c r="A6730">
        <v>34327.455289999998</v>
      </c>
      <c r="B6730">
        <v>40215.402560000002</v>
      </c>
      <c r="C6730">
        <v>1</v>
      </c>
      <c r="D6730">
        <v>695.31533690000003</v>
      </c>
      <c r="E6730">
        <v>1</v>
      </c>
      <c r="F6730">
        <v>0</v>
      </c>
      <c r="G6730">
        <v>1</v>
      </c>
      <c r="H6730">
        <v>0</v>
      </c>
      <c r="I6730">
        <v>201.93629820000001</v>
      </c>
      <c r="J6730">
        <v>1</v>
      </c>
      <c r="K6730" s="5">
        <v>115.6008805</v>
      </c>
      <c r="L6730">
        <f t="shared" si="1890"/>
        <v>0.85358974683355737</v>
      </c>
      <c r="M6730">
        <f t="shared" si="1891"/>
        <v>1</v>
      </c>
      <c r="N6730">
        <f t="shared" si="1892"/>
        <v>204.68466309999997</v>
      </c>
      <c r="P6730">
        <f t="shared" si="1893"/>
        <v>0</v>
      </c>
      <c r="Q6730">
        <f t="shared" si="1894"/>
        <v>1</v>
      </c>
      <c r="R6730">
        <f t="shared" si="1895"/>
        <v>0</v>
      </c>
      <c r="S6730">
        <f t="shared" si="1896"/>
        <v>0</v>
      </c>
      <c r="U6730">
        <f t="shared" si="1897"/>
        <v>0</v>
      </c>
      <c r="V6730">
        <f t="shared" si="1898"/>
        <v>0</v>
      </c>
      <c r="W6730">
        <f t="shared" si="1899"/>
        <v>1</v>
      </c>
      <c r="X6730">
        <f t="shared" si="1900"/>
        <v>0.1464102531664426</v>
      </c>
      <c r="Y6730" s="9">
        <f t="shared" si="1901"/>
        <v>0</v>
      </c>
      <c r="Z6730" s="7">
        <f t="shared" si="1902"/>
        <v>4.9520567075543231E-3</v>
      </c>
      <c r="AB6730">
        <f t="shared" si="1903"/>
        <v>1</v>
      </c>
      <c r="AC6730">
        <f t="shared" si="1904"/>
        <v>0</v>
      </c>
      <c r="AD6730">
        <f t="shared" si="1905"/>
        <v>0</v>
      </c>
      <c r="AE6730">
        <f t="shared" si="1906"/>
        <v>0</v>
      </c>
      <c r="AF6730">
        <f t="shared" si="1907"/>
        <v>0</v>
      </c>
    </row>
    <row r="6731" spans="1:32" x14ac:dyDescent="0.35">
      <c r="A6731">
        <v>76758.838929999998</v>
      </c>
      <c r="B6731">
        <v>89150.546709999995</v>
      </c>
      <c r="C6731">
        <v>1</v>
      </c>
      <c r="D6731">
        <v>690.05759809999995</v>
      </c>
      <c r="E6731">
        <v>0</v>
      </c>
      <c r="F6731">
        <v>0</v>
      </c>
      <c r="G6731">
        <v>2</v>
      </c>
      <c r="H6731">
        <v>0</v>
      </c>
      <c r="I6731">
        <v>299.40497859999999</v>
      </c>
      <c r="J6731">
        <v>0</v>
      </c>
      <c r="K6731" s="5">
        <v>115.4382962</v>
      </c>
      <c r="L6731">
        <f t="shared" si="1890"/>
        <v>0.86100244768762568</v>
      </c>
      <c r="M6731">
        <f t="shared" si="1891"/>
        <v>0</v>
      </c>
      <c r="N6731">
        <f t="shared" si="1892"/>
        <v>209.94240190000005</v>
      </c>
      <c r="P6731">
        <f t="shared" si="1893"/>
        <v>0</v>
      </c>
      <c r="Q6731">
        <f t="shared" si="1894"/>
        <v>1</v>
      </c>
      <c r="R6731">
        <f t="shared" si="1895"/>
        <v>0</v>
      </c>
      <c r="S6731">
        <f t="shared" si="1896"/>
        <v>0</v>
      </c>
      <c r="U6731">
        <f t="shared" si="1897"/>
        <v>0</v>
      </c>
      <c r="V6731">
        <f t="shared" si="1898"/>
        <v>0</v>
      </c>
      <c r="W6731">
        <f t="shared" si="1899"/>
        <v>1</v>
      </c>
      <c r="X6731">
        <f t="shared" si="1900"/>
        <v>0.13899755231237435</v>
      </c>
      <c r="Y6731" s="9">
        <f t="shared" si="1901"/>
        <v>0</v>
      </c>
      <c r="Z6731" s="7">
        <f t="shared" si="1902"/>
        <v>0</v>
      </c>
      <c r="AB6731">
        <f t="shared" si="1903"/>
        <v>0</v>
      </c>
      <c r="AC6731">
        <f t="shared" si="1904"/>
        <v>0</v>
      </c>
      <c r="AD6731">
        <f t="shared" si="1905"/>
        <v>0</v>
      </c>
      <c r="AE6731">
        <f t="shared" si="1906"/>
        <v>0</v>
      </c>
      <c r="AF6731">
        <f t="shared" si="1907"/>
        <v>0</v>
      </c>
    </row>
    <row r="6732" spans="1:32" x14ac:dyDescent="0.35">
      <c r="A6732">
        <v>75222.386859999999</v>
      </c>
      <c r="B6732">
        <v>68466.703080000007</v>
      </c>
      <c r="C6732">
        <v>1</v>
      </c>
      <c r="D6732">
        <v>631.88435849999996</v>
      </c>
      <c r="E6732">
        <v>1</v>
      </c>
      <c r="F6732">
        <v>0</v>
      </c>
      <c r="G6732">
        <v>3</v>
      </c>
      <c r="H6732">
        <v>0</v>
      </c>
      <c r="I6732">
        <v>75.671403139999995</v>
      </c>
      <c r="J6732">
        <v>2</v>
      </c>
      <c r="K6732" s="5">
        <v>94.018561730000002</v>
      </c>
      <c r="L6732">
        <f t="shared" si="1890"/>
        <v>1.098671083550004</v>
      </c>
      <c r="M6732">
        <f t="shared" si="1891"/>
        <v>1</v>
      </c>
      <c r="N6732">
        <f t="shared" si="1892"/>
        <v>268.11564150000004</v>
      </c>
      <c r="P6732">
        <f t="shared" si="1893"/>
        <v>0</v>
      </c>
      <c r="Q6732">
        <f t="shared" si="1894"/>
        <v>1</v>
      </c>
      <c r="R6732">
        <f t="shared" si="1895"/>
        <v>0</v>
      </c>
      <c r="S6732">
        <f t="shared" si="1896"/>
        <v>0</v>
      </c>
      <c r="U6732">
        <f t="shared" si="1897"/>
        <v>0</v>
      </c>
      <c r="V6732">
        <f t="shared" si="1898"/>
        <v>1</v>
      </c>
      <c r="W6732">
        <f t="shared" si="1899"/>
        <v>0</v>
      </c>
      <c r="X6732">
        <f t="shared" si="1900"/>
        <v>-9.8671083550003924E-2</v>
      </c>
      <c r="Y6732" s="9">
        <f t="shared" si="1901"/>
        <v>0</v>
      </c>
      <c r="Z6732" s="7">
        <f t="shared" si="1902"/>
        <v>2.6430063630507698E-2</v>
      </c>
      <c r="AB6732">
        <f t="shared" si="1903"/>
        <v>1</v>
      </c>
      <c r="AC6732">
        <f t="shared" si="1904"/>
        <v>0</v>
      </c>
      <c r="AD6732">
        <f t="shared" si="1905"/>
        <v>0</v>
      </c>
      <c r="AE6732">
        <f t="shared" si="1906"/>
        <v>0</v>
      </c>
      <c r="AF6732">
        <f t="shared" si="1907"/>
        <v>0</v>
      </c>
    </row>
    <row r="6733" spans="1:32" x14ac:dyDescent="0.35">
      <c r="A6733">
        <v>36741.966569999997</v>
      </c>
      <c r="B6733">
        <v>33916.861389999998</v>
      </c>
      <c r="C6733">
        <v>1</v>
      </c>
      <c r="D6733">
        <v>551.28966360000004</v>
      </c>
      <c r="E6733">
        <v>1</v>
      </c>
      <c r="F6733">
        <v>0</v>
      </c>
      <c r="G6733">
        <v>2</v>
      </c>
      <c r="H6733">
        <v>0</v>
      </c>
      <c r="I6733">
        <v>145.7084476</v>
      </c>
      <c r="J6733">
        <v>1</v>
      </c>
      <c r="K6733" s="5">
        <v>119.8298386</v>
      </c>
      <c r="L6733">
        <f t="shared" si="1890"/>
        <v>1.0832950062069406</v>
      </c>
      <c r="M6733">
        <f t="shared" si="1891"/>
        <v>1</v>
      </c>
      <c r="N6733">
        <f t="shared" si="1892"/>
        <v>348.71033639999996</v>
      </c>
      <c r="P6733">
        <f t="shared" si="1893"/>
        <v>1</v>
      </c>
      <c r="Q6733">
        <f t="shared" si="1894"/>
        <v>0</v>
      </c>
      <c r="R6733">
        <f t="shared" si="1895"/>
        <v>0</v>
      </c>
      <c r="S6733">
        <f t="shared" si="1896"/>
        <v>0</v>
      </c>
      <c r="U6733">
        <f t="shared" si="1897"/>
        <v>0</v>
      </c>
      <c r="V6733">
        <f t="shared" si="1898"/>
        <v>0</v>
      </c>
      <c r="W6733">
        <f t="shared" si="1899"/>
        <v>1</v>
      </c>
      <c r="X6733">
        <f t="shared" si="1900"/>
        <v>-8.3295006206940747E-2</v>
      </c>
      <c r="Y6733" s="9">
        <f t="shared" si="1901"/>
        <v>0</v>
      </c>
      <c r="Z6733" s="7">
        <f t="shared" si="1902"/>
        <v>6.8630200683024774E-3</v>
      </c>
      <c r="AB6733">
        <f t="shared" si="1903"/>
        <v>1</v>
      </c>
      <c r="AC6733">
        <f t="shared" si="1904"/>
        <v>0</v>
      </c>
      <c r="AD6733">
        <f t="shared" si="1905"/>
        <v>0</v>
      </c>
      <c r="AE6733">
        <f t="shared" si="1906"/>
        <v>0</v>
      </c>
      <c r="AF6733">
        <f t="shared" si="1907"/>
        <v>0</v>
      </c>
    </row>
    <row r="6734" spans="1:32" x14ac:dyDescent="0.35">
      <c r="A6734">
        <v>52209.470009999997</v>
      </c>
      <c r="B6734">
        <v>59228.816740000002</v>
      </c>
      <c r="C6734">
        <v>1</v>
      </c>
      <c r="D6734">
        <v>662.12370129999999</v>
      </c>
      <c r="E6734">
        <v>0</v>
      </c>
      <c r="F6734">
        <v>0</v>
      </c>
      <c r="G6734">
        <v>2</v>
      </c>
      <c r="H6734">
        <v>0</v>
      </c>
      <c r="I6734">
        <v>12.909644569999999</v>
      </c>
      <c r="J6734">
        <v>2</v>
      </c>
      <c r="K6734" s="5">
        <v>78.873101820000002</v>
      </c>
      <c r="L6734">
        <f t="shared" si="1890"/>
        <v>0.88148764205752717</v>
      </c>
      <c r="M6734">
        <f t="shared" si="1891"/>
        <v>0</v>
      </c>
      <c r="N6734">
        <f t="shared" si="1892"/>
        <v>237.87629870000001</v>
      </c>
      <c r="P6734">
        <f t="shared" si="1893"/>
        <v>0</v>
      </c>
      <c r="Q6734">
        <f t="shared" si="1894"/>
        <v>1</v>
      </c>
      <c r="R6734">
        <f t="shared" si="1895"/>
        <v>0</v>
      </c>
      <c r="S6734">
        <f t="shared" si="1896"/>
        <v>0</v>
      </c>
      <c r="U6734">
        <f t="shared" si="1897"/>
        <v>1</v>
      </c>
      <c r="V6734">
        <f t="shared" si="1898"/>
        <v>0</v>
      </c>
      <c r="W6734">
        <f t="shared" si="1899"/>
        <v>0</v>
      </c>
      <c r="X6734">
        <f t="shared" si="1900"/>
        <v>0.11851235794247279</v>
      </c>
      <c r="Y6734" s="9">
        <f t="shared" si="1901"/>
        <v>0</v>
      </c>
      <c r="Z6734" s="7">
        <f t="shared" si="1902"/>
        <v>0.15492293294020565</v>
      </c>
      <c r="AB6734">
        <f t="shared" si="1903"/>
        <v>0</v>
      </c>
      <c r="AC6734">
        <f t="shared" si="1904"/>
        <v>0</v>
      </c>
      <c r="AD6734">
        <f t="shared" si="1905"/>
        <v>0</v>
      </c>
      <c r="AE6734">
        <f t="shared" si="1906"/>
        <v>0</v>
      </c>
      <c r="AF6734">
        <f t="shared" si="1907"/>
        <v>0</v>
      </c>
    </row>
    <row r="6735" spans="1:32" x14ac:dyDescent="0.35">
      <c r="A6735">
        <v>39792.58928</v>
      </c>
      <c r="B6735">
        <v>39792.196089999998</v>
      </c>
      <c r="C6735">
        <v>1</v>
      </c>
      <c r="D6735">
        <v>666.33304020000003</v>
      </c>
      <c r="E6735">
        <v>1</v>
      </c>
      <c r="F6735">
        <v>0</v>
      </c>
      <c r="G6735">
        <v>4</v>
      </c>
      <c r="H6735">
        <v>0</v>
      </c>
      <c r="I6735">
        <v>69.135712940000005</v>
      </c>
      <c r="J6735">
        <v>3</v>
      </c>
      <c r="K6735" s="5">
        <v>92.092880379999997</v>
      </c>
      <c r="L6735">
        <f t="shared" si="1890"/>
        <v>1.0000098810831932</v>
      </c>
      <c r="M6735">
        <f t="shared" si="1891"/>
        <v>1</v>
      </c>
      <c r="N6735">
        <f t="shared" si="1892"/>
        <v>233.66695979999997</v>
      </c>
      <c r="P6735">
        <f t="shared" si="1893"/>
        <v>0</v>
      </c>
      <c r="Q6735">
        <f t="shared" si="1894"/>
        <v>1</v>
      </c>
      <c r="R6735">
        <f t="shared" si="1895"/>
        <v>0</v>
      </c>
      <c r="S6735">
        <f t="shared" si="1896"/>
        <v>0</v>
      </c>
      <c r="U6735">
        <f t="shared" si="1897"/>
        <v>0</v>
      </c>
      <c r="V6735">
        <f t="shared" si="1898"/>
        <v>1</v>
      </c>
      <c r="W6735">
        <f t="shared" si="1899"/>
        <v>0</v>
      </c>
      <c r="X6735">
        <f t="shared" si="1900"/>
        <v>-9.8810831931268081E-6</v>
      </c>
      <c r="Y6735" s="9">
        <f t="shared" si="1901"/>
        <v>0</v>
      </c>
      <c r="Z6735" s="7">
        <f t="shared" si="1902"/>
        <v>4.3392913335595085E-2</v>
      </c>
      <c r="AB6735">
        <f t="shared" si="1903"/>
        <v>1</v>
      </c>
      <c r="AC6735">
        <f t="shared" si="1904"/>
        <v>0</v>
      </c>
      <c r="AD6735">
        <f t="shared" si="1905"/>
        <v>0</v>
      </c>
      <c r="AE6735">
        <f t="shared" si="1906"/>
        <v>0</v>
      </c>
      <c r="AF6735">
        <f t="shared" si="1907"/>
        <v>0</v>
      </c>
    </row>
    <row r="6736" spans="1:32" x14ac:dyDescent="0.35">
      <c r="A6736">
        <v>59224.169589999998</v>
      </c>
      <c r="B6736">
        <v>61731.864569999998</v>
      </c>
      <c r="C6736">
        <v>0</v>
      </c>
      <c r="D6736">
        <v>627.97582590000002</v>
      </c>
      <c r="E6736">
        <v>1</v>
      </c>
      <c r="F6736">
        <v>0</v>
      </c>
      <c r="G6736">
        <v>3</v>
      </c>
      <c r="H6736">
        <v>0</v>
      </c>
      <c r="I6736">
        <v>46.768443699999999</v>
      </c>
      <c r="J6736">
        <v>1</v>
      </c>
      <c r="K6736" s="5">
        <v>77.717128560000006</v>
      </c>
      <c r="L6736">
        <f t="shared" si="1890"/>
        <v>0.9593776245466159</v>
      </c>
      <c r="M6736">
        <f t="shared" si="1891"/>
        <v>1</v>
      </c>
      <c r="N6736">
        <f t="shared" si="1892"/>
        <v>272.02417409999998</v>
      </c>
      <c r="P6736">
        <f t="shared" si="1893"/>
        <v>0</v>
      </c>
      <c r="Q6736">
        <f t="shared" si="1894"/>
        <v>1</v>
      </c>
      <c r="R6736">
        <f t="shared" si="1895"/>
        <v>0</v>
      </c>
      <c r="S6736">
        <f t="shared" si="1896"/>
        <v>0</v>
      </c>
      <c r="U6736">
        <f t="shared" si="1897"/>
        <v>1</v>
      </c>
      <c r="V6736">
        <f t="shared" si="1898"/>
        <v>0</v>
      </c>
      <c r="W6736">
        <f t="shared" si="1899"/>
        <v>0</v>
      </c>
      <c r="X6736">
        <f t="shared" si="1900"/>
        <v>4.062237545338411E-2</v>
      </c>
      <c r="Y6736" s="9">
        <f t="shared" si="1901"/>
        <v>0</v>
      </c>
      <c r="Z6736" s="7">
        <f t="shared" si="1902"/>
        <v>2.1381938779374009E-2</v>
      </c>
      <c r="AB6736">
        <f t="shared" si="1903"/>
        <v>1</v>
      </c>
      <c r="AC6736">
        <f t="shared" si="1904"/>
        <v>0</v>
      </c>
      <c r="AD6736">
        <f t="shared" si="1905"/>
        <v>0</v>
      </c>
      <c r="AE6736">
        <f t="shared" si="1906"/>
        <v>0</v>
      </c>
      <c r="AF6736">
        <f t="shared" si="1907"/>
        <v>0</v>
      </c>
    </row>
    <row r="6737" spans="1:32" x14ac:dyDescent="0.35">
      <c r="A6737">
        <v>57645.246160000002</v>
      </c>
      <c r="B6737">
        <v>65009.050179999998</v>
      </c>
      <c r="C6737">
        <v>0</v>
      </c>
      <c r="D6737">
        <v>659.3349862</v>
      </c>
      <c r="E6737">
        <v>0</v>
      </c>
      <c r="F6737">
        <v>0</v>
      </c>
      <c r="G6737">
        <v>2</v>
      </c>
      <c r="H6737">
        <v>0</v>
      </c>
      <c r="I6737">
        <v>227.725539</v>
      </c>
      <c r="J6737">
        <v>0</v>
      </c>
      <c r="K6737" s="5">
        <v>92.638203140000002</v>
      </c>
      <c r="L6737">
        <f t="shared" si="1890"/>
        <v>0.88672647885777811</v>
      </c>
      <c r="M6737">
        <f t="shared" si="1891"/>
        <v>0</v>
      </c>
      <c r="N6737">
        <f t="shared" si="1892"/>
        <v>240.6650138</v>
      </c>
      <c r="P6737">
        <f t="shared" si="1893"/>
        <v>0</v>
      </c>
      <c r="Q6737">
        <f t="shared" si="1894"/>
        <v>1</v>
      </c>
      <c r="R6737">
        <f t="shared" si="1895"/>
        <v>0</v>
      </c>
      <c r="S6737">
        <f t="shared" si="1896"/>
        <v>0</v>
      </c>
      <c r="U6737">
        <f t="shared" si="1897"/>
        <v>0</v>
      </c>
      <c r="V6737">
        <f t="shared" si="1898"/>
        <v>1</v>
      </c>
      <c r="W6737">
        <f t="shared" si="1899"/>
        <v>0</v>
      </c>
      <c r="X6737">
        <f t="shared" si="1900"/>
        <v>0.11327352114222193</v>
      </c>
      <c r="Y6737" s="9">
        <f t="shared" si="1901"/>
        <v>0</v>
      </c>
      <c r="Z6737" s="7">
        <f t="shared" si="1902"/>
        <v>0</v>
      </c>
      <c r="AB6737">
        <f t="shared" si="1903"/>
        <v>0</v>
      </c>
      <c r="AC6737">
        <f t="shared" si="1904"/>
        <v>0</v>
      </c>
      <c r="AD6737">
        <f t="shared" si="1905"/>
        <v>0</v>
      </c>
      <c r="AE6737">
        <f t="shared" si="1906"/>
        <v>0</v>
      </c>
      <c r="AF6737">
        <f t="shared" si="1907"/>
        <v>0</v>
      </c>
    </row>
    <row r="6738" spans="1:32" x14ac:dyDescent="0.35">
      <c r="A6738">
        <v>62175.583570000003</v>
      </c>
      <c r="B6738">
        <v>72530.617150000005</v>
      </c>
      <c r="C6738">
        <v>1</v>
      </c>
      <c r="D6738">
        <v>703.59201289999999</v>
      </c>
      <c r="E6738">
        <v>0</v>
      </c>
      <c r="F6738">
        <v>0</v>
      </c>
      <c r="G6738">
        <v>0</v>
      </c>
      <c r="H6738">
        <v>0</v>
      </c>
      <c r="I6738">
        <v>209.529112</v>
      </c>
      <c r="J6738">
        <v>0</v>
      </c>
      <c r="K6738" s="5">
        <v>119.7546013</v>
      </c>
      <c r="L6738">
        <f t="shared" si="1890"/>
        <v>0.85723224223247907</v>
      </c>
      <c r="M6738">
        <f t="shared" si="1891"/>
        <v>0</v>
      </c>
      <c r="N6738">
        <f t="shared" si="1892"/>
        <v>196.40798710000001</v>
      </c>
      <c r="P6738">
        <f t="shared" si="1893"/>
        <v>0</v>
      </c>
      <c r="Q6738">
        <f t="shared" si="1894"/>
        <v>0</v>
      </c>
      <c r="R6738">
        <f t="shared" si="1895"/>
        <v>1</v>
      </c>
      <c r="S6738">
        <f t="shared" si="1896"/>
        <v>0</v>
      </c>
      <c r="U6738">
        <f t="shared" si="1897"/>
        <v>0</v>
      </c>
      <c r="V6738">
        <f t="shared" si="1898"/>
        <v>0</v>
      </c>
      <c r="W6738">
        <f t="shared" si="1899"/>
        <v>1</v>
      </c>
      <c r="X6738">
        <f t="shared" si="1900"/>
        <v>0.14276775776752096</v>
      </c>
      <c r="Y6738" s="9">
        <f t="shared" si="1901"/>
        <v>0</v>
      </c>
      <c r="Z6738" s="7">
        <f t="shared" si="1902"/>
        <v>0</v>
      </c>
      <c r="AB6738">
        <f t="shared" si="1903"/>
        <v>0</v>
      </c>
      <c r="AC6738">
        <f t="shared" si="1904"/>
        <v>0</v>
      </c>
      <c r="AD6738">
        <f t="shared" si="1905"/>
        <v>0</v>
      </c>
      <c r="AE6738">
        <f t="shared" si="1906"/>
        <v>0</v>
      </c>
      <c r="AF6738">
        <f t="shared" si="1907"/>
        <v>0</v>
      </c>
    </row>
    <row r="6739" spans="1:32" x14ac:dyDescent="0.35">
      <c r="A6739">
        <v>54978.776720000002</v>
      </c>
      <c r="B6739">
        <v>47441.73328</v>
      </c>
      <c r="C6739">
        <v>1</v>
      </c>
      <c r="D6739">
        <v>769.87608590000002</v>
      </c>
      <c r="E6739">
        <v>0</v>
      </c>
      <c r="F6739">
        <v>0</v>
      </c>
      <c r="G6739">
        <v>2</v>
      </c>
      <c r="H6739">
        <v>0</v>
      </c>
      <c r="I6739">
        <v>149.72143829999999</v>
      </c>
      <c r="J6739">
        <v>0</v>
      </c>
      <c r="K6739" s="5">
        <v>87.0816442</v>
      </c>
      <c r="L6739">
        <f t="shared" si="1890"/>
        <v>1.158869478809228</v>
      </c>
      <c r="M6739">
        <f t="shared" si="1891"/>
        <v>0</v>
      </c>
      <c r="N6739">
        <f t="shared" si="1892"/>
        <v>130.12391409999998</v>
      </c>
      <c r="P6739">
        <f t="shared" si="1893"/>
        <v>0</v>
      </c>
      <c r="Q6739">
        <f t="shared" si="1894"/>
        <v>0</v>
      </c>
      <c r="R6739">
        <f t="shared" si="1895"/>
        <v>1</v>
      </c>
      <c r="S6739">
        <f t="shared" si="1896"/>
        <v>0</v>
      </c>
      <c r="U6739">
        <f t="shared" si="1897"/>
        <v>1</v>
      </c>
      <c r="V6739">
        <f t="shared" si="1898"/>
        <v>0</v>
      </c>
      <c r="W6739">
        <f t="shared" si="1899"/>
        <v>0</v>
      </c>
      <c r="X6739">
        <f t="shared" si="1900"/>
        <v>-0.15886947880922789</v>
      </c>
      <c r="Y6739" s="9">
        <f t="shared" si="1901"/>
        <v>0</v>
      </c>
      <c r="Z6739" s="7">
        <f t="shared" si="1902"/>
        <v>0</v>
      </c>
      <c r="AB6739">
        <f t="shared" si="1903"/>
        <v>0</v>
      </c>
      <c r="AC6739">
        <f t="shared" si="1904"/>
        <v>0</v>
      </c>
      <c r="AD6739">
        <f t="shared" si="1905"/>
        <v>0</v>
      </c>
      <c r="AE6739">
        <f t="shared" si="1906"/>
        <v>0</v>
      </c>
      <c r="AF6739">
        <f t="shared" si="1907"/>
        <v>0</v>
      </c>
    </row>
    <row r="6740" spans="1:32" x14ac:dyDescent="0.35">
      <c r="A6740">
        <v>94031.093099999998</v>
      </c>
      <c r="B6740">
        <v>74103.671759999997</v>
      </c>
      <c r="C6740">
        <v>1</v>
      </c>
      <c r="D6740">
        <v>657.34518360000004</v>
      </c>
      <c r="E6740">
        <v>0</v>
      </c>
      <c r="F6740">
        <v>0</v>
      </c>
      <c r="G6740">
        <v>1</v>
      </c>
      <c r="H6740">
        <v>0</v>
      </c>
      <c r="I6740">
        <v>6.5153421460000001</v>
      </c>
      <c r="J6740">
        <v>0</v>
      </c>
      <c r="K6740" s="5">
        <v>92.483286570000004</v>
      </c>
      <c r="L6740">
        <f t="shared" si="1890"/>
        <v>1.2689127389603454</v>
      </c>
      <c r="M6740">
        <f t="shared" si="1891"/>
        <v>0</v>
      </c>
      <c r="N6740">
        <f t="shared" si="1892"/>
        <v>242.65481639999996</v>
      </c>
      <c r="P6740">
        <f t="shared" si="1893"/>
        <v>0</v>
      </c>
      <c r="Q6740">
        <f t="shared" si="1894"/>
        <v>1</v>
      </c>
      <c r="R6740">
        <f t="shared" si="1895"/>
        <v>0</v>
      </c>
      <c r="S6740">
        <f t="shared" si="1896"/>
        <v>0</v>
      </c>
      <c r="U6740">
        <f t="shared" si="1897"/>
        <v>0</v>
      </c>
      <c r="V6740">
        <f t="shared" si="1898"/>
        <v>1</v>
      </c>
      <c r="W6740">
        <f t="shared" si="1899"/>
        <v>0</v>
      </c>
      <c r="X6740">
        <f t="shared" si="1900"/>
        <v>-0.26891273896034545</v>
      </c>
      <c r="Y6740" s="9">
        <f t="shared" si="1901"/>
        <v>0</v>
      </c>
      <c r="Z6740" s="7">
        <f t="shared" si="1902"/>
        <v>0</v>
      </c>
      <c r="AB6740">
        <f t="shared" si="1903"/>
        <v>0</v>
      </c>
      <c r="AC6740">
        <f t="shared" si="1904"/>
        <v>0</v>
      </c>
      <c r="AD6740">
        <f t="shared" si="1905"/>
        <v>0</v>
      </c>
      <c r="AE6740">
        <f t="shared" si="1906"/>
        <v>0</v>
      </c>
      <c r="AF6740">
        <f t="shared" si="1907"/>
        <v>0</v>
      </c>
    </row>
    <row r="6741" spans="1:32" x14ac:dyDescent="0.35">
      <c r="A6741">
        <v>34581.143519999998</v>
      </c>
      <c r="B6741">
        <v>30261.155999999999</v>
      </c>
      <c r="C6741">
        <v>0</v>
      </c>
      <c r="D6741">
        <v>666.69568409999999</v>
      </c>
      <c r="E6741">
        <v>0</v>
      </c>
      <c r="F6741">
        <v>0</v>
      </c>
      <c r="G6741">
        <v>1</v>
      </c>
      <c r="H6741">
        <v>0</v>
      </c>
      <c r="I6741">
        <v>66.493855179999997</v>
      </c>
      <c r="J6741">
        <v>0</v>
      </c>
      <c r="K6741" s="5">
        <v>119.26898629999999</v>
      </c>
      <c r="L6741">
        <f t="shared" si="1890"/>
        <v>1.1427568570083706</v>
      </c>
      <c r="M6741">
        <f t="shared" si="1891"/>
        <v>0</v>
      </c>
      <c r="N6741">
        <f t="shared" si="1892"/>
        <v>233.30431590000001</v>
      </c>
      <c r="P6741">
        <f t="shared" si="1893"/>
        <v>0</v>
      </c>
      <c r="Q6741">
        <f t="shared" si="1894"/>
        <v>1</v>
      </c>
      <c r="R6741">
        <f t="shared" si="1895"/>
        <v>0</v>
      </c>
      <c r="S6741">
        <f t="shared" si="1896"/>
        <v>0</v>
      </c>
      <c r="U6741">
        <f t="shared" si="1897"/>
        <v>0</v>
      </c>
      <c r="V6741">
        <f t="shared" si="1898"/>
        <v>0</v>
      </c>
      <c r="W6741">
        <f t="shared" si="1899"/>
        <v>1</v>
      </c>
      <c r="X6741">
        <f t="shared" si="1900"/>
        <v>-0.14275685700837071</v>
      </c>
      <c r="Y6741" s="9">
        <f t="shared" si="1901"/>
        <v>0</v>
      </c>
      <c r="Z6741" s="7">
        <f t="shared" si="1902"/>
        <v>0</v>
      </c>
      <c r="AB6741">
        <f t="shared" si="1903"/>
        <v>0</v>
      </c>
      <c r="AC6741">
        <f t="shared" si="1904"/>
        <v>0</v>
      </c>
      <c r="AD6741">
        <f t="shared" si="1905"/>
        <v>0</v>
      </c>
      <c r="AE6741">
        <f t="shared" si="1906"/>
        <v>0</v>
      </c>
      <c r="AF6741">
        <f t="shared" si="1907"/>
        <v>0</v>
      </c>
    </row>
    <row r="6742" spans="1:32" x14ac:dyDescent="0.35">
      <c r="A6742">
        <v>24340.949680000002</v>
      </c>
      <c r="B6742">
        <v>24451.043679999999</v>
      </c>
      <c r="C6742">
        <v>1</v>
      </c>
      <c r="D6742">
        <v>608.81055619999995</v>
      </c>
      <c r="E6742">
        <v>0</v>
      </c>
      <c r="F6742">
        <v>0</v>
      </c>
      <c r="G6742">
        <v>1</v>
      </c>
      <c r="H6742">
        <v>1</v>
      </c>
      <c r="I6742">
        <v>204.86552760000001</v>
      </c>
      <c r="J6742">
        <v>1</v>
      </c>
      <c r="K6742" s="5">
        <v>80.014868210000003</v>
      </c>
      <c r="L6742">
        <f t="shared" si="1890"/>
        <v>0.99549737011471418</v>
      </c>
      <c r="M6742">
        <f t="shared" si="1891"/>
        <v>0</v>
      </c>
      <c r="N6742">
        <f t="shared" si="1892"/>
        <v>291.18944380000005</v>
      </c>
      <c r="P6742">
        <f t="shared" si="1893"/>
        <v>0</v>
      </c>
      <c r="Q6742">
        <f t="shared" si="1894"/>
        <v>1</v>
      </c>
      <c r="R6742">
        <f t="shared" si="1895"/>
        <v>0</v>
      </c>
      <c r="S6742">
        <f t="shared" si="1896"/>
        <v>0</v>
      </c>
      <c r="U6742">
        <f t="shared" si="1897"/>
        <v>1</v>
      </c>
      <c r="V6742">
        <f t="shared" si="1898"/>
        <v>0</v>
      </c>
      <c r="W6742">
        <f t="shared" si="1899"/>
        <v>0</v>
      </c>
      <c r="X6742">
        <f t="shared" si="1900"/>
        <v>4.5026298852858344E-3</v>
      </c>
      <c r="Y6742" s="9">
        <f t="shared" si="1901"/>
        <v>0.5</v>
      </c>
      <c r="Z6742" s="7">
        <f t="shared" si="1902"/>
        <v>4.8812506999835531E-3</v>
      </c>
      <c r="AB6742">
        <f t="shared" si="1903"/>
        <v>0</v>
      </c>
      <c r="AC6742">
        <f t="shared" si="1904"/>
        <v>0</v>
      </c>
      <c r="AD6742">
        <f t="shared" si="1905"/>
        <v>0</v>
      </c>
      <c r="AE6742">
        <f t="shared" si="1906"/>
        <v>0</v>
      </c>
      <c r="AF6742">
        <f t="shared" si="1907"/>
        <v>0</v>
      </c>
    </row>
    <row r="6743" spans="1:32" x14ac:dyDescent="0.35">
      <c r="A6743">
        <v>44103.646990000001</v>
      </c>
      <c r="B6743">
        <v>39926.360820000002</v>
      </c>
      <c r="C6743">
        <v>1</v>
      </c>
      <c r="D6743">
        <v>624.93039769999996</v>
      </c>
      <c r="E6743">
        <v>0</v>
      </c>
      <c r="F6743">
        <v>0</v>
      </c>
      <c r="G6743">
        <v>2</v>
      </c>
      <c r="H6743">
        <v>0</v>
      </c>
      <c r="I6743">
        <v>9.9279722970000002</v>
      </c>
      <c r="J6743">
        <v>1</v>
      </c>
      <c r="K6743" s="5">
        <v>104.44728449999999</v>
      </c>
      <c r="L6743">
        <f t="shared" si="1890"/>
        <v>1.1046247662999504</v>
      </c>
      <c r="M6743">
        <f t="shared" si="1891"/>
        <v>0</v>
      </c>
      <c r="N6743">
        <f t="shared" si="1892"/>
        <v>275.06960230000004</v>
      </c>
      <c r="P6743">
        <f t="shared" si="1893"/>
        <v>0</v>
      </c>
      <c r="Q6743">
        <f t="shared" si="1894"/>
        <v>1</v>
      </c>
      <c r="R6743">
        <f t="shared" si="1895"/>
        <v>0</v>
      </c>
      <c r="S6743">
        <f t="shared" si="1896"/>
        <v>0</v>
      </c>
      <c r="U6743">
        <f t="shared" si="1897"/>
        <v>0</v>
      </c>
      <c r="V6743">
        <f t="shared" si="1898"/>
        <v>0</v>
      </c>
      <c r="W6743">
        <f t="shared" si="1899"/>
        <v>1</v>
      </c>
      <c r="X6743">
        <f t="shared" si="1900"/>
        <v>-0.10462476629995048</v>
      </c>
      <c r="Y6743" s="9">
        <f t="shared" si="1901"/>
        <v>0</v>
      </c>
      <c r="Z6743" s="7">
        <f t="shared" si="1902"/>
        <v>0.10072550265900485</v>
      </c>
      <c r="AB6743">
        <f t="shared" si="1903"/>
        <v>0</v>
      </c>
      <c r="AC6743">
        <f t="shared" si="1904"/>
        <v>0</v>
      </c>
      <c r="AD6743">
        <f t="shared" si="1905"/>
        <v>0</v>
      </c>
      <c r="AE6743">
        <f t="shared" si="1906"/>
        <v>0</v>
      </c>
      <c r="AF6743">
        <f t="shared" si="1907"/>
        <v>0</v>
      </c>
    </row>
    <row r="6744" spans="1:32" x14ac:dyDescent="0.35">
      <c r="A6744">
        <v>26480.176019999999</v>
      </c>
      <c r="B6744">
        <v>27566.330750000001</v>
      </c>
      <c r="C6744">
        <v>1</v>
      </c>
      <c r="D6744">
        <v>643.19786850000003</v>
      </c>
      <c r="E6744">
        <v>0</v>
      </c>
      <c r="F6744">
        <v>1</v>
      </c>
      <c r="G6744">
        <v>4</v>
      </c>
      <c r="H6744">
        <v>0</v>
      </c>
      <c r="I6744">
        <v>177.30951229999999</v>
      </c>
      <c r="J6744">
        <v>0</v>
      </c>
      <c r="K6744" s="5">
        <v>97.962183490000001</v>
      </c>
      <c r="L6744">
        <f t="shared" si="1890"/>
        <v>0.96059850185175621</v>
      </c>
      <c r="M6744">
        <f t="shared" si="1891"/>
        <v>1</v>
      </c>
      <c r="N6744">
        <f t="shared" si="1892"/>
        <v>256.80213149999997</v>
      </c>
      <c r="P6744">
        <f t="shared" si="1893"/>
        <v>0</v>
      </c>
      <c r="Q6744">
        <f t="shared" si="1894"/>
        <v>1</v>
      </c>
      <c r="R6744">
        <f t="shared" si="1895"/>
        <v>0</v>
      </c>
      <c r="S6744">
        <f t="shared" si="1896"/>
        <v>0</v>
      </c>
      <c r="U6744">
        <f t="shared" si="1897"/>
        <v>0</v>
      </c>
      <c r="V6744">
        <f t="shared" si="1898"/>
        <v>1</v>
      </c>
      <c r="W6744">
        <f t="shared" si="1899"/>
        <v>0</v>
      </c>
      <c r="X6744">
        <f t="shared" si="1900"/>
        <v>3.9401498148243834E-2</v>
      </c>
      <c r="Y6744" s="9">
        <f t="shared" si="1901"/>
        <v>0</v>
      </c>
      <c r="Z6744" s="7">
        <f t="shared" si="1902"/>
        <v>0</v>
      </c>
      <c r="AB6744">
        <f t="shared" si="1903"/>
        <v>1</v>
      </c>
      <c r="AC6744">
        <f t="shared" si="1904"/>
        <v>0</v>
      </c>
      <c r="AD6744">
        <f t="shared" si="1905"/>
        <v>0</v>
      </c>
      <c r="AE6744">
        <f t="shared" si="1906"/>
        <v>0</v>
      </c>
      <c r="AF6744">
        <f t="shared" si="1907"/>
        <v>0</v>
      </c>
    </row>
    <row r="6745" spans="1:32" x14ac:dyDescent="0.35">
      <c r="A6745">
        <v>27613.06595</v>
      </c>
      <c r="B6745">
        <v>20214.957699999999</v>
      </c>
      <c r="C6745">
        <v>1</v>
      </c>
      <c r="D6745">
        <v>708.88590180000006</v>
      </c>
      <c r="E6745">
        <v>1</v>
      </c>
      <c r="F6745">
        <v>0</v>
      </c>
      <c r="G6745">
        <v>2</v>
      </c>
      <c r="H6745">
        <v>1</v>
      </c>
      <c r="I6745">
        <v>53.320461190000003</v>
      </c>
      <c r="J6745">
        <v>2</v>
      </c>
      <c r="K6745" s="5">
        <v>112.1823098</v>
      </c>
      <c r="L6745">
        <f t="shared" si="1890"/>
        <v>1.3659719876633727</v>
      </c>
      <c r="M6745">
        <f t="shared" si="1891"/>
        <v>1</v>
      </c>
      <c r="N6745">
        <f t="shared" si="1892"/>
        <v>191.11409819999994</v>
      </c>
      <c r="P6745">
        <f t="shared" si="1893"/>
        <v>0</v>
      </c>
      <c r="Q6745">
        <f t="shared" si="1894"/>
        <v>0</v>
      </c>
      <c r="R6745">
        <f t="shared" si="1895"/>
        <v>1</v>
      </c>
      <c r="S6745">
        <f t="shared" si="1896"/>
        <v>0</v>
      </c>
      <c r="U6745">
        <f t="shared" si="1897"/>
        <v>0</v>
      </c>
      <c r="V6745">
        <f t="shared" si="1898"/>
        <v>0</v>
      </c>
      <c r="W6745">
        <f t="shared" si="1899"/>
        <v>1</v>
      </c>
      <c r="X6745">
        <f t="shared" si="1900"/>
        <v>-0.36597198766337274</v>
      </c>
      <c r="Y6745" s="9">
        <f t="shared" si="1901"/>
        <v>0.33333333333333331</v>
      </c>
      <c r="Z6745" s="7">
        <f t="shared" si="1902"/>
        <v>3.7509052910725579E-2</v>
      </c>
      <c r="AB6745">
        <f t="shared" si="1903"/>
        <v>1</v>
      </c>
      <c r="AC6745">
        <f t="shared" si="1904"/>
        <v>0</v>
      </c>
      <c r="AD6745">
        <f t="shared" si="1905"/>
        <v>0</v>
      </c>
      <c r="AE6745">
        <f t="shared" si="1906"/>
        <v>0</v>
      </c>
      <c r="AF6745">
        <f t="shared" si="1907"/>
        <v>0</v>
      </c>
    </row>
    <row r="6746" spans="1:32" x14ac:dyDescent="0.35">
      <c r="A6746">
        <v>34980.280189999998</v>
      </c>
      <c r="B6746">
        <v>35184.923470000002</v>
      </c>
      <c r="C6746">
        <v>1</v>
      </c>
      <c r="D6746">
        <v>690.94788779999999</v>
      </c>
      <c r="E6746">
        <v>0</v>
      </c>
      <c r="F6746">
        <v>0</v>
      </c>
      <c r="G6746">
        <v>0</v>
      </c>
      <c r="H6746">
        <v>0</v>
      </c>
      <c r="I6746">
        <v>177.11114799999999</v>
      </c>
      <c r="J6746">
        <v>1</v>
      </c>
      <c r="K6746" s="5">
        <v>94.707993250000001</v>
      </c>
      <c r="L6746">
        <f t="shared" si="1890"/>
        <v>0.9941837793060857</v>
      </c>
      <c r="M6746">
        <f t="shared" si="1891"/>
        <v>0</v>
      </c>
      <c r="N6746">
        <f t="shared" si="1892"/>
        <v>209.05211220000001</v>
      </c>
      <c r="P6746">
        <f t="shared" si="1893"/>
        <v>0</v>
      </c>
      <c r="Q6746">
        <f t="shared" si="1894"/>
        <v>1</v>
      </c>
      <c r="R6746">
        <f t="shared" si="1895"/>
        <v>0</v>
      </c>
      <c r="S6746">
        <f t="shared" si="1896"/>
        <v>0</v>
      </c>
      <c r="U6746">
        <f t="shared" si="1897"/>
        <v>0</v>
      </c>
      <c r="V6746">
        <f t="shared" si="1898"/>
        <v>1</v>
      </c>
      <c r="W6746">
        <f t="shared" si="1899"/>
        <v>0</v>
      </c>
      <c r="X6746">
        <f t="shared" si="1900"/>
        <v>5.8162206939142693E-3</v>
      </c>
      <c r="Y6746" s="9">
        <f t="shared" si="1901"/>
        <v>0</v>
      </c>
      <c r="Z6746" s="7">
        <f t="shared" si="1902"/>
        <v>5.646171973319263E-3</v>
      </c>
      <c r="AB6746">
        <f t="shared" si="1903"/>
        <v>0</v>
      </c>
      <c r="AC6746">
        <f t="shared" si="1904"/>
        <v>0</v>
      </c>
      <c r="AD6746">
        <f t="shared" si="1905"/>
        <v>0</v>
      </c>
      <c r="AE6746">
        <f t="shared" si="1906"/>
        <v>0</v>
      </c>
      <c r="AF6746">
        <f t="shared" si="1907"/>
        <v>0</v>
      </c>
    </row>
    <row r="6747" spans="1:32" x14ac:dyDescent="0.35">
      <c r="A6747">
        <v>36167.166420000001</v>
      </c>
      <c r="B6747">
        <v>33302.399310000001</v>
      </c>
      <c r="C6747">
        <v>0</v>
      </c>
      <c r="D6747">
        <v>746.46766720000005</v>
      </c>
      <c r="E6747">
        <v>0</v>
      </c>
      <c r="F6747">
        <v>0</v>
      </c>
      <c r="G6747">
        <v>3</v>
      </c>
      <c r="H6747">
        <v>0</v>
      </c>
      <c r="I6747">
        <v>238.52535700000001</v>
      </c>
      <c r="J6747">
        <v>1</v>
      </c>
      <c r="K6747" s="5">
        <v>96.152580709999995</v>
      </c>
      <c r="L6747">
        <f t="shared" si="1890"/>
        <v>1.0860228442801649</v>
      </c>
      <c r="M6747">
        <f t="shared" si="1891"/>
        <v>0</v>
      </c>
      <c r="N6747">
        <f t="shared" si="1892"/>
        <v>153.53233279999995</v>
      </c>
      <c r="P6747">
        <f t="shared" si="1893"/>
        <v>0</v>
      </c>
      <c r="Q6747">
        <f t="shared" si="1894"/>
        <v>0</v>
      </c>
      <c r="R6747">
        <f t="shared" si="1895"/>
        <v>1</v>
      </c>
      <c r="S6747">
        <f t="shared" si="1896"/>
        <v>0</v>
      </c>
      <c r="U6747">
        <f t="shared" si="1897"/>
        <v>0</v>
      </c>
      <c r="V6747">
        <f t="shared" si="1898"/>
        <v>1</v>
      </c>
      <c r="W6747">
        <f t="shared" si="1899"/>
        <v>0</v>
      </c>
      <c r="X6747">
        <f t="shared" si="1900"/>
        <v>-8.6022844280164892E-2</v>
      </c>
      <c r="Y6747" s="9">
        <f t="shared" si="1901"/>
        <v>0</v>
      </c>
      <c r="Z6747" s="7">
        <f t="shared" si="1902"/>
        <v>4.1924263842523036E-3</v>
      </c>
      <c r="AB6747">
        <f t="shared" si="1903"/>
        <v>0</v>
      </c>
      <c r="AC6747">
        <f t="shared" si="1904"/>
        <v>0</v>
      </c>
      <c r="AD6747">
        <f t="shared" si="1905"/>
        <v>0</v>
      </c>
      <c r="AE6747">
        <f t="shared" si="1906"/>
        <v>0</v>
      </c>
      <c r="AF6747">
        <f t="shared" si="1907"/>
        <v>0</v>
      </c>
    </row>
    <row r="6748" spans="1:32" x14ac:dyDescent="0.35">
      <c r="A6748">
        <v>35680.728470000002</v>
      </c>
      <c r="B6748">
        <v>36422.889510000001</v>
      </c>
      <c r="C6748">
        <v>1</v>
      </c>
      <c r="D6748">
        <v>575.48869119999995</v>
      </c>
      <c r="E6748">
        <v>1</v>
      </c>
      <c r="F6748">
        <v>1</v>
      </c>
      <c r="G6748">
        <v>4</v>
      </c>
      <c r="H6748">
        <v>0</v>
      </c>
      <c r="I6748">
        <v>263.02477240000002</v>
      </c>
      <c r="J6748">
        <v>1</v>
      </c>
      <c r="K6748" s="5">
        <v>90.32570097</v>
      </c>
      <c r="L6748">
        <f t="shared" si="1890"/>
        <v>0.9796237736768183</v>
      </c>
      <c r="M6748">
        <f t="shared" si="1891"/>
        <v>2</v>
      </c>
      <c r="N6748">
        <f t="shared" si="1892"/>
        <v>324.51130880000005</v>
      </c>
      <c r="P6748">
        <f t="shared" si="1893"/>
        <v>1</v>
      </c>
      <c r="Q6748">
        <f t="shared" si="1894"/>
        <v>0</v>
      </c>
      <c r="R6748">
        <f t="shared" si="1895"/>
        <v>0</v>
      </c>
      <c r="S6748">
        <f t="shared" si="1896"/>
        <v>0</v>
      </c>
      <c r="U6748">
        <f t="shared" si="1897"/>
        <v>0</v>
      </c>
      <c r="V6748">
        <f t="shared" si="1898"/>
        <v>1</v>
      </c>
      <c r="W6748">
        <f t="shared" si="1899"/>
        <v>0</v>
      </c>
      <c r="X6748">
        <f t="shared" si="1900"/>
        <v>2.0376226323181656E-2</v>
      </c>
      <c r="Y6748" s="9">
        <f t="shared" si="1901"/>
        <v>0</v>
      </c>
      <c r="Z6748" s="7">
        <f t="shared" si="1902"/>
        <v>3.8019232594534123E-3</v>
      </c>
      <c r="AB6748">
        <f t="shared" si="1903"/>
        <v>0</v>
      </c>
      <c r="AC6748">
        <f t="shared" si="1904"/>
        <v>1</v>
      </c>
      <c r="AD6748">
        <f t="shared" si="1905"/>
        <v>0</v>
      </c>
      <c r="AE6748">
        <f t="shared" si="1906"/>
        <v>0</v>
      </c>
      <c r="AF6748">
        <f t="shared" si="1907"/>
        <v>0</v>
      </c>
    </row>
    <row r="6749" spans="1:32" x14ac:dyDescent="0.35">
      <c r="A6749">
        <v>57773.28426</v>
      </c>
      <c r="B6749">
        <v>55087.982750000003</v>
      </c>
      <c r="C6749">
        <v>1</v>
      </c>
      <c r="D6749">
        <v>583.81325149999998</v>
      </c>
      <c r="E6749">
        <v>1</v>
      </c>
      <c r="F6749">
        <v>0</v>
      </c>
      <c r="G6749">
        <v>4</v>
      </c>
      <c r="H6749">
        <v>2</v>
      </c>
      <c r="I6749">
        <v>133.12846529999999</v>
      </c>
      <c r="J6749">
        <v>1</v>
      </c>
      <c r="K6749" s="5">
        <v>104.990709</v>
      </c>
      <c r="L6749">
        <f t="shared" si="1890"/>
        <v>1.048745686008987</v>
      </c>
      <c r="M6749">
        <f t="shared" si="1891"/>
        <v>1</v>
      </c>
      <c r="N6749">
        <f t="shared" si="1892"/>
        <v>316.18674850000002</v>
      </c>
      <c r="P6749">
        <f t="shared" si="1893"/>
        <v>1</v>
      </c>
      <c r="Q6749">
        <f t="shared" si="1894"/>
        <v>0</v>
      </c>
      <c r="R6749">
        <f t="shared" si="1895"/>
        <v>0</v>
      </c>
      <c r="S6749">
        <f t="shared" si="1896"/>
        <v>0</v>
      </c>
      <c r="U6749">
        <f t="shared" si="1897"/>
        <v>0</v>
      </c>
      <c r="V6749">
        <f t="shared" si="1898"/>
        <v>0</v>
      </c>
      <c r="W6749">
        <f t="shared" si="1899"/>
        <v>1</v>
      </c>
      <c r="X6749">
        <f t="shared" si="1900"/>
        <v>-4.8745686008987092E-2</v>
      </c>
      <c r="Y6749" s="9">
        <f t="shared" si="1901"/>
        <v>0.4</v>
      </c>
      <c r="Z6749" s="7">
        <f t="shared" si="1902"/>
        <v>7.5115415606011654E-3</v>
      </c>
      <c r="AB6749">
        <f t="shared" si="1903"/>
        <v>1</v>
      </c>
      <c r="AC6749">
        <f t="shared" si="1904"/>
        <v>0</v>
      </c>
      <c r="AD6749">
        <f t="shared" si="1905"/>
        <v>0</v>
      </c>
      <c r="AE6749">
        <f t="shared" si="1906"/>
        <v>0</v>
      </c>
      <c r="AF6749">
        <f t="shared" si="1907"/>
        <v>0</v>
      </c>
    </row>
    <row r="6750" spans="1:32" x14ac:dyDescent="0.35">
      <c r="A6750">
        <v>42407.164080000002</v>
      </c>
      <c r="B6750">
        <v>36916.942230000001</v>
      </c>
      <c r="C6750">
        <v>1</v>
      </c>
      <c r="D6750">
        <v>705.10414679999997</v>
      </c>
      <c r="E6750">
        <v>0</v>
      </c>
      <c r="F6750">
        <v>0</v>
      </c>
      <c r="G6750">
        <v>3</v>
      </c>
      <c r="H6750">
        <v>1</v>
      </c>
      <c r="I6750">
        <v>183.41114540000001</v>
      </c>
      <c r="J6750">
        <v>2</v>
      </c>
      <c r="K6750" s="5">
        <v>102.8255422</v>
      </c>
      <c r="L6750">
        <f t="shared" si="1890"/>
        <v>1.1487182176626334</v>
      </c>
      <c r="M6750">
        <f t="shared" si="1891"/>
        <v>0</v>
      </c>
      <c r="N6750">
        <f t="shared" si="1892"/>
        <v>194.89585320000003</v>
      </c>
      <c r="P6750">
        <f t="shared" si="1893"/>
        <v>0</v>
      </c>
      <c r="Q6750">
        <f t="shared" si="1894"/>
        <v>0</v>
      </c>
      <c r="R6750">
        <f t="shared" si="1895"/>
        <v>1</v>
      </c>
      <c r="S6750">
        <f t="shared" si="1896"/>
        <v>0</v>
      </c>
      <c r="U6750">
        <f t="shared" si="1897"/>
        <v>0</v>
      </c>
      <c r="V6750">
        <f t="shared" si="1898"/>
        <v>0</v>
      </c>
      <c r="W6750">
        <f t="shared" si="1899"/>
        <v>1</v>
      </c>
      <c r="X6750">
        <f t="shared" si="1900"/>
        <v>-0.14871821766263338</v>
      </c>
      <c r="Y6750" s="9">
        <f t="shared" si="1901"/>
        <v>0.25</v>
      </c>
      <c r="Z6750" s="7">
        <f t="shared" si="1902"/>
        <v>1.090446273392064E-2</v>
      </c>
      <c r="AB6750">
        <f t="shared" si="1903"/>
        <v>0</v>
      </c>
      <c r="AC6750">
        <f t="shared" si="1904"/>
        <v>0</v>
      </c>
      <c r="AD6750">
        <f t="shared" si="1905"/>
        <v>0</v>
      </c>
      <c r="AE6750">
        <f t="shared" si="1906"/>
        <v>0</v>
      </c>
      <c r="AF6750">
        <f t="shared" si="1907"/>
        <v>0</v>
      </c>
    </row>
    <row r="6751" spans="1:32" x14ac:dyDescent="0.35">
      <c r="A6751">
        <v>47307.28138</v>
      </c>
      <c r="B6751">
        <v>58777.629209999999</v>
      </c>
      <c r="C6751">
        <v>0</v>
      </c>
      <c r="D6751">
        <v>722.4430188</v>
      </c>
      <c r="E6751">
        <v>0</v>
      </c>
      <c r="F6751">
        <v>0</v>
      </c>
      <c r="G6751">
        <v>1</v>
      </c>
      <c r="H6751">
        <v>0</v>
      </c>
      <c r="I6751">
        <v>162.75838239999999</v>
      </c>
      <c r="J6751">
        <v>1</v>
      </c>
      <c r="K6751" s="5">
        <v>111.1274726</v>
      </c>
      <c r="L6751">
        <f t="shared" si="1890"/>
        <v>0.80485181208961531</v>
      </c>
      <c r="M6751">
        <f t="shared" si="1891"/>
        <v>0</v>
      </c>
      <c r="N6751">
        <f t="shared" si="1892"/>
        <v>177.5569812</v>
      </c>
      <c r="P6751">
        <f t="shared" si="1893"/>
        <v>0</v>
      </c>
      <c r="Q6751">
        <f t="shared" si="1894"/>
        <v>0</v>
      </c>
      <c r="R6751">
        <f t="shared" si="1895"/>
        <v>1</v>
      </c>
      <c r="S6751">
        <f t="shared" si="1896"/>
        <v>0</v>
      </c>
      <c r="U6751">
        <f t="shared" si="1897"/>
        <v>0</v>
      </c>
      <c r="V6751">
        <f t="shared" si="1898"/>
        <v>0</v>
      </c>
      <c r="W6751">
        <f t="shared" si="1899"/>
        <v>1</v>
      </c>
      <c r="X6751">
        <f t="shared" si="1900"/>
        <v>0.19514818791038474</v>
      </c>
      <c r="Y6751" s="9">
        <f t="shared" si="1901"/>
        <v>0</v>
      </c>
      <c r="Z6751" s="7">
        <f t="shared" si="1902"/>
        <v>6.1440767919551413E-3</v>
      </c>
      <c r="AB6751">
        <f t="shared" si="1903"/>
        <v>0</v>
      </c>
      <c r="AC6751">
        <f t="shared" si="1904"/>
        <v>0</v>
      </c>
      <c r="AD6751">
        <f t="shared" si="1905"/>
        <v>0</v>
      </c>
      <c r="AE6751">
        <f t="shared" si="1906"/>
        <v>0</v>
      </c>
      <c r="AF6751">
        <f t="shared" si="1907"/>
        <v>0</v>
      </c>
    </row>
    <row r="6752" spans="1:32" x14ac:dyDescent="0.35">
      <c r="A6752">
        <v>63413.491620000001</v>
      </c>
      <c r="B6752">
        <v>51419.399960000002</v>
      </c>
      <c r="C6752">
        <v>1</v>
      </c>
      <c r="D6752">
        <v>651.65640610000003</v>
      </c>
      <c r="E6752">
        <v>1</v>
      </c>
      <c r="F6752">
        <v>0</v>
      </c>
      <c r="G6752">
        <v>3</v>
      </c>
      <c r="H6752">
        <v>0</v>
      </c>
      <c r="I6752">
        <v>164.74292149999999</v>
      </c>
      <c r="J6752">
        <v>1</v>
      </c>
      <c r="K6752" s="5">
        <v>92.394629839999993</v>
      </c>
      <c r="L6752">
        <f t="shared" si="1890"/>
        <v>1.2332600471676138</v>
      </c>
      <c r="M6752">
        <f t="shared" si="1891"/>
        <v>1</v>
      </c>
      <c r="N6752">
        <f t="shared" si="1892"/>
        <v>248.34359389999997</v>
      </c>
      <c r="P6752">
        <f t="shared" si="1893"/>
        <v>0</v>
      </c>
      <c r="Q6752">
        <f t="shared" si="1894"/>
        <v>1</v>
      </c>
      <c r="R6752">
        <f t="shared" si="1895"/>
        <v>0</v>
      </c>
      <c r="S6752">
        <f t="shared" si="1896"/>
        <v>0</v>
      </c>
      <c r="U6752">
        <f t="shared" si="1897"/>
        <v>0</v>
      </c>
      <c r="V6752">
        <f t="shared" si="1898"/>
        <v>1</v>
      </c>
      <c r="W6752">
        <f t="shared" si="1899"/>
        <v>0</v>
      </c>
      <c r="X6752">
        <f t="shared" si="1900"/>
        <v>-0.23326004716761378</v>
      </c>
      <c r="Y6752" s="9">
        <f t="shared" si="1901"/>
        <v>0</v>
      </c>
      <c r="Z6752" s="7">
        <f t="shared" si="1902"/>
        <v>6.0700635322896105E-3</v>
      </c>
      <c r="AB6752">
        <f t="shared" si="1903"/>
        <v>1</v>
      </c>
      <c r="AC6752">
        <f t="shared" si="1904"/>
        <v>0</v>
      </c>
      <c r="AD6752">
        <f t="shared" si="1905"/>
        <v>0</v>
      </c>
      <c r="AE6752">
        <f t="shared" si="1906"/>
        <v>0</v>
      </c>
      <c r="AF6752">
        <f t="shared" si="1907"/>
        <v>0</v>
      </c>
    </row>
    <row r="6753" spans="1:32" x14ac:dyDescent="0.35">
      <c r="A6753">
        <v>38505.162129999997</v>
      </c>
      <c r="B6753">
        <v>42695.268660000002</v>
      </c>
      <c r="C6753">
        <v>1</v>
      </c>
      <c r="D6753">
        <v>426.71980680000001</v>
      </c>
      <c r="E6753">
        <v>0</v>
      </c>
      <c r="F6753">
        <v>0</v>
      </c>
      <c r="G6753">
        <v>1</v>
      </c>
      <c r="H6753">
        <v>0</v>
      </c>
      <c r="I6753">
        <v>119.5372144</v>
      </c>
      <c r="J6753">
        <v>0</v>
      </c>
      <c r="K6753" s="5">
        <v>81.228947009999999</v>
      </c>
      <c r="L6753">
        <f t="shared" si="1890"/>
        <v>0.90186016714480599</v>
      </c>
      <c r="M6753">
        <f t="shared" si="1891"/>
        <v>0</v>
      </c>
      <c r="N6753">
        <f t="shared" si="1892"/>
        <v>473.28019319999999</v>
      </c>
      <c r="P6753">
        <f t="shared" si="1893"/>
        <v>0</v>
      </c>
      <c r="Q6753">
        <f t="shared" si="1894"/>
        <v>0</v>
      </c>
      <c r="R6753">
        <f t="shared" si="1895"/>
        <v>0</v>
      </c>
      <c r="S6753">
        <f t="shared" si="1896"/>
        <v>0</v>
      </c>
      <c r="U6753">
        <f t="shared" si="1897"/>
        <v>1</v>
      </c>
      <c r="V6753">
        <f t="shared" si="1898"/>
        <v>0</v>
      </c>
      <c r="W6753">
        <f t="shared" si="1899"/>
        <v>0</v>
      </c>
      <c r="X6753">
        <f t="shared" si="1900"/>
        <v>9.8139832855194037E-2</v>
      </c>
      <c r="Y6753" s="9">
        <f t="shared" si="1901"/>
        <v>0</v>
      </c>
      <c r="Z6753" s="7">
        <f t="shared" si="1902"/>
        <v>0</v>
      </c>
      <c r="AB6753">
        <f t="shared" si="1903"/>
        <v>0</v>
      </c>
      <c r="AC6753">
        <f t="shared" si="1904"/>
        <v>0</v>
      </c>
      <c r="AD6753">
        <f t="shared" si="1905"/>
        <v>0</v>
      </c>
      <c r="AE6753">
        <f t="shared" si="1906"/>
        <v>0</v>
      </c>
      <c r="AF6753">
        <f t="shared" si="1907"/>
        <v>0</v>
      </c>
    </row>
    <row r="6754" spans="1:32" x14ac:dyDescent="0.35">
      <c r="A6754">
        <v>46031.811520000003</v>
      </c>
      <c r="B6754">
        <v>57760.110739999996</v>
      </c>
      <c r="C6754">
        <v>0</v>
      </c>
      <c r="D6754">
        <v>612.82354190000001</v>
      </c>
      <c r="E6754">
        <v>1</v>
      </c>
      <c r="F6754">
        <v>0</v>
      </c>
      <c r="G6754">
        <v>2</v>
      </c>
      <c r="H6754">
        <v>0</v>
      </c>
      <c r="I6754">
        <v>238.02313409999999</v>
      </c>
      <c r="J6754">
        <v>2</v>
      </c>
      <c r="K6754" s="5">
        <v>90.771286489999994</v>
      </c>
      <c r="L6754">
        <f t="shared" si="1890"/>
        <v>0.79694811748555183</v>
      </c>
      <c r="M6754">
        <f t="shared" si="1891"/>
        <v>1</v>
      </c>
      <c r="N6754">
        <f t="shared" si="1892"/>
        <v>287.17645809999999</v>
      </c>
      <c r="P6754">
        <f t="shared" si="1893"/>
        <v>0</v>
      </c>
      <c r="Q6754">
        <f t="shared" si="1894"/>
        <v>1</v>
      </c>
      <c r="R6754">
        <f t="shared" si="1895"/>
        <v>0</v>
      </c>
      <c r="S6754">
        <f t="shared" si="1896"/>
        <v>0</v>
      </c>
      <c r="U6754">
        <f t="shared" si="1897"/>
        <v>0</v>
      </c>
      <c r="V6754">
        <f t="shared" si="1898"/>
        <v>1</v>
      </c>
      <c r="W6754">
        <f t="shared" si="1899"/>
        <v>0</v>
      </c>
      <c r="X6754">
        <f t="shared" si="1900"/>
        <v>0.20305188251444814</v>
      </c>
      <c r="Y6754" s="9">
        <f t="shared" si="1901"/>
        <v>0</v>
      </c>
      <c r="Z6754" s="7">
        <f t="shared" si="1902"/>
        <v>8.4025445995503344E-3</v>
      </c>
      <c r="AB6754">
        <f t="shared" si="1903"/>
        <v>1</v>
      </c>
      <c r="AC6754">
        <f t="shared" si="1904"/>
        <v>0</v>
      </c>
      <c r="AD6754">
        <f t="shared" si="1905"/>
        <v>0</v>
      </c>
      <c r="AE6754">
        <f t="shared" si="1906"/>
        <v>0</v>
      </c>
      <c r="AF6754">
        <f t="shared" si="1907"/>
        <v>0</v>
      </c>
    </row>
    <row r="6755" spans="1:32" x14ac:dyDescent="0.35">
      <c r="A6755">
        <v>55486.399790000003</v>
      </c>
      <c r="B6755">
        <v>56773.793899999997</v>
      </c>
      <c r="C6755">
        <v>0</v>
      </c>
      <c r="D6755">
        <v>666.77468260000001</v>
      </c>
      <c r="E6755">
        <v>1</v>
      </c>
      <c r="F6755">
        <v>0</v>
      </c>
      <c r="G6755">
        <v>3</v>
      </c>
      <c r="H6755">
        <v>0</v>
      </c>
      <c r="I6755">
        <v>105.43439720000001</v>
      </c>
      <c r="J6755">
        <v>4</v>
      </c>
      <c r="K6755" s="5">
        <v>114.2626334</v>
      </c>
      <c r="L6755">
        <f t="shared" si="1890"/>
        <v>0.97732414866852868</v>
      </c>
      <c r="M6755">
        <f t="shared" si="1891"/>
        <v>1</v>
      </c>
      <c r="N6755">
        <f t="shared" si="1892"/>
        <v>233.22531739999999</v>
      </c>
      <c r="P6755">
        <f t="shared" si="1893"/>
        <v>0</v>
      </c>
      <c r="Q6755">
        <f t="shared" si="1894"/>
        <v>1</v>
      </c>
      <c r="R6755">
        <f t="shared" si="1895"/>
        <v>0</v>
      </c>
      <c r="S6755">
        <f t="shared" si="1896"/>
        <v>0</v>
      </c>
      <c r="U6755">
        <f t="shared" si="1897"/>
        <v>0</v>
      </c>
      <c r="V6755">
        <f t="shared" si="1898"/>
        <v>0</v>
      </c>
      <c r="W6755">
        <f t="shared" si="1899"/>
        <v>1</v>
      </c>
      <c r="X6755">
        <f t="shared" si="1900"/>
        <v>2.267585133147133E-2</v>
      </c>
      <c r="Y6755" s="9">
        <f t="shared" si="1901"/>
        <v>0</v>
      </c>
      <c r="Z6755" s="7">
        <f t="shared" si="1902"/>
        <v>3.793828301035708E-2</v>
      </c>
      <c r="AB6755">
        <f t="shared" si="1903"/>
        <v>1</v>
      </c>
      <c r="AC6755">
        <f t="shared" si="1904"/>
        <v>0</v>
      </c>
      <c r="AD6755">
        <f t="shared" si="1905"/>
        <v>0</v>
      </c>
      <c r="AE6755">
        <f t="shared" si="1906"/>
        <v>0</v>
      </c>
      <c r="AF6755">
        <f t="shared" si="1907"/>
        <v>0</v>
      </c>
    </row>
    <row r="6756" spans="1:32" x14ac:dyDescent="0.35">
      <c r="A6756">
        <v>20876.48299</v>
      </c>
      <c r="B6756">
        <v>25591.33424</v>
      </c>
      <c r="C6756">
        <v>1</v>
      </c>
      <c r="D6756">
        <v>605.02935070000001</v>
      </c>
      <c r="E6756">
        <v>2</v>
      </c>
      <c r="F6756">
        <v>2</v>
      </c>
      <c r="G6756">
        <v>2</v>
      </c>
      <c r="H6756">
        <v>0</v>
      </c>
      <c r="I6756">
        <v>180.1052699</v>
      </c>
      <c r="J6756">
        <v>2</v>
      </c>
      <c r="K6756" s="5">
        <v>103.9140531</v>
      </c>
      <c r="L6756">
        <f t="shared" si="1890"/>
        <v>0.81576375792745692</v>
      </c>
      <c r="M6756">
        <f t="shared" si="1891"/>
        <v>4</v>
      </c>
      <c r="N6756">
        <f t="shared" si="1892"/>
        <v>294.97064929999999</v>
      </c>
      <c r="P6756">
        <f t="shared" si="1893"/>
        <v>0</v>
      </c>
      <c r="Q6756">
        <f t="shared" si="1894"/>
        <v>1</v>
      </c>
      <c r="R6756">
        <f t="shared" si="1895"/>
        <v>0</v>
      </c>
      <c r="S6756">
        <f t="shared" si="1896"/>
        <v>0</v>
      </c>
      <c r="U6756">
        <f t="shared" si="1897"/>
        <v>0</v>
      </c>
      <c r="V6756">
        <f t="shared" si="1898"/>
        <v>0</v>
      </c>
      <c r="W6756">
        <f t="shared" si="1899"/>
        <v>1</v>
      </c>
      <c r="X6756">
        <f t="shared" si="1900"/>
        <v>0.18423624207254305</v>
      </c>
      <c r="Y6756" s="9">
        <f t="shared" si="1901"/>
        <v>0</v>
      </c>
      <c r="Z6756" s="7">
        <f t="shared" si="1902"/>
        <v>1.1104616767240968E-2</v>
      </c>
      <c r="AB6756">
        <f t="shared" si="1903"/>
        <v>0</v>
      </c>
      <c r="AC6756">
        <f t="shared" si="1904"/>
        <v>0</v>
      </c>
      <c r="AD6756">
        <f t="shared" si="1905"/>
        <v>0</v>
      </c>
      <c r="AE6756">
        <f t="shared" si="1906"/>
        <v>1</v>
      </c>
      <c r="AF6756">
        <f t="shared" si="1907"/>
        <v>0</v>
      </c>
    </row>
    <row r="6757" spans="1:32" x14ac:dyDescent="0.35">
      <c r="A6757">
        <v>14226.417369999999</v>
      </c>
      <c r="B6757">
        <v>11024.2057</v>
      </c>
      <c r="C6757">
        <v>1</v>
      </c>
      <c r="D6757">
        <v>659.25630779999995</v>
      </c>
      <c r="E6757">
        <v>0</v>
      </c>
      <c r="F6757">
        <v>1</v>
      </c>
      <c r="G6757">
        <v>2</v>
      </c>
      <c r="H6757">
        <v>0</v>
      </c>
      <c r="I6757">
        <v>139.9454021</v>
      </c>
      <c r="J6757">
        <v>3</v>
      </c>
      <c r="K6757" s="5">
        <v>110.67924960000001</v>
      </c>
      <c r="L6757">
        <f t="shared" si="1890"/>
        <v>1.2904709651780173</v>
      </c>
      <c r="M6757">
        <f t="shared" si="1891"/>
        <v>1</v>
      </c>
      <c r="N6757">
        <f t="shared" si="1892"/>
        <v>240.74369220000005</v>
      </c>
      <c r="P6757">
        <f t="shared" si="1893"/>
        <v>0</v>
      </c>
      <c r="Q6757">
        <f t="shared" si="1894"/>
        <v>1</v>
      </c>
      <c r="R6757">
        <f t="shared" si="1895"/>
        <v>0</v>
      </c>
      <c r="S6757">
        <f t="shared" si="1896"/>
        <v>0</v>
      </c>
      <c r="U6757">
        <f t="shared" si="1897"/>
        <v>0</v>
      </c>
      <c r="V6757">
        <f t="shared" si="1898"/>
        <v>0</v>
      </c>
      <c r="W6757">
        <f t="shared" si="1899"/>
        <v>1</v>
      </c>
      <c r="X6757">
        <f t="shared" si="1900"/>
        <v>-0.29047096517801718</v>
      </c>
      <c r="Y6757" s="9">
        <f t="shared" si="1901"/>
        <v>0</v>
      </c>
      <c r="Z6757" s="7">
        <f t="shared" si="1902"/>
        <v>2.1436931510306477E-2</v>
      </c>
      <c r="AB6757">
        <f t="shared" si="1903"/>
        <v>1</v>
      </c>
      <c r="AC6757">
        <f t="shared" si="1904"/>
        <v>0</v>
      </c>
      <c r="AD6757">
        <f t="shared" si="1905"/>
        <v>0</v>
      </c>
      <c r="AE6757">
        <f t="shared" si="1906"/>
        <v>0</v>
      </c>
      <c r="AF6757">
        <f t="shared" si="1907"/>
        <v>0</v>
      </c>
    </row>
    <row r="6758" spans="1:32" x14ac:dyDescent="0.35">
      <c r="A6758">
        <v>55191.75993</v>
      </c>
      <c r="B6758">
        <v>54986.074710000001</v>
      </c>
      <c r="C6758">
        <v>1</v>
      </c>
      <c r="D6758">
        <v>744.92777239999998</v>
      </c>
      <c r="E6758">
        <v>1</v>
      </c>
      <c r="F6758">
        <v>0</v>
      </c>
      <c r="G6758">
        <v>2</v>
      </c>
      <c r="H6758">
        <v>0</v>
      </c>
      <c r="I6758">
        <v>106.8580082</v>
      </c>
      <c r="J6758">
        <v>1</v>
      </c>
      <c r="K6758" s="5">
        <v>102.3938854</v>
      </c>
      <c r="L6758">
        <f t="shared" si="1890"/>
        <v>1.0037406783642002</v>
      </c>
      <c r="M6758">
        <f t="shared" si="1891"/>
        <v>1</v>
      </c>
      <c r="N6758">
        <f t="shared" si="1892"/>
        <v>155.07222760000002</v>
      </c>
      <c r="P6758">
        <f t="shared" si="1893"/>
        <v>0</v>
      </c>
      <c r="Q6758">
        <f t="shared" si="1894"/>
        <v>0</v>
      </c>
      <c r="R6758">
        <f t="shared" si="1895"/>
        <v>1</v>
      </c>
      <c r="S6758">
        <f t="shared" si="1896"/>
        <v>0</v>
      </c>
      <c r="U6758">
        <f t="shared" si="1897"/>
        <v>0</v>
      </c>
      <c r="V6758">
        <f t="shared" si="1898"/>
        <v>0</v>
      </c>
      <c r="W6758">
        <f t="shared" si="1899"/>
        <v>1</v>
      </c>
      <c r="X6758">
        <f t="shared" si="1900"/>
        <v>-3.74067836420032E-3</v>
      </c>
      <c r="Y6758" s="9">
        <f t="shared" si="1901"/>
        <v>0</v>
      </c>
      <c r="Z6758" s="7">
        <f t="shared" si="1902"/>
        <v>9.3582129860436611E-3</v>
      </c>
      <c r="AB6758">
        <f t="shared" si="1903"/>
        <v>1</v>
      </c>
      <c r="AC6758">
        <f t="shared" si="1904"/>
        <v>0</v>
      </c>
      <c r="AD6758">
        <f t="shared" si="1905"/>
        <v>0</v>
      </c>
      <c r="AE6758">
        <f t="shared" si="1906"/>
        <v>0</v>
      </c>
      <c r="AF6758">
        <f t="shared" si="1907"/>
        <v>0</v>
      </c>
    </row>
    <row r="6759" spans="1:32" x14ac:dyDescent="0.35">
      <c r="A6759">
        <v>57380.214209999998</v>
      </c>
      <c r="B6759">
        <v>55900.675040000002</v>
      </c>
      <c r="C6759">
        <v>0</v>
      </c>
      <c r="D6759">
        <v>721.30664100000001</v>
      </c>
      <c r="E6759">
        <v>0</v>
      </c>
      <c r="F6759">
        <v>0</v>
      </c>
      <c r="G6759">
        <v>3</v>
      </c>
      <c r="H6759">
        <v>1</v>
      </c>
      <c r="I6759">
        <v>113.3823704</v>
      </c>
      <c r="J6759">
        <v>1</v>
      </c>
      <c r="K6759" s="5">
        <v>110.63732880000001</v>
      </c>
      <c r="L6759">
        <f t="shared" si="1890"/>
        <v>1.0264672862884268</v>
      </c>
      <c r="M6759">
        <f t="shared" si="1891"/>
        <v>0</v>
      </c>
      <c r="N6759">
        <f t="shared" si="1892"/>
        <v>178.69335899999999</v>
      </c>
      <c r="P6759">
        <f t="shared" si="1893"/>
        <v>0</v>
      </c>
      <c r="Q6759">
        <f t="shared" si="1894"/>
        <v>0</v>
      </c>
      <c r="R6759">
        <f t="shared" si="1895"/>
        <v>1</v>
      </c>
      <c r="S6759">
        <f t="shared" si="1896"/>
        <v>0</v>
      </c>
      <c r="U6759">
        <f t="shared" si="1897"/>
        <v>0</v>
      </c>
      <c r="V6759">
        <f t="shared" si="1898"/>
        <v>0</v>
      </c>
      <c r="W6759">
        <f t="shared" si="1899"/>
        <v>1</v>
      </c>
      <c r="X6759">
        <f t="shared" si="1900"/>
        <v>-2.6467286288426838E-2</v>
      </c>
      <c r="Y6759" s="9">
        <f t="shared" si="1901"/>
        <v>0.25</v>
      </c>
      <c r="Z6759" s="7">
        <f t="shared" si="1902"/>
        <v>8.8197132982148346E-3</v>
      </c>
      <c r="AB6759">
        <f t="shared" si="1903"/>
        <v>0</v>
      </c>
      <c r="AC6759">
        <f t="shared" si="1904"/>
        <v>0</v>
      </c>
      <c r="AD6759">
        <f t="shared" si="1905"/>
        <v>0</v>
      </c>
      <c r="AE6759">
        <f t="shared" si="1906"/>
        <v>0</v>
      </c>
      <c r="AF6759">
        <f t="shared" si="1907"/>
        <v>0</v>
      </c>
    </row>
    <row r="6760" spans="1:32" x14ac:dyDescent="0.35">
      <c r="A6760">
        <v>80963.302020000003</v>
      </c>
      <c r="B6760">
        <v>57068.70667</v>
      </c>
      <c r="C6760">
        <v>1</v>
      </c>
      <c r="D6760">
        <v>690.44461230000002</v>
      </c>
      <c r="E6760">
        <v>1</v>
      </c>
      <c r="F6760">
        <v>1</v>
      </c>
      <c r="G6760">
        <v>1</v>
      </c>
      <c r="H6760">
        <v>0</v>
      </c>
      <c r="I6760">
        <v>133.39334400000001</v>
      </c>
      <c r="J6760">
        <v>1</v>
      </c>
      <c r="K6760" s="5">
        <v>96.512989829999995</v>
      </c>
      <c r="L6760">
        <f t="shared" si="1890"/>
        <v>1.4186987360370822</v>
      </c>
      <c r="M6760">
        <f t="shared" si="1891"/>
        <v>2</v>
      </c>
      <c r="N6760">
        <f t="shared" si="1892"/>
        <v>209.55538769999998</v>
      </c>
      <c r="P6760">
        <f t="shared" si="1893"/>
        <v>0</v>
      </c>
      <c r="Q6760">
        <f t="shared" si="1894"/>
        <v>1</v>
      </c>
      <c r="R6760">
        <f t="shared" si="1895"/>
        <v>0</v>
      </c>
      <c r="S6760">
        <f t="shared" si="1896"/>
        <v>0</v>
      </c>
      <c r="U6760">
        <f t="shared" si="1897"/>
        <v>0</v>
      </c>
      <c r="V6760">
        <f t="shared" si="1898"/>
        <v>1</v>
      </c>
      <c r="W6760">
        <f t="shared" si="1899"/>
        <v>0</v>
      </c>
      <c r="X6760">
        <f t="shared" si="1900"/>
        <v>-0.41869873603708224</v>
      </c>
      <c r="Y6760" s="9">
        <f t="shared" si="1901"/>
        <v>0</v>
      </c>
      <c r="Z6760" s="7">
        <f t="shared" si="1902"/>
        <v>7.4966259186065526E-3</v>
      </c>
      <c r="AB6760">
        <f t="shared" si="1903"/>
        <v>0</v>
      </c>
      <c r="AC6760">
        <f t="shared" si="1904"/>
        <v>1</v>
      </c>
      <c r="AD6760">
        <f t="shared" si="1905"/>
        <v>0</v>
      </c>
      <c r="AE6760">
        <f t="shared" si="1906"/>
        <v>0</v>
      </c>
      <c r="AF6760">
        <f t="shared" si="1907"/>
        <v>0</v>
      </c>
    </row>
    <row r="6761" spans="1:32" x14ac:dyDescent="0.35">
      <c r="A6761">
        <v>52371.423139999999</v>
      </c>
      <c r="B6761">
        <v>50588.406869999999</v>
      </c>
      <c r="C6761">
        <v>1</v>
      </c>
      <c r="D6761">
        <v>646.77753610000002</v>
      </c>
      <c r="E6761">
        <v>0</v>
      </c>
      <c r="F6761">
        <v>1</v>
      </c>
      <c r="G6761">
        <v>0</v>
      </c>
      <c r="H6761">
        <v>1</v>
      </c>
      <c r="I6761">
        <v>125.8901274</v>
      </c>
      <c r="J6761">
        <v>0</v>
      </c>
      <c r="K6761" s="5">
        <v>74.98996717</v>
      </c>
      <c r="L6761">
        <f t="shared" si="1890"/>
        <v>1.0352455509141041</v>
      </c>
      <c r="M6761">
        <f t="shared" si="1891"/>
        <v>1</v>
      </c>
      <c r="N6761">
        <f t="shared" si="1892"/>
        <v>253.22246389999998</v>
      </c>
      <c r="P6761">
        <f t="shared" si="1893"/>
        <v>0</v>
      </c>
      <c r="Q6761">
        <f t="shared" si="1894"/>
        <v>1</v>
      </c>
      <c r="R6761">
        <f t="shared" si="1895"/>
        <v>0</v>
      </c>
      <c r="S6761">
        <f t="shared" si="1896"/>
        <v>0</v>
      </c>
      <c r="U6761">
        <f t="shared" si="1897"/>
        <v>1</v>
      </c>
      <c r="V6761">
        <f t="shared" si="1898"/>
        <v>0</v>
      </c>
      <c r="W6761">
        <f t="shared" si="1899"/>
        <v>0</v>
      </c>
      <c r="X6761">
        <f t="shared" si="1900"/>
        <v>-3.5245550914104126E-2</v>
      </c>
      <c r="Y6761" s="9">
        <f t="shared" si="1901"/>
        <v>1</v>
      </c>
      <c r="Z6761" s="7">
        <f t="shared" si="1902"/>
        <v>0</v>
      </c>
      <c r="AB6761">
        <f t="shared" si="1903"/>
        <v>1</v>
      </c>
      <c r="AC6761">
        <f t="shared" si="1904"/>
        <v>0</v>
      </c>
      <c r="AD6761">
        <f t="shared" si="1905"/>
        <v>0</v>
      </c>
      <c r="AE6761">
        <f t="shared" si="1906"/>
        <v>0</v>
      </c>
      <c r="AF6761">
        <f t="shared" si="1907"/>
        <v>0</v>
      </c>
    </row>
    <row r="6762" spans="1:32" x14ac:dyDescent="0.35">
      <c r="A6762">
        <v>62296.095759999997</v>
      </c>
      <c r="B6762">
        <v>57400.734859999997</v>
      </c>
      <c r="C6762">
        <v>1</v>
      </c>
      <c r="D6762">
        <v>625.26659710000001</v>
      </c>
      <c r="E6762">
        <v>0</v>
      </c>
      <c r="F6762">
        <v>0</v>
      </c>
      <c r="G6762">
        <v>1</v>
      </c>
      <c r="H6762">
        <v>0</v>
      </c>
      <c r="I6762">
        <v>214.37811619999999</v>
      </c>
      <c r="J6762">
        <v>0</v>
      </c>
      <c r="K6762" s="5">
        <v>95.932519560000003</v>
      </c>
      <c r="L6762">
        <f t="shared" si="1890"/>
        <v>1.0852839412585875</v>
      </c>
      <c r="M6762">
        <f t="shared" si="1891"/>
        <v>0</v>
      </c>
      <c r="N6762">
        <f t="shared" si="1892"/>
        <v>274.73340289999999</v>
      </c>
      <c r="P6762">
        <f t="shared" si="1893"/>
        <v>0</v>
      </c>
      <c r="Q6762">
        <f t="shared" si="1894"/>
        <v>1</v>
      </c>
      <c r="R6762">
        <f t="shared" si="1895"/>
        <v>0</v>
      </c>
      <c r="S6762">
        <f t="shared" si="1896"/>
        <v>0</v>
      </c>
      <c r="U6762">
        <f t="shared" si="1897"/>
        <v>0</v>
      </c>
      <c r="V6762">
        <f t="shared" si="1898"/>
        <v>1</v>
      </c>
      <c r="W6762">
        <f t="shared" si="1899"/>
        <v>0</v>
      </c>
      <c r="X6762">
        <f t="shared" si="1900"/>
        <v>-8.528394125858757E-2</v>
      </c>
      <c r="Y6762" s="9">
        <f t="shared" si="1901"/>
        <v>0</v>
      </c>
      <c r="Z6762" s="7">
        <f t="shared" si="1902"/>
        <v>0</v>
      </c>
      <c r="AB6762">
        <f t="shared" si="1903"/>
        <v>0</v>
      </c>
      <c r="AC6762">
        <f t="shared" si="1904"/>
        <v>0</v>
      </c>
      <c r="AD6762">
        <f t="shared" si="1905"/>
        <v>0</v>
      </c>
      <c r="AE6762">
        <f t="shared" si="1906"/>
        <v>0</v>
      </c>
      <c r="AF6762">
        <f t="shared" si="1907"/>
        <v>0</v>
      </c>
    </row>
    <row r="6763" spans="1:32" x14ac:dyDescent="0.35">
      <c r="A6763">
        <v>47067.910349999998</v>
      </c>
      <c r="B6763">
        <v>51863.153120000003</v>
      </c>
      <c r="C6763">
        <v>1</v>
      </c>
      <c r="D6763">
        <v>687.88756579999995</v>
      </c>
      <c r="E6763">
        <v>1</v>
      </c>
      <c r="F6763">
        <v>0</v>
      </c>
      <c r="G6763">
        <v>1</v>
      </c>
      <c r="H6763">
        <v>0</v>
      </c>
      <c r="I6763">
        <v>171.98004549999999</v>
      </c>
      <c r="J6763">
        <v>1</v>
      </c>
      <c r="K6763" s="5">
        <v>119.7632349</v>
      </c>
      <c r="L6763">
        <f t="shared" si="1890"/>
        <v>0.90754046984176107</v>
      </c>
      <c r="M6763">
        <f t="shared" si="1891"/>
        <v>1</v>
      </c>
      <c r="N6763">
        <f t="shared" si="1892"/>
        <v>212.11243420000005</v>
      </c>
      <c r="P6763">
        <f t="shared" si="1893"/>
        <v>0</v>
      </c>
      <c r="Q6763">
        <f t="shared" si="1894"/>
        <v>1</v>
      </c>
      <c r="R6763">
        <f t="shared" si="1895"/>
        <v>0</v>
      </c>
      <c r="S6763">
        <f t="shared" si="1896"/>
        <v>0</v>
      </c>
      <c r="U6763">
        <f t="shared" si="1897"/>
        <v>0</v>
      </c>
      <c r="V6763">
        <f t="shared" si="1898"/>
        <v>0</v>
      </c>
      <c r="W6763">
        <f t="shared" si="1899"/>
        <v>1</v>
      </c>
      <c r="X6763">
        <f t="shared" si="1900"/>
        <v>9.2459530158238948E-2</v>
      </c>
      <c r="Y6763" s="9">
        <f t="shared" si="1901"/>
        <v>0</v>
      </c>
      <c r="Z6763" s="7">
        <f t="shared" si="1902"/>
        <v>5.8146280697431267E-3</v>
      </c>
      <c r="AB6763">
        <f t="shared" si="1903"/>
        <v>1</v>
      </c>
      <c r="AC6763">
        <f t="shared" si="1904"/>
        <v>0</v>
      </c>
      <c r="AD6763">
        <f t="shared" si="1905"/>
        <v>0</v>
      </c>
      <c r="AE6763">
        <f t="shared" si="1906"/>
        <v>0</v>
      </c>
      <c r="AF6763">
        <f t="shared" si="1907"/>
        <v>0</v>
      </c>
    </row>
    <row r="6764" spans="1:32" x14ac:dyDescent="0.35">
      <c r="A6764">
        <v>54458.408320000002</v>
      </c>
      <c r="B6764">
        <v>68780.853560000003</v>
      </c>
      <c r="C6764">
        <v>1</v>
      </c>
      <c r="D6764">
        <v>651.2697326</v>
      </c>
      <c r="E6764">
        <v>1</v>
      </c>
      <c r="F6764">
        <v>0</v>
      </c>
      <c r="G6764">
        <v>3</v>
      </c>
      <c r="H6764">
        <v>0</v>
      </c>
      <c r="I6764">
        <v>156.13778579999999</v>
      </c>
      <c r="J6764">
        <v>2</v>
      </c>
      <c r="K6764" s="5">
        <v>74.557596110000006</v>
      </c>
      <c r="L6764">
        <f t="shared" si="1890"/>
        <v>0.79176697440217114</v>
      </c>
      <c r="M6764">
        <f t="shared" si="1891"/>
        <v>1</v>
      </c>
      <c r="N6764">
        <f t="shared" si="1892"/>
        <v>248.7302674</v>
      </c>
      <c r="P6764">
        <f t="shared" si="1893"/>
        <v>0</v>
      </c>
      <c r="Q6764">
        <f t="shared" si="1894"/>
        <v>1</v>
      </c>
      <c r="R6764">
        <f t="shared" si="1895"/>
        <v>0</v>
      </c>
      <c r="S6764">
        <f t="shared" si="1896"/>
        <v>0</v>
      </c>
      <c r="U6764">
        <f t="shared" si="1897"/>
        <v>1</v>
      </c>
      <c r="V6764">
        <f t="shared" si="1898"/>
        <v>0</v>
      </c>
      <c r="W6764">
        <f t="shared" si="1899"/>
        <v>0</v>
      </c>
      <c r="X6764">
        <f t="shared" si="1900"/>
        <v>0.20823302559782889</v>
      </c>
      <c r="Y6764" s="9">
        <f t="shared" si="1901"/>
        <v>0</v>
      </c>
      <c r="Z6764" s="7">
        <f t="shared" si="1902"/>
        <v>1.2809199193857149E-2</v>
      </c>
      <c r="AB6764">
        <f t="shared" si="1903"/>
        <v>1</v>
      </c>
      <c r="AC6764">
        <f t="shared" si="1904"/>
        <v>0</v>
      </c>
      <c r="AD6764">
        <f t="shared" si="1905"/>
        <v>0</v>
      </c>
      <c r="AE6764">
        <f t="shared" si="1906"/>
        <v>0</v>
      </c>
      <c r="AF6764">
        <f t="shared" si="1907"/>
        <v>0</v>
      </c>
    </row>
    <row r="6765" spans="1:32" x14ac:dyDescent="0.35">
      <c r="A6765">
        <v>75008.852629999994</v>
      </c>
      <c r="B6765">
        <v>56367.251499999998</v>
      </c>
      <c r="C6765">
        <v>0</v>
      </c>
      <c r="D6765">
        <v>652.98522200000002</v>
      </c>
      <c r="E6765">
        <v>0</v>
      </c>
      <c r="F6765">
        <v>0</v>
      </c>
      <c r="G6765">
        <v>2</v>
      </c>
      <c r="H6765">
        <v>0</v>
      </c>
      <c r="I6765">
        <v>56.395825139999999</v>
      </c>
      <c r="J6765">
        <v>1</v>
      </c>
      <c r="K6765" s="5">
        <v>115.165841</v>
      </c>
      <c r="L6765">
        <f t="shared" si="1890"/>
        <v>1.3307168725443355</v>
      </c>
      <c r="M6765">
        <f t="shared" si="1891"/>
        <v>0</v>
      </c>
      <c r="N6765">
        <f t="shared" si="1892"/>
        <v>247.01477799999998</v>
      </c>
      <c r="P6765">
        <f t="shared" si="1893"/>
        <v>0</v>
      </c>
      <c r="Q6765">
        <f t="shared" si="1894"/>
        <v>1</v>
      </c>
      <c r="R6765">
        <f t="shared" si="1895"/>
        <v>0</v>
      </c>
      <c r="S6765">
        <f t="shared" si="1896"/>
        <v>0</v>
      </c>
      <c r="U6765">
        <f t="shared" si="1897"/>
        <v>0</v>
      </c>
      <c r="V6765">
        <f t="shared" si="1898"/>
        <v>0</v>
      </c>
      <c r="W6765">
        <f t="shared" si="1899"/>
        <v>1</v>
      </c>
      <c r="X6765">
        <f t="shared" si="1900"/>
        <v>-0.33071687254433535</v>
      </c>
      <c r="Y6765" s="9">
        <f t="shared" si="1901"/>
        <v>0</v>
      </c>
      <c r="Z6765" s="7">
        <f t="shared" si="1902"/>
        <v>1.7731809003903157E-2</v>
      </c>
      <c r="AB6765">
        <f t="shared" si="1903"/>
        <v>0</v>
      </c>
      <c r="AC6765">
        <f t="shared" si="1904"/>
        <v>0</v>
      </c>
      <c r="AD6765">
        <f t="shared" si="1905"/>
        <v>0</v>
      </c>
      <c r="AE6765">
        <f t="shared" si="1906"/>
        <v>0</v>
      </c>
      <c r="AF6765">
        <f t="shared" si="1907"/>
        <v>0</v>
      </c>
    </row>
    <row r="6766" spans="1:32" x14ac:dyDescent="0.35">
      <c r="A6766">
        <v>18140.10773</v>
      </c>
      <c r="B6766">
        <v>16262.34957</v>
      </c>
      <c r="C6766">
        <v>1</v>
      </c>
      <c r="D6766">
        <v>572.43921939999996</v>
      </c>
      <c r="E6766">
        <v>1</v>
      </c>
      <c r="F6766">
        <v>0</v>
      </c>
      <c r="G6766">
        <v>0</v>
      </c>
      <c r="H6766">
        <v>0</v>
      </c>
      <c r="I6766">
        <v>144.570885</v>
      </c>
      <c r="J6766">
        <v>2</v>
      </c>
      <c r="K6766" s="5">
        <v>88.36890554</v>
      </c>
      <c r="L6766">
        <f t="shared" si="1890"/>
        <v>1.1154665967495865</v>
      </c>
      <c r="M6766">
        <f t="shared" si="1891"/>
        <v>1</v>
      </c>
      <c r="N6766">
        <f t="shared" si="1892"/>
        <v>327.56078060000004</v>
      </c>
      <c r="P6766">
        <f t="shared" si="1893"/>
        <v>1</v>
      </c>
      <c r="Q6766">
        <f t="shared" si="1894"/>
        <v>0</v>
      </c>
      <c r="R6766">
        <f t="shared" si="1895"/>
        <v>0</v>
      </c>
      <c r="S6766">
        <f t="shared" si="1896"/>
        <v>0</v>
      </c>
      <c r="U6766">
        <f t="shared" si="1897"/>
        <v>1</v>
      </c>
      <c r="V6766">
        <f t="shared" si="1898"/>
        <v>0</v>
      </c>
      <c r="W6766">
        <f t="shared" si="1899"/>
        <v>0</v>
      </c>
      <c r="X6766">
        <f t="shared" si="1900"/>
        <v>-0.11546659674958637</v>
      </c>
      <c r="Y6766" s="9">
        <f t="shared" si="1901"/>
        <v>0</v>
      </c>
      <c r="Z6766" s="7">
        <f t="shared" si="1902"/>
        <v>1.383404410922711E-2</v>
      </c>
      <c r="AB6766">
        <f t="shared" si="1903"/>
        <v>1</v>
      </c>
      <c r="AC6766">
        <f t="shared" si="1904"/>
        <v>0</v>
      </c>
      <c r="AD6766">
        <f t="shared" si="1905"/>
        <v>0</v>
      </c>
      <c r="AE6766">
        <f t="shared" si="1906"/>
        <v>0</v>
      </c>
      <c r="AF6766">
        <f t="shared" si="1907"/>
        <v>0</v>
      </c>
    </row>
    <row r="6767" spans="1:32" x14ac:dyDescent="0.35">
      <c r="A6767">
        <v>56204.243860000002</v>
      </c>
      <c r="B6767">
        <v>54317.964379999998</v>
      </c>
      <c r="C6767">
        <v>0</v>
      </c>
      <c r="D6767">
        <v>614.27348089999998</v>
      </c>
      <c r="E6767">
        <v>0</v>
      </c>
      <c r="F6767">
        <v>0</v>
      </c>
      <c r="G6767">
        <v>2</v>
      </c>
      <c r="H6767">
        <v>1</v>
      </c>
      <c r="I6767">
        <v>148.20642799999999</v>
      </c>
      <c r="J6767">
        <v>1</v>
      </c>
      <c r="K6767" s="5">
        <v>74.540788469999995</v>
      </c>
      <c r="L6767">
        <f t="shared" si="1890"/>
        <v>1.0347266231628984</v>
      </c>
      <c r="M6767">
        <f t="shared" si="1891"/>
        <v>0</v>
      </c>
      <c r="N6767">
        <f t="shared" si="1892"/>
        <v>285.72651910000002</v>
      </c>
      <c r="P6767">
        <f t="shared" si="1893"/>
        <v>0</v>
      </c>
      <c r="Q6767">
        <f t="shared" si="1894"/>
        <v>1</v>
      </c>
      <c r="R6767">
        <f t="shared" si="1895"/>
        <v>0</v>
      </c>
      <c r="S6767">
        <f t="shared" si="1896"/>
        <v>0</v>
      </c>
      <c r="U6767">
        <f t="shared" si="1897"/>
        <v>1</v>
      </c>
      <c r="V6767">
        <f t="shared" si="1898"/>
        <v>0</v>
      </c>
      <c r="W6767">
        <f t="shared" si="1899"/>
        <v>0</v>
      </c>
      <c r="X6767">
        <f t="shared" si="1900"/>
        <v>-3.4726623162898519E-2</v>
      </c>
      <c r="Y6767" s="9">
        <f t="shared" si="1901"/>
        <v>0.33333333333333331</v>
      </c>
      <c r="Z6767" s="7">
        <f t="shared" si="1902"/>
        <v>6.7473456684348405E-3</v>
      </c>
      <c r="AB6767">
        <f t="shared" si="1903"/>
        <v>0</v>
      </c>
      <c r="AC6767">
        <f t="shared" si="1904"/>
        <v>0</v>
      </c>
      <c r="AD6767">
        <f t="shared" si="1905"/>
        <v>0</v>
      </c>
      <c r="AE6767">
        <f t="shared" si="1906"/>
        <v>0</v>
      </c>
      <c r="AF6767">
        <f t="shared" si="1907"/>
        <v>0</v>
      </c>
    </row>
    <row r="6768" spans="1:32" x14ac:dyDescent="0.35">
      <c r="A6768">
        <v>82033.800950000004</v>
      </c>
      <c r="B6768">
        <v>79828.01268</v>
      </c>
      <c r="C6768">
        <v>1</v>
      </c>
      <c r="D6768">
        <v>687.59302339999999</v>
      </c>
      <c r="E6768">
        <v>0</v>
      </c>
      <c r="F6768">
        <v>1</v>
      </c>
      <c r="G6768">
        <v>0</v>
      </c>
      <c r="H6768">
        <v>1</v>
      </c>
      <c r="I6768">
        <v>213.99586600000001</v>
      </c>
      <c r="J6768">
        <v>1</v>
      </c>
      <c r="K6768" s="5">
        <v>96.75986383</v>
      </c>
      <c r="L6768">
        <f t="shared" si="1890"/>
        <v>1.0276317572735045</v>
      </c>
      <c r="M6768">
        <f t="shared" si="1891"/>
        <v>1</v>
      </c>
      <c r="N6768">
        <f t="shared" si="1892"/>
        <v>212.40697660000001</v>
      </c>
      <c r="P6768">
        <f t="shared" si="1893"/>
        <v>0</v>
      </c>
      <c r="Q6768">
        <f t="shared" si="1894"/>
        <v>1</v>
      </c>
      <c r="R6768">
        <f t="shared" si="1895"/>
        <v>0</v>
      </c>
      <c r="S6768">
        <f t="shared" si="1896"/>
        <v>0</v>
      </c>
      <c r="U6768">
        <f t="shared" si="1897"/>
        <v>0</v>
      </c>
      <c r="V6768">
        <f t="shared" si="1898"/>
        <v>1</v>
      </c>
      <c r="W6768">
        <f t="shared" si="1899"/>
        <v>0</v>
      </c>
      <c r="X6768">
        <f t="shared" si="1900"/>
        <v>-2.7631757273504563E-2</v>
      </c>
      <c r="Y6768" s="9">
        <f t="shared" si="1901"/>
        <v>1</v>
      </c>
      <c r="Z6768" s="7">
        <f t="shared" si="1902"/>
        <v>4.6729874678980944E-3</v>
      </c>
      <c r="AB6768">
        <f t="shared" si="1903"/>
        <v>1</v>
      </c>
      <c r="AC6768">
        <f t="shared" si="1904"/>
        <v>0</v>
      </c>
      <c r="AD6768">
        <f t="shared" si="1905"/>
        <v>0</v>
      </c>
      <c r="AE6768">
        <f t="shared" si="1906"/>
        <v>0</v>
      </c>
      <c r="AF6768">
        <f t="shared" si="1907"/>
        <v>0</v>
      </c>
    </row>
    <row r="6769" spans="1:32" x14ac:dyDescent="0.35">
      <c r="A6769">
        <v>54230.513290000003</v>
      </c>
      <c r="B6769">
        <v>63172.356619999999</v>
      </c>
      <c r="C6769">
        <v>0</v>
      </c>
      <c r="D6769">
        <v>594.94665799999996</v>
      </c>
      <c r="E6769">
        <v>1</v>
      </c>
      <c r="F6769">
        <v>1</v>
      </c>
      <c r="G6769">
        <v>1</v>
      </c>
      <c r="H6769">
        <v>0</v>
      </c>
      <c r="I6769">
        <v>134.56990920000001</v>
      </c>
      <c r="J6769">
        <v>1</v>
      </c>
      <c r="K6769" s="5">
        <v>117.8441278</v>
      </c>
      <c r="L6769">
        <f t="shared" si="1890"/>
        <v>0.85845322529618817</v>
      </c>
      <c r="M6769">
        <f t="shared" si="1891"/>
        <v>2</v>
      </c>
      <c r="N6769">
        <f t="shared" si="1892"/>
        <v>305.05334200000004</v>
      </c>
      <c r="P6769">
        <f t="shared" si="1893"/>
        <v>1</v>
      </c>
      <c r="Q6769">
        <f t="shared" si="1894"/>
        <v>0</v>
      </c>
      <c r="R6769">
        <f t="shared" si="1895"/>
        <v>0</v>
      </c>
      <c r="S6769">
        <f t="shared" si="1896"/>
        <v>0</v>
      </c>
      <c r="U6769">
        <f t="shared" si="1897"/>
        <v>0</v>
      </c>
      <c r="V6769">
        <f t="shared" si="1898"/>
        <v>0</v>
      </c>
      <c r="W6769">
        <f t="shared" si="1899"/>
        <v>1</v>
      </c>
      <c r="X6769">
        <f t="shared" si="1900"/>
        <v>0.14154677470381183</v>
      </c>
      <c r="Y6769" s="9">
        <f t="shared" si="1901"/>
        <v>0</v>
      </c>
      <c r="Z6769" s="7">
        <f t="shared" si="1902"/>
        <v>7.4310817770842329E-3</v>
      </c>
      <c r="AB6769">
        <f t="shared" si="1903"/>
        <v>0</v>
      </c>
      <c r="AC6769">
        <f t="shared" si="1904"/>
        <v>1</v>
      </c>
      <c r="AD6769">
        <f t="shared" si="1905"/>
        <v>0</v>
      </c>
      <c r="AE6769">
        <f t="shared" si="1906"/>
        <v>0</v>
      </c>
      <c r="AF6769">
        <f t="shared" si="1907"/>
        <v>0</v>
      </c>
    </row>
    <row r="6770" spans="1:32" x14ac:dyDescent="0.35">
      <c r="A6770">
        <v>74758.594450000004</v>
      </c>
      <c r="B6770">
        <v>72219.598169999997</v>
      </c>
      <c r="C6770">
        <v>0</v>
      </c>
      <c r="D6770">
        <v>663.28535490000002</v>
      </c>
      <c r="E6770">
        <v>1</v>
      </c>
      <c r="F6770">
        <v>0</v>
      </c>
      <c r="G6770">
        <v>1</v>
      </c>
      <c r="H6770">
        <v>1</v>
      </c>
      <c r="I6770">
        <v>158.75009979999999</v>
      </c>
      <c r="J6770">
        <v>0</v>
      </c>
      <c r="K6770" s="5">
        <v>96.951387569999994</v>
      </c>
      <c r="L6770">
        <f t="shared" si="1890"/>
        <v>1.0351566104539018</v>
      </c>
      <c r="M6770">
        <f t="shared" si="1891"/>
        <v>1</v>
      </c>
      <c r="N6770">
        <f t="shared" si="1892"/>
        <v>236.71464509999998</v>
      </c>
      <c r="P6770">
        <f t="shared" si="1893"/>
        <v>0</v>
      </c>
      <c r="Q6770">
        <f t="shared" si="1894"/>
        <v>1</v>
      </c>
      <c r="R6770">
        <f t="shared" si="1895"/>
        <v>0</v>
      </c>
      <c r="S6770">
        <f t="shared" si="1896"/>
        <v>0</v>
      </c>
      <c r="U6770">
        <f t="shared" si="1897"/>
        <v>0</v>
      </c>
      <c r="V6770">
        <f t="shared" si="1898"/>
        <v>1</v>
      </c>
      <c r="W6770">
        <f t="shared" si="1899"/>
        <v>0</v>
      </c>
      <c r="X6770">
        <f t="shared" si="1900"/>
        <v>-3.5156610453901761E-2</v>
      </c>
      <c r="Y6770" s="9">
        <f t="shared" si="1901"/>
        <v>0.5</v>
      </c>
      <c r="Z6770" s="7">
        <f t="shared" si="1902"/>
        <v>0</v>
      </c>
      <c r="AB6770">
        <f t="shared" si="1903"/>
        <v>1</v>
      </c>
      <c r="AC6770">
        <f t="shared" si="1904"/>
        <v>0</v>
      </c>
      <c r="AD6770">
        <f t="shared" si="1905"/>
        <v>0</v>
      </c>
      <c r="AE6770">
        <f t="shared" si="1906"/>
        <v>0</v>
      </c>
      <c r="AF6770">
        <f t="shared" si="1907"/>
        <v>0</v>
      </c>
    </row>
    <row r="6771" spans="1:32" x14ac:dyDescent="0.35">
      <c r="A6771">
        <v>40561.817759999998</v>
      </c>
      <c r="B6771">
        <v>29054.299490000001</v>
      </c>
      <c r="C6771">
        <v>1</v>
      </c>
      <c r="D6771">
        <v>670.62517969999999</v>
      </c>
      <c r="E6771">
        <v>0</v>
      </c>
      <c r="F6771">
        <v>0</v>
      </c>
      <c r="G6771">
        <v>2</v>
      </c>
      <c r="H6771">
        <v>0</v>
      </c>
      <c r="I6771">
        <v>123.8351028</v>
      </c>
      <c r="J6771">
        <v>1</v>
      </c>
      <c r="K6771" s="5">
        <v>91.443279090000004</v>
      </c>
      <c r="L6771">
        <f t="shared" si="1890"/>
        <v>1.3960693760302392</v>
      </c>
      <c r="M6771">
        <f t="shared" si="1891"/>
        <v>0</v>
      </c>
      <c r="N6771">
        <f t="shared" si="1892"/>
        <v>229.37482030000001</v>
      </c>
      <c r="P6771">
        <f t="shared" si="1893"/>
        <v>0</v>
      </c>
      <c r="Q6771">
        <f t="shared" si="1894"/>
        <v>1</v>
      </c>
      <c r="R6771">
        <f t="shared" si="1895"/>
        <v>0</v>
      </c>
      <c r="S6771">
        <f t="shared" si="1896"/>
        <v>0</v>
      </c>
      <c r="U6771">
        <f t="shared" si="1897"/>
        <v>0</v>
      </c>
      <c r="V6771">
        <f t="shared" si="1898"/>
        <v>1</v>
      </c>
      <c r="W6771">
        <f t="shared" si="1899"/>
        <v>0</v>
      </c>
      <c r="X6771">
        <f t="shared" si="1900"/>
        <v>-0.39606937603023917</v>
      </c>
      <c r="Y6771" s="9">
        <f t="shared" si="1901"/>
        <v>0</v>
      </c>
      <c r="Z6771" s="7">
        <f t="shared" si="1902"/>
        <v>8.0752547330222753E-3</v>
      </c>
      <c r="AB6771">
        <f t="shared" si="1903"/>
        <v>0</v>
      </c>
      <c r="AC6771">
        <f t="shared" si="1904"/>
        <v>0</v>
      </c>
      <c r="AD6771">
        <f t="shared" si="1905"/>
        <v>0</v>
      </c>
      <c r="AE6771">
        <f t="shared" si="1906"/>
        <v>0</v>
      </c>
      <c r="AF6771">
        <f t="shared" si="1907"/>
        <v>0</v>
      </c>
    </row>
    <row r="6772" spans="1:32" x14ac:dyDescent="0.35">
      <c r="A6772">
        <v>49519.28759</v>
      </c>
      <c r="B6772">
        <v>55761.810640000003</v>
      </c>
      <c r="C6772">
        <v>1</v>
      </c>
      <c r="D6772">
        <v>673.54439079999997</v>
      </c>
      <c r="E6772">
        <v>1</v>
      </c>
      <c r="F6772">
        <v>0</v>
      </c>
      <c r="G6772">
        <v>2</v>
      </c>
      <c r="H6772">
        <v>0</v>
      </c>
      <c r="I6772">
        <v>293.66952889999999</v>
      </c>
      <c r="J6772">
        <v>0</v>
      </c>
      <c r="K6772" s="5">
        <v>70.976080060000001</v>
      </c>
      <c r="L6772">
        <f t="shared" si="1890"/>
        <v>0.88805020894493669</v>
      </c>
      <c r="M6772">
        <f t="shared" si="1891"/>
        <v>1</v>
      </c>
      <c r="N6772">
        <f t="shared" si="1892"/>
        <v>226.45560920000003</v>
      </c>
      <c r="P6772">
        <f t="shared" si="1893"/>
        <v>0</v>
      </c>
      <c r="Q6772">
        <f t="shared" si="1894"/>
        <v>1</v>
      </c>
      <c r="R6772">
        <f t="shared" si="1895"/>
        <v>0</v>
      </c>
      <c r="S6772">
        <f t="shared" si="1896"/>
        <v>0</v>
      </c>
      <c r="U6772">
        <f t="shared" si="1897"/>
        <v>1</v>
      </c>
      <c r="V6772">
        <f t="shared" si="1898"/>
        <v>0</v>
      </c>
      <c r="W6772">
        <f t="shared" si="1899"/>
        <v>0</v>
      </c>
      <c r="X6772">
        <f t="shared" si="1900"/>
        <v>0.11194979105506325</v>
      </c>
      <c r="Y6772" s="9">
        <f t="shared" si="1901"/>
        <v>0</v>
      </c>
      <c r="Z6772" s="7">
        <f t="shared" si="1902"/>
        <v>0</v>
      </c>
      <c r="AB6772">
        <f t="shared" si="1903"/>
        <v>1</v>
      </c>
      <c r="AC6772">
        <f t="shared" si="1904"/>
        <v>0</v>
      </c>
      <c r="AD6772">
        <f t="shared" si="1905"/>
        <v>0</v>
      </c>
      <c r="AE6772">
        <f t="shared" si="1906"/>
        <v>0</v>
      </c>
      <c r="AF6772">
        <f t="shared" si="1907"/>
        <v>0</v>
      </c>
    </row>
    <row r="6773" spans="1:32" x14ac:dyDescent="0.35">
      <c r="A6773">
        <v>50502.870540000004</v>
      </c>
      <c r="B6773">
        <v>62163.873099999997</v>
      </c>
      <c r="C6773">
        <v>1</v>
      </c>
      <c r="D6773">
        <v>678.01321080000002</v>
      </c>
      <c r="E6773">
        <v>1</v>
      </c>
      <c r="F6773">
        <v>0</v>
      </c>
      <c r="G6773">
        <v>2</v>
      </c>
      <c r="H6773">
        <v>0</v>
      </c>
      <c r="I6773">
        <v>257.6014232</v>
      </c>
      <c r="J6773">
        <v>1</v>
      </c>
      <c r="K6773" s="5">
        <v>119.36218719999999</v>
      </c>
      <c r="L6773">
        <f t="shared" si="1890"/>
        <v>0.81241512186279796</v>
      </c>
      <c r="M6773">
        <f t="shared" si="1891"/>
        <v>1</v>
      </c>
      <c r="N6773">
        <f t="shared" si="1892"/>
        <v>221.98678919999998</v>
      </c>
      <c r="P6773">
        <f t="shared" si="1893"/>
        <v>0</v>
      </c>
      <c r="Q6773">
        <f t="shared" si="1894"/>
        <v>1</v>
      </c>
      <c r="R6773">
        <f t="shared" si="1895"/>
        <v>0</v>
      </c>
      <c r="S6773">
        <f t="shared" si="1896"/>
        <v>0</v>
      </c>
      <c r="U6773">
        <f t="shared" si="1897"/>
        <v>0</v>
      </c>
      <c r="V6773">
        <f t="shared" si="1898"/>
        <v>0</v>
      </c>
      <c r="W6773">
        <f t="shared" si="1899"/>
        <v>1</v>
      </c>
      <c r="X6773">
        <f t="shared" si="1900"/>
        <v>0.18758487813720207</v>
      </c>
      <c r="Y6773" s="9">
        <f t="shared" si="1901"/>
        <v>0</v>
      </c>
      <c r="Z6773" s="7">
        <f t="shared" si="1902"/>
        <v>3.8819661303796712E-3</v>
      </c>
      <c r="AB6773">
        <f t="shared" si="1903"/>
        <v>1</v>
      </c>
      <c r="AC6773">
        <f t="shared" si="1904"/>
        <v>0</v>
      </c>
      <c r="AD6773">
        <f t="shared" si="1905"/>
        <v>0</v>
      </c>
      <c r="AE6773">
        <f t="shared" si="1906"/>
        <v>0</v>
      </c>
      <c r="AF6773">
        <f t="shared" si="1907"/>
        <v>0</v>
      </c>
    </row>
    <row r="6774" spans="1:32" x14ac:dyDescent="0.35">
      <c r="A6774">
        <v>16736.133809999999</v>
      </c>
      <c r="B6774">
        <v>16875.760490000001</v>
      </c>
      <c r="C6774">
        <v>1</v>
      </c>
      <c r="D6774">
        <v>681.38630269999999</v>
      </c>
      <c r="E6774">
        <v>0</v>
      </c>
      <c r="F6774">
        <v>0</v>
      </c>
      <c r="G6774">
        <v>3</v>
      </c>
      <c r="H6774">
        <v>0</v>
      </c>
      <c r="I6774">
        <v>18.702149800000001</v>
      </c>
      <c r="J6774">
        <v>1</v>
      </c>
      <c r="K6774" s="5">
        <v>80.921522870000004</v>
      </c>
      <c r="L6774">
        <f t="shared" si="1890"/>
        <v>0.99172619923808836</v>
      </c>
      <c r="M6774">
        <f t="shared" si="1891"/>
        <v>0</v>
      </c>
      <c r="N6774">
        <f t="shared" si="1892"/>
        <v>218.61369730000001</v>
      </c>
      <c r="P6774">
        <f t="shared" si="1893"/>
        <v>0</v>
      </c>
      <c r="Q6774">
        <f t="shared" si="1894"/>
        <v>1</v>
      </c>
      <c r="R6774">
        <f t="shared" si="1895"/>
        <v>0</v>
      </c>
      <c r="S6774">
        <f t="shared" si="1896"/>
        <v>0</v>
      </c>
      <c r="U6774">
        <f t="shared" si="1897"/>
        <v>1</v>
      </c>
      <c r="V6774">
        <f t="shared" si="1898"/>
        <v>0</v>
      </c>
      <c r="W6774">
        <f t="shared" si="1899"/>
        <v>0</v>
      </c>
      <c r="X6774">
        <f t="shared" si="1900"/>
        <v>8.2738007619116913E-3</v>
      </c>
      <c r="Y6774" s="9">
        <f t="shared" si="1901"/>
        <v>0</v>
      </c>
      <c r="Z6774" s="7">
        <f t="shared" si="1902"/>
        <v>5.3469788804707361E-2</v>
      </c>
      <c r="AB6774">
        <f t="shared" si="1903"/>
        <v>0</v>
      </c>
      <c r="AC6774">
        <f t="shared" si="1904"/>
        <v>0</v>
      </c>
      <c r="AD6774">
        <f t="shared" si="1905"/>
        <v>0</v>
      </c>
      <c r="AE6774">
        <f t="shared" si="1906"/>
        <v>0</v>
      </c>
      <c r="AF6774">
        <f t="shared" si="1907"/>
        <v>0</v>
      </c>
    </row>
    <row r="6775" spans="1:32" x14ac:dyDescent="0.35">
      <c r="A6775">
        <v>32477.332579999998</v>
      </c>
      <c r="B6775">
        <v>34057.84564</v>
      </c>
      <c r="C6775">
        <v>1</v>
      </c>
      <c r="D6775">
        <v>618.81034539999996</v>
      </c>
      <c r="E6775">
        <v>0</v>
      </c>
      <c r="F6775">
        <v>0</v>
      </c>
      <c r="G6775">
        <v>1</v>
      </c>
      <c r="H6775">
        <v>1</v>
      </c>
      <c r="I6775">
        <v>258.13032529999998</v>
      </c>
      <c r="J6775">
        <v>2</v>
      </c>
      <c r="K6775" s="5">
        <v>118.82652160000001</v>
      </c>
      <c r="L6775">
        <f t="shared" si="1890"/>
        <v>0.95359327549057504</v>
      </c>
      <c r="M6775">
        <f t="shared" si="1891"/>
        <v>0</v>
      </c>
      <c r="N6775">
        <f t="shared" si="1892"/>
        <v>281.18965460000004</v>
      </c>
      <c r="P6775">
        <f t="shared" si="1893"/>
        <v>0</v>
      </c>
      <c r="Q6775">
        <f t="shared" si="1894"/>
        <v>1</v>
      </c>
      <c r="R6775">
        <f t="shared" si="1895"/>
        <v>0</v>
      </c>
      <c r="S6775">
        <f t="shared" si="1896"/>
        <v>0</v>
      </c>
      <c r="U6775">
        <f t="shared" si="1897"/>
        <v>0</v>
      </c>
      <c r="V6775">
        <f t="shared" si="1898"/>
        <v>0</v>
      </c>
      <c r="W6775">
        <f t="shared" si="1899"/>
        <v>1</v>
      </c>
      <c r="X6775">
        <f t="shared" si="1900"/>
        <v>4.6406724509424992E-2</v>
      </c>
      <c r="Y6775" s="9">
        <f t="shared" si="1901"/>
        <v>0.5</v>
      </c>
      <c r="Z6775" s="7">
        <f t="shared" si="1902"/>
        <v>7.7480241721912873E-3</v>
      </c>
      <c r="AB6775">
        <f t="shared" si="1903"/>
        <v>0</v>
      </c>
      <c r="AC6775">
        <f t="shared" si="1904"/>
        <v>0</v>
      </c>
      <c r="AD6775">
        <f t="shared" si="1905"/>
        <v>0</v>
      </c>
      <c r="AE6775">
        <f t="shared" si="1906"/>
        <v>0</v>
      </c>
      <c r="AF6775">
        <f t="shared" si="1907"/>
        <v>0</v>
      </c>
    </row>
    <row r="6776" spans="1:32" x14ac:dyDescent="0.35">
      <c r="A6776">
        <v>33546.873809999997</v>
      </c>
      <c r="B6776">
        <v>26762.416560000001</v>
      </c>
      <c r="C6776">
        <v>1</v>
      </c>
      <c r="D6776">
        <v>576.61727180000003</v>
      </c>
      <c r="E6776">
        <v>1</v>
      </c>
      <c r="F6776">
        <v>0</v>
      </c>
      <c r="G6776">
        <v>4</v>
      </c>
      <c r="H6776">
        <v>0</v>
      </c>
      <c r="I6776">
        <v>113.1389807</v>
      </c>
      <c r="J6776">
        <v>1</v>
      </c>
      <c r="K6776" s="5">
        <v>83.209576859999999</v>
      </c>
      <c r="L6776">
        <f t="shared" si="1890"/>
        <v>1.2535068996773733</v>
      </c>
      <c r="M6776">
        <f t="shared" si="1891"/>
        <v>1</v>
      </c>
      <c r="N6776">
        <f t="shared" si="1892"/>
        <v>323.38272819999997</v>
      </c>
      <c r="P6776">
        <f t="shared" si="1893"/>
        <v>1</v>
      </c>
      <c r="Q6776">
        <f t="shared" si="1894"/>
        <v>0</v>
      </c>
      <c r="R6776">
        <f t="shared" si="1895"/>
        <v>0</v>
      </c>
      <c r="S6776">
        <f t="shared" si="1896"/>
        <v>0</v>
      </c>
      <c r="U6776">
        <f t="shared" si="1897"/>
        <v>1</v>
      </c>
      <c r="V6776">
        <f t="shared" si="1898"/>
        <v>0</v>
      </c>
      <c r="W6776">
        <f t="shared" si="1899"/>
        <v>0</v>
      </c>
      <c r="X6776">
        <f t="shared" si="1900"/>
        <v>-0.25350689967737339</v>
      </c>
      <c r="Y6776" s="9">
        <f t="shared" si="1901"/>
        <v>0</v>
      </c>
      <c r="Z6776" s="7">
        <f t="shared" si="1902"/>
        <v>8.8386866649577296E-3</v>
      </c>
      <c r="AB6776">
        <f t="shared" si="1903"/>
        <v>1</v>
      </c>
      <c r="AC6776">
        <f t="shared" si="1904"/>
        <v>0</v>
      </c>
      <c r="AD6776">
        <f t="shared" si="1905"/>
        <v>0</v>
      </c>
      <c r="AE6776">
        <f t="shared" si="1906"/>
        <v>0</v>
      </c>
      <c r="AF6776">
        <f t="shared" si="1907"/>
        <v>0</v>
      </c>
    </row>
    <row r="6777" spans="1:32" x14ac:dyDescent="0.35">
      <c r="A6777">
        <v>62330.991170000001</v>
      </c>
      <c r="B6777">
        <v>51883.542079999999</v>
      </c>
      <c r="C6777">
        <v>0</v>
      </c>
      <c r="D6777">
        <v>606.32322939999995</v>
      </c>
      <c r="E6777">
        <v>0</v>
      </c>
      <c r="F6777">
        <v>0</v>
      </c>
      <c r="G6777">
        <v>1</v>
      </c>
      <c r="H6777">
        <v>0</v>
      </c>
      <c r="I6777">
        <v>103.8253059</v>
      </c>
      <c r="J6777">
        <v>2</v>
      </c>
      <c r="K6777" s="5">
        <v>91.77441804</v>
      </c>
      <c r="L6777">
        <f t="shared" si="1890"/>
        <v>1.2013634511285087</v>
      </c>
      <c r="M6777">
        <f t="shared" si="1891"/>
        <v>0</v>
      </c>
      <c r="N6777">
        <f t="shared" si="1892"/>
        <v>293.67677060000005</v>
      </c>
      <c r="P6777">
        <f t="shared" si="1893"/>
        <v>0</v>
      </c>
      <c r="Q6777">
        <f t="shared" si="1894"/>
        <v>1</v>
      </c>
      <c r="R6777">
        <f t="shared" si="1895"/>
        <v>0</v>
      </c>
      <c r="S6777">
        <f t="shared" si="1896"/>
        <v>0</v>
      </c>
      <c r="U6777">
        <f t="shared" si="1897"/>
        <v>0</v>
      </c>
      <c r="V6777">
        <f t="shared" si="1898"/>
        <v>1</v>
      </c>
      <c r="W6777">
        <f t="shared" si="1899"/>
        <v>0</v>
      </c>
      <c r="X6777">
        <f t="shared" si="1900"/>
        <v>-0.20136345112850865</v>
      </c>
      <c r="Y6777" s="9">
        <f t="shared" si="1901"/>
        <v>0</v>
      </c>
      <c r="Z6777" s="7">
        <f t="shared" si="1902"/>
        <v>1.9263126486006338E-2</v>
      </c>
      <c r="AB6777">
        <f t="shared" si="1903"/>
        <v>0</v>
      </c>
      <c r="AC6777">
        <f t="shared" si="1904"/>
        <v>0</v>
      </c>
      <c r="AD6777">
        <f t="shared" si="1905"/>
        <v>0</v>
      </c>
      <c r="AE6777">
        <f t="shared" si="1906"/>
        <v>0</v>
      </c>
      <c r="AF6777">
        <f t="shared" si="1907"/>
        <v>0</v>
      </c>
    </row>
    <row r="6778" spans="1:32" x14ac:dyDescent="0.35">
      <c r="A6778">
        <v>63082.296589999998</v>
      </c>
      <c r="B6778">
        <v>53058.654869999998</v>
      </c>
      <c r="C6778">
        <v>0</v>
      </c>
      <c r="D6778">
        <v>686.49605980000001</v>
      </c>
      <c r="E6778">
        <v>0</v>
      </c>
      <c r="F6778">
        <v>0</v>
      </c>
      <c r="G6778">
        <v>1</v>
      </c>
      <c r="H6778">
        <v>1</v>
      </c>
      <c r="I6778">
        <v>34.049012449999999</v>
      </c>
      <c r="J6778">
        <v>3</v>
      </c>
      <c r="K6778" s="5">
        <v>72.25959641</v>
      </c>
      <c r="L6778">
        <f t="shared" si="1890"/>
        <v>1.1889162426857429</v>
      </c>
      <c r="M6778">
        <f t="shared" si="1891"/>
        <v>0</v>
      </c>
      <c r="N6778">
        <f t="shared" si="1892"/>
        <v>213.50394019999999</v>
      </c>
      <c r="P6778">
        <f t="shared" si="1893"/>
        <v>0</v>
      </c>
      <c r="Q6778">
        <f t="shared" si="1894"/>
        <v>1</v>
      </c>
      <c r="R6778">
        <f t="shared" si="1895"/>
        <v>0</v>
      </c>
      <c r="S6778">
        <f t="shared" si="1896"/>
        <v>0</v>
      </c>
      <c r="U6778">
        <f t="shared" si="1897"/>
        <v>1</v>
      </c>
      <c r="V6778">
        <f t="shared" si="1898"/>
        <v>0</v>
      </c>
      <c r="W6778">
        <f t="shared" si="1899"/>
        <v>0</v>
      </c>
      <c r="X6778">
        <f t="shared" si="1900"/>
        <v>-0.188916242685743</v>
      </c>
      <c r="Y6778" s="9">
        <f t="shared" si="1901"/>
        <v>0.5</v>
      </c>
      <c r="Z6778" s="7">
        <f t="shared" si="1902"/>
        <v>8.8108282271194036E-2</v>
      </c>
      <c r="AB6778">
        <f t="shared" si="1903"/>
        <v>0</v>
      </c>
      <c r="AC6778">
        <f t="shared" si="1904"/>
        <v>0</v>
      </c>
      <c r="AD6778">
        <f t="shared" si="1905"/>
        <v>0</v>
      </c>
      <c r="AE6778">
        <f t="shared" si="1906"/>
        <v>0</v>
      </c>
      <c r="AF6778">
        <f t="shared" si="1907"/>
        <v>0</v>
      </c>
    </row>
    <row r="6779" spans="1:32" x14ac:dyDescent="0.35">
      <c r="A6779">
        <v>54860.54664</v>
      </c>
      <c r="B6779">
        <v>52580.82677</v>
      </c>
      <c r="C6779">
        <v>1</v>
      </c>
      <c r="D6779">
        <v>589.95767030000002</v>
      </c>
      <c r="E6779">
        <v>0</v>
      </c>
      <c r="F6779">
        <v>0</v>
      </c>
      <c r="G6779">
        <v>3</v>
      </c>
      <c r="H6779">
        <v>0</v>
      </c>
      <c r="I6779">
        <v>272.43718890000002</v>
      </c>
      <c r="J6779">
        <v>1</v>
      </c>
      <c r="K6779" s="5">
        <v>95.031591289999994</v>
      </c>
      <c r="L6779">
        <f t="shared" si="1890"/>
        <v>1.043356485815105</v>
      </c>
      <c r="M6779">
        <f t="shared" si="1891"/>
        <v>0</v>
      </c>
      <c r="N6779">
        <f t="shared" si="1892"/>
        <v>310.04232969999998</v>
      </c>
      <c r="P6779">
        <f t="shared" si="1893"/>
        <v>1</v>
      </c>
      <c r="Q6779">
        <f t="shared" si="1894"/>
        <v>0</v>
      </c>
      <c r="R6779">
        <f t="shared" si="1895"/>
        <v>0</v>
      </c>
      <c r="S6779">
        <f t="shared" si="1896"/>
        <v>0</v>
      </c>
      <c r="U6779">
        <f t="shared" si="1897"/>
        <v>0</v>
      </c>
      <c r="V6779">
        <f t="shared" si="1898"/>
        <v>1</v>
      </c>
      <c r="W6779">
        <f t="shared" si="1899"/>
        <v>0</v>
      </c>
      <c r="X6779">
        <f t="shared" si="1900"/>
        <v>-4.3356485815105046E-2</v>
      </c>
      <c r="Y6779" s="9">
        <f t="shared" si="1901"/>
        <v>0</v>
      </c>
      <c r="Z6779" s="7">
        <f t="shared" si="1902"/>
        <v>3.6705708351992172E-3</v>
      </c>
      <c r="AB6779">
        <f t="shared" si="1903"/>
        <v>0</v>
      </c>
      <c r="AC6779">
        <f t="shared" si="1904"/>
        <v>0</v>
      </c>
      <c r="AD6779">
        <f t="shared" si="1905"/>
        <v>0</v>
      </c>
      <c r="AE6779">
        <f t="shared" si="1906"/>
        <v>0</v>
      </c>
      <c r="AF6779">
        <f t="shared" si="1907"/>
        <v>0</v>
      </c>
    </row>
    <row r="6780" spans="1:32" x14ac:dyDescent="0.35">
      <c r="A6780">
        <v>62361.543449999997</v>
      </c>
      <c r="B6780">
        <v>78381.421530000007</v>
      </c>
      <c r="C6780">
        <v>0</v>
      </c>
      <c r="D6780">
        <v>597.96946600000001</v>
      </c>
      <c r="E6780">
        <v>0</v>
      </c>
      <c r="F6780">
        <v>0</v>
      </c>
      <c r="G6780">
        <v>1</v>
      </c>
      <c r="H6780">
        <v>1</v>
      </c>
      <c r="I6780">
        <v>263.92424349999999</v>
      </c>
      <c r="J6780">
        <v>1</v>
      </c>
      <c r="K6780" s="5">
        <v>71.426037019999995</v>
      </c>
      <c r="L6780">
        <f t="shared" si="1890"/>
        <v>0.79561638756617215</v>
      </c>
      <c r="M6780">
        <f t="shared" si="1891"/>
        <v>0</v>
      </c>
      <c r="N6780">
        <f t="shared" si="1892"/>
        <v>302.03053399999999</v>
      </c>
      <c r="P6780">
        <f t="shared" si="1893"/>
        <v>1</v>
      </c>
      <c r="Q6780">
        <f t="shared" si="1894"/>
        <v>0</v>
      </c>
      <c r="R6780">
        <f t="shared" si="1895"/>
        <v>0</v>
      </c>
      <c r="S6780">
        <f t="shared" si="1896"/>
        <v>0</v>
      </c>
      <c r="U6780">
        <f t="shared" si="1897"/>
        <v>1</v>
      </c>
      <c r="V6780">
        <f t="shared" si="1898"/>
        <v>0</v>
      </c>
      <c r="W6780">
        <f t="shared" si="1899"/>
        <v>0</v>
      </c>
      <c r="X6780">
        <f t="shared" si="1900"/>
        <v>0.20438361243382783</v>
      </c>
      <c r="Y6780" s="9">
        <f t="shared" si="1901"/>
        <v>0.5</v>
      </c>
      <c r="Z6780" s="7">
        <f t="shared" si="1902"/>
        <v>3.7889660560872273E-3</v>
      </c>
      <c r="AB6780">
        <f t="shared" si="1903"/>
        <v>0</v>
      </c>
      <c r="AC6780">
        <f t="shared" si="1904"/>
        <v>0</v>
      </c>
      <c r="AD6780">
        <f t="shared" si="1905"/>
        <v>0</v>
      </c>
      <c r="AE6780">
        <f t="shared" si="1906"/>
        <v>0</v>
      </c>
      <c r="AF6780">
        <f t="shared" si="1907"/>
        <v>0</v>
      </c>
    </row>
    <row r="6781" spans="1:32" x14ac:dyDescent="0.35">
      <c r="A6781">
        <v>47537.758809999999</v>
      </c>
      <c r="B6781">
        <v>48159.118199999997</v>
      </c>
      <c r="C6781">
        <v>0</v>
      </c>
      <c r="D6781">
        <v>597.69280000000003</v>
      </c>
      <c r="E6781">
        <v>0</v>
      </c>
      <c r="F6781">
        <v>1</v>
      </c>
      <c r="G6781">
        <v>1</v>
      </c>
      <c r="H6781">
        <v>0</v>
      </c>
      <c r="I6781">
        <v>280.82865420000002</v>
      </c>
      <c r="J6781">
        <v>1</v>
      </c>
      <c r="K6781" s="5">
        <v>107.4230714</v>
      </c>
      <c r="L6781">
        <f t="shared" si="1890"/>
        <v>0.98709778307361118</v>
      </c>
      <c r="M6781">
        <f t="shared" si="1891"/>
        <v>1</v>
      </c>
      <c r="N6781">
        <f t="shared" si="1892"/>
        <v>302.30719999999997</v>
      </c>
      <c r="P6781">
        <f t="shared" si="1893"/>
        <v>1</v>
      </c>
      <c r="Q6781">
        <f t="shared" si="1894"/>
        <v>0</v>
      </c>
      <c r="R6781">
        <f t="shared" si="1895"/>
        <v>0</v>
      </c>
      <c r="S6781">
        <f t="shared" si="1896"/>
        <v>0</v>
      </c>
      <c r="U6781">
        <f t="shared" si="1897"/>
        <v>0</v>
      </c>
      <c r="V6781">
        <f t="shared" si="1898"/>
        <v>0</v>
      </c>
      <c r="W6781">
        <f t="shared" si="1899"/>
        <v>1</v>
      </c>
      <c r="X6781">
        <f t="shared" si="1900"/>
        <v>1.2902216926388778E-2</v>
      </c>
      <c r="Y6781" s="9">
        <f t="shared" si="1901"/>
        <v>0</v>
      </c>
      <c r="Z6781" s="7">
        <f t="shared" si="1902"/>
        <v>3.5608901906705784E-3</v>
      </c>
      <c r="AB6781">
        <f t="shared" si="1903"/>
        <v>1</v>
      </c>
      <c r="AC6781">
        <f t="shared" si="1904"/>
        <v>0</v>
      </c>
      <c r="AD6781">
        <f t="shared" si="1905"/>
        <v>0</v>
      </c>
      <c r="AE6781">
        <f t="shared" si="1906"/>
        <v>0</v>
      </c>
      <c r="AF6781">
        <f t="shared" si="1907"/>
        <v>0</v>
      </c>
    </row>
    <row r="6782" spans="1:32" x14ac:dyDescent="0.35">
      <c r="A6782">
        <v>68028.975040000005</v>
      </c>
      <c r="B6782">
        <v>55461.206080000004</v>
      </c>
      <c r="C6782">
        <v>1</v>
      </c>
      <c r="D6782">
        <v>557.70127730000002</v>
      </c>
      <c r="E6782">
        <v>1</v>
      </c>
      <c r="F6782">
        <v>0</v>
      </c>
      <c r="G6782">
        <v>2</v>
      </c>
      <c r="H6782">
        <v>1</v>
      </c>
      <c r="I6782">
        <v>232.6835318</v>
      </c>
      <c r="J6782">
        <v>1</v>
      </c>
      <c r="K6782" s="5">
        <v>98.925714310000004</v>
      </c>
      <c r="L6782">
        <f t="shared" si="1890"/>
        <v>1.2266046818720751</v>
      </c>
      <c r="M6782">
        <f t="shared" si="1891"/>
        <v>1</v>
      </c>
      <c r="N6782">
        <f t="shared" si="1892"/>
        <v>342.29872269999998</v>
      </c>
      <c r="P6782">
        <f t="shared" si="1893"/>
        <v>1</v>
      </c>
      <c r="Q6782">
        <f t="shared" si="1894"/>
        <v>0</v>
      </c>
      <c r="R6782">
        <f t="shared" si="1895"/>
        <v>0</v>
      </c>
      <c r="S6782">
        <f t="shared" si="1896"/>
        <v>0</v>
      </c>
      <c r="U6782">
        <f t="shared" si="1897"/>
        <v>0</v>
      </c>
      <c r="V6782">
        <f t="shared" si="1898"/>
        <v>1</v>
      </c>
      <c r="W6782">
        <f t="shared" si="1899"/>
        <v>0</v>
      </c>
      <c r="X6782">
        <f t="shared" si="1900"/>
        <v>-0.22660468187207516</v>
      </c>
      <c r="Y6782" s="9">
        <f t="shared" si="1901"/>
        <v>0.33333333333333331</v>
      </c>
      <c r="Z6782" s="7">
        <f t="shared" si="1902"/>
        <v>4.2976827464503873E-3</v>
      </c>
      <c r="AB6782">
        <f t="shared" si="1903"/>
        <v>1</v>
      </c>
      <c r="AC6782">
        <f t="shared" si="1904"/>
        <v>0</v>
      </c>
      <c r="AD6782">
        <f t="shared" si="1905"/>
        <v>0</v>
      </c>
      <c r="AE6782">
        <f t="shared" si="1906"/>
        <v>0</v>
      </c>
      <c r="AF6782">
        <f t="shared" si="1907"/>
        <v>0</v>
      </c>
    </row>
    <row r="6783" spans="1:32" x14ac:dyDescent="0.35">
      <c r="A6783">
        <v>50131.826639999999</v>
      </c>
      <c r="B6783">
        <v>43095.957190000001</v>
      </c>
      <c r="C6783">
        <v>1</v>
      </c>
      <c r="D6783">
        <v>592.64978169999995</v>
      </c>
      <c r="E6783">
        <v>1</v>
      </c>
      <c r="F6783">
        <v>0</v>
      </c>
      <c r="G6783">
        <v>5</v>
      </c>
      <c r="H6783">
        <v>1</v>
      </c>
      <c r="I6783">
        <v>37.115064529999998</v>
      </c>
      <c r="J6783">
        <v>0</v>
      </c>
      <c r="K6783" s="5">
        <v>75.036536639999994</v>
      </c>
      <c r="L6783">
        <f t="shared" si="1890"/>
        <v>1.1632605448112103</v>
      </c>
      <c r="M6783">
        <f t="shared" si="1891"/>
        <v>1</v>
      </c>
      <c r="N6783">
        <f t="shared" si="1892"/>
        <v>307.35021830000005</v>
      </c>
      <c r="P6783">
        <f t="shared" si="1893"/>
        <v>1</v>
      </c>
      <c r="Q6783">
        <f t="shared" si="1894"/>
        <v>0</v>
      </c>
      <c r="R6783">
        <f t="shared" si="1895"/>
        <v>0</v>
      </c>
      <c r="S6783">
        <f t="shared" si="1896"/>
        <v>0</v>
      </c>
      <c r="U6783">
        <f t="shared" si="1897"/>
        <v>1</v>
      </c>
      <c r="V6783">
        <f t="shared" si="1898"/>
        <v>0</v>
      </c>
      <c r="W6783">
        <f t="shared" si="1899"/>
        <v>0</v>
      </c>
      <c r="X6783">
        <f t="shared" si="1900"/>
        <v>-0.16326054481121036</v>
      </c>
      <c r="Y6783" s="9">
        <f t="shared" si="1901"/>
        <v>0.16666666666666666</v>
      </c>
      <c r="Z6783" s="7">
        <f t="shared" si="1902"/>
        <v>0</v>
      </c>
      <c r="AB6783">
        <f t="shared" si="1903"/>
        <v>1</v>
      </c>
      <c r="AC6783">
        <f t="shared" si="1904"/>
        <v>0</v>
      </c>
      <c r="AD6783">
        <f t="shared" si="1905"/>
        <v>0</v>
      </c>
      <c r="AE6783">
        <f t="shared" si="1906"/>
        <v>0</v>
      </c>
      <c r="AF6783">
        <f t="shared" si="1907"/>
        <v>0</v>
      </c>
    </row>
    <row r="6784" spans="1:32" x14ac:dyDescent="0.35">
      <c r="A6784">
        <v>50867.960709999999</v>
      </c>
      <c r="B6784">
        <v>47328.009359999996</v>
      </c>
      <c r="C6784">
        <v>1</v>
      </c>
      <c r="D6784">
        <v>700.01984570000002</v>
      </c>
      <c r="E6784">
        <v>0</v>
      </c>
      <c r="F6784">
        <v>0</v>
      </c>
      <c r="G6784">
        <v>3</v>
      </c>
      <c r="H6784">
        <v>0</v>
      </c>
      <c r="I6784">
        <v>13.844673329999999</v>
      </c>
      <c r="J6784">
        <v>2</v>
      </c>
      <c r="K6784" s="5">
        <v>99.618026589999999</v>
      </c>
      <c r="L6784">
        <f t="shared" si="1890"/>
        <v>1.0747961175183474</v>
      </c>
      <c r="M6784">
        <f t="shared" si="1891"/>
        <v>0</v>
      </c>
      <c r="N6784">
        <f t="shared" si="1892"/>
        <v>199.98015429999998</v>
      </c>
      <c r="P6784">
        <f t="shared" si="1893"/>
        <v>0</v>
      </c>
      <c r="Q6784">
        <f t="shared" si="1894"/>
        <v>0</v>
      </c>
      <c r="R6784">
        <f t="shared" si="1895"/>
        <v>1</v>
      </c>
      <c r="S6784">
        <f t="shared" si="1896"/>
        <v>0</v>
      </c>
      <c r="U6784">
        <f t="shared" si="1897"/>
        <v>0</v>
      </c>
      <c r="V6784">
        <f t="shared" si="1898"/>
        <v>1</v>
      </c>
      <c r="W6784">
        <f t="shared" si="1899"/>
        <v>0</v>
      </c>
      <c r="X6784">
        <f t="shared" si="1900"/>
        <v>-7.4796117518347346E-2</v>
      </c>
      <c r="Y6784" s="9">
        <f t="shared" si="1901"/>
        <v>0</v>
      </c>
      <c r="Z6784" s="7">
        <f t="shared" si="1902"/>
        <v>0.14445989098682477</v>
      </c>
      <c r="AB6784">
        <f t="shared" si="1903"/>
        <v>0</v>
      </c>
      <c r="AC6784">
        <f t="shared" si="1904"/>
        <v>0</v>
      </c>
      <c r="AD6784">
        <f t="shared" si="1905"/>
        <v>0</v>
      </c>
      <c r="AE6784">
        <f t="shared" si="1906"/>
        <v>0</v>
      </c>
      <c r="AF6784">
        <f t="shared" si="1907"/>
        <v>0</v>
      </c>
    </row>
    <row r="6785" spans="1:32" x14ac:dyDescent="0.35">
      <c r="A6785">
        <v>46016.110500000003</v>
      </c>
      <c r="B6785">
        <v>49419.249689999997</v>
      </c>
      <c r="C6785">
        <v>1</v>
      </c>
      <c r="D6785">
        <v>614.16176740000003</v>
      </c>
      <c r="E6785">
        <v>0</v>
      </c>
      <c r="F6785">
        <v>0</v>
      </c>
      <c r="G6785">
        <v>2</v>
      </c>
      <c r="H6785">
        <v>1</v>
      </c>
      <c r="I6785">
        <v>273.61617219999999</v>
      </c>
      <c r="J6785">
        <v>3</v>
      </c>
      <c r="K6785" s="5">
        <v>108.83721130000001</v>
      </c>
      <c r="L6785">
        <f t="shared" si="1890"/>
        <v>0.9311373763999371</v>
      </c>
      <c r="M6785">
        <f t="shared" si="1891"/>
        <v>0</v>
      </c>
      <c r="N6785">
        <f t="shared" si="1892"/>
        <v>285.83823259999997</v>
      </c>
      <c r="P6785">
        <f t="shared" si="1893"/>
        <v>0</v>
      </c>
      <c r="Q6785">
        <f t="shared" si="1894"/>
        <v>1</v>
      </c>
      <c r="R6785">
        <f t="shared" si="1895"/>
        <v>0</v>
      </c>
      <c r="S6785">
        <f t="shared" si="1896"/>
        <v>0</v>
      </c>
      <c r="U6785">
        <f t="shared" si="1897"/>
        <v>0</v>
      </c>
      <c r="V6785">
        <f t="shared" si="1898"/>
        <v>0</v>
      </c>
      <c r="W6785">
        <f t="shared" si="1899"/>
        <v>1</v>
      </c>
      <c r="X6785">
        <f t="shared" si="1900"/>
        <v>6.8862623600062886E-2</v>
      </c>
      <c r="Y6785" s="9">
        <f t="shared" si="1901"/>
        <v>0.33333333333333331</v>
      </c>
      <c r="Z6785" s="7">
        <f t="shared" si="1902"/>
        <v>1.0964264194907116E-2</v>
      </c>
      <c r="AB6785">
        <f t="shared" si="1903"/>
        <v>0</v>
      </c>
      <c r="AC6785">
        <f t="shared" si="1904"/>
        <v>0</v>
      </c>
      <c r="AD6785">
        <f t="shared" si="1905"/>
        <v>0</v>
      </c>
      <c r="AE6785">
        <f t="shared" si="1906"/>
        <v>0</v>
      </c>
      <c r="AF6785">
        <f t="shared" si="1907"/>
        <v>0</v>
      </c>
    </row>
    <row r="6786" spans="1:32" x14ac:dyDescent="0.35">
      <c r="A6786">
        <v>60266.757160000001</v>
      </c>
      <c r="B6786">
        <v>58098.352720000003</v>
      </c>
      <c r="C6786">
        <v>1</v>
      </c>
      <c r="D6786">
        <v>562.55309220000004</v>
      </c>
      <c r="E6786">
        <v>0</v>
      </c>
      <c r="F6786">
        <v>0</v>
      </c>
      <c r="G6786">
        <v>3</v>
      </c>
      <c r="H6786">
        <v>0</v>
      </c>
      <c r="I6786">
        <v>167.50648419999999</v>
      </c>
      <c r="J6786">
        <v>0</v>
      </c>
      <c r="K6786" s="5">
        <v>92.070113230000004</v>
      </c>
      <c r="L6786">
        <f t="shared" si="1890"/>
        <v>1.0373229934840051</v>
      </c>
      <c r="M6786">
        <f t="shared" si="1891"/>
        <v>0</v>
      </c>
      <c r="N6786">
        <f t="shared" si="1892"/>
        <v>337.44690779999996</v>
      </c>
      <c r="P6786">
        <f t="shared" si="1893"/>
        <v>1</v>
      </c>
      <c r="Q6786">
        <f t="shared" si="1894"/>
        <v>0</v>
      </c>
      <c r="R6786">
        <f t="shared" si="1895"/>
        <v>0</v>
      </c>
      <c r="S6786">
        <f t="shared" si="1896"/>
        <v>0</v>
      </c>
      <c r="U6786">
        <f t="shared" si="1897"/>
        <v>0</v>
      </c>
      <c r="V6786">
        <f t="shared" si="1898"/>
        <v>1</v>
      </c>
      <c r="W6786">
        <f t="shared" si="1899"/>
        <v>0</v>
      </c>
      <c r="X6786">
        <f t="shared" si="1900"/>
        <v>-3.7322993484005244E-2</v>
      </c>
      <c r="Y6786" s="9">
        <f t="shared" si="1901"/>
        <v>0</v>
      </c>
      <c r="Z6786" s="7">
        <f t="shared" si="1902"/>
        <v>0</v>
      </c>
      <c r="AB6786">
        <f t="shared" si="1903"/>
        <v>0</v>
      </c>
      <c r="AC6786">
        <f t="shared" si="1904"/>
        <v>0</v>
      </c>
      <c r="AD6786">
        <f t="shared" si="1905"/>
        <v>0</v>
      </c>
      <c r="AE6786">
        <f t="shared" si="1906"/>
        <v>0</v>
      </c>
      <c r="AF6786">
        <f t="shared" si="1907"/>
        <v>0</v>
      </c>
    </row>
    <row r="6787" spans="1:32" x14ac:dyDescent="0.35">
      <c r="A6787">
        <v>43682.017749999999</v>
      </c>
      <c r="B6787">
        <v>40863.082020000002</v>
      </c>
      <c r="C6787">
        <v>1</v>
      </c>
      <c r="D6787">
        <v>624.41780730000005</v>
      </c>
      <c r="E6787">
        <v>0</v>
      </c>
      <c r="F6787">
        <v>3</v>
      </c>
      <c r="G6787">
        <v>0</v>
      </c>
      <c r="H6787">
        <v>0</v>
      </c>
      <c r="I6787">
        <v>75.877242129999999</v>
      </c>
      <c r="J6787">
        <v>1</v>
      </c>
      <c r="K6787" s="5">
        <v>79.854930679999995</v>
      </c>
      <c r="L6787">
        <f t="shared" ref="L6787:L6850" si="1908">A6787/B6787</f>
        <v>1.0689849025244913</v>
      </c>
      <c r="M6787">
        <f t="shared" ref="M6787:M6850" si="1909">E6787+F6787</f>
        <v>3</v>
      </c>
      <c r="N6787">
        <f t="shared" ref="N6787:N6850" si="1910">900-D6787</f>
        <v>275.58219269999995</v>
      </c>
      <c r="P6787">
        <f t="shared" ref="P6787:P6850" si="1911">IF(AND($D6787&gt;=500,$D6787&lt;600),1,0)</f>
        <v>0</v>
      </c>
      <c r="Q6787">
        <f t="shared" ref="Q6787:Q6850" si="1912">IF(AND($D6787&gt;=600,$D6787&lt;700),1,0)</f>
        <v>1</v>
      </c>
      <c r="R6787">
        <f t="shared" ref="R6787:R6850" si="1913">IF(AND($D6787&gt;=700,$D6787&lt;800),1,0)</f>
        <v>0</v>
      </c>
      <c r="S6787">
        <f t="shared" ref="S6787:S6850" si="1914">IF($D6787&gt;800,1,0)</f>
        <v>0</v>
      </c>
      <c r="U6787">
        <f t="shared" ref="U6787:U6850" si="1915">IF(AND($K6787&gt;=70,$K6787&lt;90),1,0)</f>
        <v>1</v>
      </c>
      <c r="V6787">
        <f t="shared" ref="V6787:V6850" si="1916">IF(AND($K6787&gt;=90,$K6787&lt;100),1,0)</f>
        <v>0</v>
      </c>
      <c r="W6787">
        <f t="shared" ref="W6787:W6850" si="1917">IF(AND($K6787&gt;=100,$K6787&lt;120),1,0)</f>
        <v>0</v>
      </c>
      <c r="X6787">
        <f t="shared" ref="X6787:X6850" si="1918">(B6787-A6787)/B6787</f>
        <v>-6.8984902524491409E-2</v>
      </c>
      <c r="Y6787" s="9">
        <f t="shared" ref="Y6787:Y6850" si="1919">H6787/(G6787+1)</f>
        <v>0</v>
      </c>
      <c r="Z6787" s="7">
        <f t="shared" ref="Z6787:Z6850" si="1920">J6787/I6787</f>
        <v>1.3179182214961191E-2</v>
      </c>
      <c r="AB6787">
        <f t="shared" ref="AB6787:AB6850" si="1921">IF(AND($M6787&gt;=1,$M6787&lt;2),1,0)</f>
        <v>0</v>
      </c>
      <c r="AC6787">
        <f t="shared" ref="AC6787:AC6850" si="1922">IF(AND($M6787&gt;=2,$M6787&lt;3),1,0)</f>
        <v>0</v>
      </c>
      <c r="AD6787">
        <f t="shared" ref="AD6787:AD6850" si="1923">IF(AND($M6787&gt;=3,$M6787&lt;4),1,0)</f>
        <v>1</v>
      </c>
      <c r="AE6787">
        <f t="shared" ref="AE6787:AE6850" si="1924">IF(AND($M6787&gt;=4,$M6787&lt;5),1,0)</f>
        <v>0</v>
      </c>
      <c r="AF6787">
        <f t="shared" ref="AF6787:AF6850" si="1925">IF($M6787&gt;5,1,0)</f>
        <v>0</v>
      </c>
    </row>
    <row r="6788" spans="1:32" x14ac:dyDescent="0.35">
      <c r="A6788">
        <v>64646.470659999999</v>
      </c>
      <c r="B6788">
        <v>67157.156000000003</v>
      </c>
      <c r="C6788">
        <v>0</v>
      </c>
      <c r="D6788">
        <v>675.5273608</v>
      </c>
      <c r="E6788">
        <v>0</v>
      </c>
      <c r="F6788">
        <v>1</v>
      </c>
      <c r="G6788">
        <v>4</v>
      </c>
      <c r="H6788">
        <v>0</v>
      </c>
      <c r="I6788">
        <v>31.552843429999999</v>
      </c>
      <c r="J6788">
        <v>1</v>
      </c>
      <c r="K6788" s="5">
        <v>112.31192729999999</v>
      </c>
      <c r="L6788">
        <f t="shared" si="1908"/>
        <v>0.96261477570610643</v>
      </c>
      <c r="M6788">
        <f t="shared" si="1909"/>
        <v>1</v>
      </c>
      <c r="N6788">
        <f t="shared" si="1910"/>
        <v>224.4726392</v>
      </c>
      <c r="P6788">
        <f t="shared" si="1911"/>
        <v>0</v>
      </c>
      <c r="Q6788">
        <f t="shared" si="1912"/>
        <v>1</v>
      </c>
      <c r="R6788">
        <f t="shared" si="1913"/>
        <v>0</v>
      </c>
      <c r="S6788">
        <f t="shared" si="1914"/>
        <v>0</v>
      </c>
      <c r="U6788">
        <f t="shared" si="1915"/>
        <v>0</v>
      </c>
      <c r="V6788">
        <f t="shared" si="1916"/>
        <v>0</v>
      </c>
      <c r="W6788">
        <f t="shared" si="1917"/>
        <v>1</v>
      </c>
      <c r="X6788">
        <f t="shared" si="1918"/>
        <v>3.7385224293893619E-2</v>
      </c>
      <c r="Y6788" s="9">
        <f t="shared" si="1919"/>
        <v>0</v>
      </c>
      <c r="Z6788" s="7">
        <f t="shared" si="1920"/>
        <v>3.1692864772029199E-2</v>
      </c>
      <c r="AB6788">
        <f t="shared" si="1921"/>
        <v>1</v>
      </c>
      <c r="AC6788">
        <f t="shared" si="1922"/>
        <v>0</v>
      </c>
      <c r="AD6788">
        <f t="shared" si="1923"/>
        <v>0</v>
      </c>
      <c r="AE6788">
        <f t="shared" si="1924"/>
        <v>0</v>
      </c>
      <c r="AF6788">
        <f t="shared" si="1925"/>
        <v>0</v>
      </c>
    </row>
    <row r="6789" spans="1:32" x14ac:dyDescent="0.35">
      <c r="A6789">
        <v>33017.762889999998</v>
      </c>
      <c r="B6789">
        <v>27903.34434</v>
      </c>
      <c r="C6789">
        <v>0</v>
      </c>
      <c r="D6789">
        <v>558.46136179999996</v>
      </c>
      <c r="E6789">
        <v>0</v>
      </c>
      <c r="F6789">
        <v>0</v>
      </c>
      <c r="G6789">
        <v>0</v>
      </c>
      <c r="H6789">
        <v>0</v>
      </c>
      <c r="I6789">
        <v>48.800459089999997</v>
      </c>
      <c r="J6789">
        <v>0</v>
      </c>
      <c r="K6789" s="5">
        <v>80.969595299999995</v>
      </c>
      <c r="L6789">
        <f t="shared" si="1908"/>
        <v>1.1832905220134626</v>
      </c>
      <c r="M6789">
        <f t="shared" si="1909"/>
        <v>0</v>
      </c>
      <c r="N6789">
        <f t="shared" si="1910"/>
        <v>341.53863820000004</v>
      </c>
      <c r="P6789">
        <f t="shared" si="1911"/>
        <v>1</v>
      </c>
      <c r="Q6789">
        <f t="shared" si="1912"/>
        <v>0</v>
      </c>
      <c r="R6789">
        <f t="shared" si="1913"/>
        <v>0</v>
      </c>
      <c r="S6789">
        <f t="shared" si="1914"/>
        <v>0</v>
      </c>
      <c r="U6789">
        <f t="shared" si="1915"/>
        <v>1</v>
      </c>
      <c r="V6789">
        <f t="shared" si="1916"/>
        <v>0</v>
      </c>
      <c r="W6789">
        <f t="shared" si="1917"/>
        <v>0</v>
      </c>
      <c r="X6789">
        <f t="shared" si="1918"/>
        <v>-0.18329052201346266</v>
      </c>
      <c r="Y6789" s="9">
        <f t="shared" si="1919"/>
        <v>0</v>
      </c>
      <c r="Z6789" s="7">
        <f t="shared" si="1920"/>
        <v>0</v>
      </c>
      <c r="AB6789">
        <f t="shared" si="1921"/>
        <v>0</v>
      </c>
      <c r="AC6789">
        <f t="shared" si="1922"/>
        <v>0</v>
      </c>
      <c r="AD6789">
        <f t="shared" si="1923"/>
        <v>0</v>
      </c>
      <c r="AE6789">
        <f t="shared" si="1924"/>
        <v>0</v>
      </c>
      <c r="AF6789">
        <f t="shared" si="1925"/>
        <v>0</v>
      </c>
    </row>
    <row r="6790" spans="1:32" x14ac:dyDescent="0.35">
      <c r="A6790">
        <v>33516.256179999997</v>
      </c>
      <c r="B6790">
        <v>25048.1047</v>
      </c>
      <c r="C6790">
        <v>1</v>
      </c>
      <c r="D6790">
        <v>697.66551549999997</v>
      </c>
      <c r="E6790">
        <v>2</v>
      </c>
      <c r="F6790">
        <v>1</v>
      </c>
      <c r="G6790">
        <v>3</v>
      </c>
      <c r="H6790">
        <v>0</v>
      </c>
      <c r="I6790">
        <v>52.270069980000002</v>
      </c>
      <c r="J6790">
        <v>3</v>
      </c>
      <c r="K6790" s="5">
        <v>97.657682640000004</v>
      </c>
      <c r="L6790">
        <f t="shared" si="1908"/>
        <v>1.3380755383060978</v>
      </c>
      <c r="M6790">
        <f t="shared" si="1909"/>
        <v>3</v>
      </c>
      <c r="N6790">
        <f t="shared" si="1910"/>
        <v>202.33448450000003</v>
      </c>
      <c r="P6790">
        <f t="shared" si="1911"/>
        <v>0</v>
      </c>
      <c r="Q6790">
        <f t="shared" si="1912"/>
        <v>1</v>
      </c>
      <c r="R6790">
        <f t="shared" si="1913"/>
        <v>0</v>
      </c>
      <c r="S6790">
        <f t="shared" si="1914"/>
        <v>0</v>
      </c>
      <c r="U6790">
        <f t="shared" si="1915"/>
        <v>0</v>
      </c>
      <c r="V6790">
        <f t="shared" si="1916"/>
        <v>1</v>
      </c>
      <c r="W6790">
        <f t="shared" si="1917"/>
        <v>0</v>
      </c>
      <c r="X6790">
        <f t="shared" si="1918"/>
        <v>-0.33807553830609777</v>
      </c>
      <c r="Y6790" s="9">
        <f t="shared" si="1919"/>
        <v>0</v>
      </c>
      <c r="Z6790" s="7">
        <f t="shared" si="1920"/>
        <v>5.7394221992583601E-2</v>
      </c>
      <c r="AB6790">
        <f t="shared" si="1921"/>
        <v>0</v>
      </c>
      <c r="AC6790">
        <f t="shared" si="1922"/>
        <v>0</v>
      </c>
      <c r="AD6790">
        <f t="shared" si="1923"/>
        <v>1</v>
      </c>
      <c r="AE6790">
        <f t="shared" si="1924"/>
        <v>0</v>
      </c>
      <c r="AF6790">
        <f t="shared" si="1925"/>
        <v>0</v>
      </c>
    </row>
    <row r="6791" spans="1:32" x14ac:dyDescent="0.35">
      <c r="A6791">
        <v>60311.401330000001</v>
      </c>
      <c r="B6791">
        <v>43101.457849999999</v>
      </c>
      <c r="C6791">
        <v>0</v>
      </c>
      <c r="D6791">
        <v>577.95095920000006</v>
      </c>
      <c r="E6791">
        <v>0</v>
      </c>
      <c r="F6791">
        <v>0</v>
      </c>
      <c r="G6791">
        <v>4</v>
      </c>
      <c r="H6791">
        <v>1</v>
      </c>
      <c r="I6791">
        <v>194.13607010000001</v>
      </c>
      <c r="J6791">
        <v>0</v>
      </c>
      <c r="K6791" s="5">
        <v>86.297691670000006</v>
      </c>
      <c r="L6791">
        <f t="shared" si="1908"/>
        <v>1.3992891270613947</v>
      </c>
      <c r="M6791">
        <f t="shared" si="1909"/>
        <v>0</v>
      </c>
      <c r="N6791">
        <f t="shared" si="1910"/>
        <v>322.04904079999994</v>
      </c>
      <c r="P6791">
        <f t="shared" si="1911"/>
        <v>1</v>
      </c>
      <c r="Q6791">
        <f t="shared" si="1912"/>
        <v>0</v>
      </c>
      <c r="R6791">
        <f t="shared" si="1913"/>
        <v>0</v>
      </c>
      <c r="S6791">
        <f t="shared" si="1914"/>
        <v>0</v>
      </c>
      <c r="U6791">
        <f t="shared" si="1915"/>
        <v>1</v>
      </c>
      <c r="V6791">
        <f t="shared" si="1916"/>
        <v>0</v>
      </c>
      <c r="W6791">
        <f t="shared" si="1917"/>
        <v>0</v>
      </c>
      <c r="X6791">
        <f t="shared" si="1918"/>
        <v>-0.3992891270613948</v>
      </c>
      <c r="Y6791" s="9">
        <f t="shared" si="1919"/>
        <v>0.2</v>
      </c>
      <c r="Z6791" s="7">
        <f t="shared" si="1920"/>
        <v>0</v>
      </c>
      <c r="AB6791">
        <f t="shared" si="1921"/>
        <v>0</v>
      </c>
      <c r="AC6791">
        <f t="shared" si="1922"/>
        <v>0</v>
      </c>
      <c r="AD6791">
        <f t="shared" si="1923"/>
        <v>0</v>
      </c>
      <c r="AE6791">
        <f t="shared" si="1924"/>
        <v>0</v>
      </c>
      <c r="AF6791">
        <f t="shared" si="1925"/>
        <v>0</v>
      </c>
    </row>
    <row r="6792" spans="1:32" x14ac:dyDescent="0.35">
      <c r="A6792">
        <v>48671.836779999998</v>
      </c>
      <c r="B6792">
        <v>41407.832739999998</v>
      </c>
      <c r="C6792">
        <v>0</v>
      </c>
      <c r="D6792">
        <v>630.22581809999997</v>
      </c>
      <c r="E6792">
        <v>1</v>
      </c>
      <c r="F6792">
        <v>0</v>
      </c>
      <c r="G6792">
        <v>5</v>
      </c>
      <c r="H6792">
        <v>1</v>
      </c>
      <c r="I6792">
        <v>81.506687889999995</v>
      </c>
      <c r="J6792">
        <v>0</v>
      </c>
      <c r="K6792" s="5">
        <v>85.24180681</v>
      </c>
      <c r="L6792">
        <f t="shared" si="1908"/>
        <v>1.1754258448059989</v>
      </c>
      <c r="M6792">
        <f t="shared" si="1909"/>
        <v>1</v>
      </c>
      <c r="N6792">
        <f t="shared" si="1910"/>
        <v>269.77418190000003</v>
      </c>
      <c r="P6792">
        <f t="shared" si="1911"/>
        <v>0</v>
      </c>
      <c r="Q6792">
        <f t="shared" si="1912"/>
        <v>1</v>
      </c>
      <c r="R6792">
        <f t="shared" si="1913"/>
        <v>0</v>
      </c>
      <c r="S6792">
        <f t="shared" si="1914"/>
        <v>0</v>
      </c>
      <c r="U6792">
        <f t="shared" si="1915"/>
        <v>1</v>
      </c>
      <c r="V6792">
        <f t="shared" si="1916"/>
        <v>0</v>
      </c>
      <c r="W6792">
        <f t="shared" si="1917"/>
        <v>0</v>
      </c>
      <c r="X6792">
        <f t="shared" si="1918"/>
        <v>-0.1754258448059989</v>
      </c>
      <c r="Y6792" s="9">
        <f t="shared" si="1919"/>
        <v>0.16666666666666666</v>
      </c>
      <c r="Z6792" s="7">
        <f t="shared" si="1920"/>
        <v>0</v>
      </c>
      <c r="AB6792">
        <f t="shared" si="1921"/>
        <v>1</v>
      </c>
      <c r="AC6792">
        <f t="shared" si="1922"/>
        <v>0</v>
      </c>
      <c r="AD6792">
        <f t="shared" si="1923"/>
        <v>0</v>
      </c>
      <c r="AE6792">
        <f t="shared" si="1924"/>
        <v>0</v>
      </c>
      <c r="AF6792">
        <f t="shared" si="1925"/>
        <v>0</v>
      </c>
    </row>
    <row r="6793" spans="1:32" x14ac:dyDescent="0.35">
      <c r="A6793">
        <v>43191.62876</v>
      </c>
      <c r="B6793">
        <v>32607.745610000002</v>
      </c>
      <c r="C6793">
        <v>1</v>
      </c>
      <c r="D6793">
        <v>629.58674450000001</v>
      </c>
      <c r="E6793">
        <v>0</v>
      </c>
      <c r="F6793">
        <v>0</v>
      </c>
      <c r="G6793">
        <v>1</v>
      </c>
      <c r="H6793">
        <v>0</v>
      </c>
      <c r="I6793">
        <v>95.914910399999997</v>
      </c>
      <c r="J6793">
        <v>0</v>
      </c>
      <c r="K6793" s="5">
        <v>79.155062209999997</v>
      </c>
      <c r="L6793">
        <f t="shared" si="1908"/>
        <v>1.3245818731716976</v>
      </c>
      <c r="M6793">
        <f t="shared" si="1909"/>
        <v>0</v>
      </c>
      <c r="N6793">
        <f t="shared" si="1910"/>
        <v>270.41325549999999</v>
      </c>
      <c r="P6793">
        <f t="shared" si="1911"/>
        <v>0</v>
      </c>
      <c r="Q6793">
        <f t="shared" si="1912"/>
        <v>1</v>
      </c>
      <c r="R6793">
        <f t="shared" si="1913"/>
        <v>0</v>
      </c>
      <c r="S6793">
        <f t="shared" si="1914"/>
        <v>0</v>
      </c>
      <c r="U6793">
        <f t="shared" si="1915"/>
        <v>1</v>
      </c>
      <c r="V6793">
        <f t="shared" si="1916"/>
        <v>0</v>
      </c>
      <c r="W6793">
        <f t="shared" si="1917"/>
        <v>0</v>
      </c>
      <c r="X6793">
        <f t="shared" si="1918"/>
        <v>-0.32458187317169757</v>
      </c>
      <c r="Y6793" s="9">
        <f t="shared" si="1919"/>
        <v>0</v>
      </c>
      <c r="Z6793" s="7">
        <f t="shared" si="1920"/>
        <v>0</v>
      </c>
      <c r="AB6793">
        <f t="shared" si="1921"/>
        <v>0</v>
      </c>
      <c r="AC6793">
        <f t="shared" si="1922"/>
        <v>0</v>
      </c>
      <c r="AD6793">
        <f t="shared" si="1923"/>
        <v>0</v>
      </c>
      <c r="AE6793">
        <f t="shared" si="1924"/>
        <v>0</v>
      </c>
      <c r="AF6793">
        <f t="shared" si="1925"/>
        <v>0</v>
      </c>
    </row>
    <row r="6794" spans="1:32" x14ac:dyDescent="0.35">
      <c r="A6794">
        <v>63350.865989999998</v>
      </c>
      <c r="B6794">
        <v>57130.088620000002</v>
      </c>
      <c r="C6794">
        <v>0</v>
      </c>
      <c r="D6794">
        <v>621.9279947</v>
      </c>
      <c r="E6794">
        <v>1</v>
      </c>
      <c r="F6794">
        <v>0</v>
      </c>
      <c r="G6794">
        <v>1</v>
      </c>
      <c r="H6794">
        <v>1</v>
      </c>
      <c r="I6794">
        <v>182.01306600000001</v>
      </c>
      <c r="J6794">
        <v>0</v>
      </c>
      <c r="K6794" s="5">
        <v>101.7896882</v>
      </c>
      <c r="L6794">
        <f t="shared" si="1908"/>
        <v>1.1088879348914966</v>
      </c>
      <c r="M6794">
        <f t="shared" si="1909"/>
        <v>1</v>
      </c>
      <c r="N6794">
        <f t="shared" si="1910"/>
        <v>278.0720053</v>
      </c>
      <c r="P6794">
        <f t="shared" si="1911"/>
        <v>0</v>
      </c>
      <c r="Q6794">
        <f t="shared" si="1912"/>
        <v>1</v>
      </c>
      <c r="R6794">
        <f t="shared" si="1913"/>
        <v>0</v>
      </c>
      <c r="S6794">
        <f t="shared" si="1914"/>
        <v>0</v>
      </c>
      <c r="U6794">
        <f t="shared" si="1915"/>
        <v>0</v>
      </c>
      <c r="V6794">
        <f t="shared" si="1916"/>
        <v>0</v>
      </c>
      <c r="W6794">
        <f t="shared" si="1917"/>
        <v>1</v>
      </c>
      <c r="X6794">
        <f t="shared" si="1918"/>
        <v>-0.10888793489149669</v>
      </c>
      <c r="Y6794" s="9">
        <f t="shared" si="1919"/>
        <v>0.5</v>
      </c>
      <c r="Z6794" s="7">
        <f t="shared" si="1920"/>
        <v>0</v>
      </c>
      <c r="AB6794">
        <f t="shared" si="1921"/>
        <v>1</v>
      </c>
      <c r="AC6794">
        <f t="shared" si="1922"/>
        <v>0</v>
      </c>
      <c r="AD6794">
        <f t="shared" si="1923"/>
        <v>0</v>
      </c>
      <c r="AE6794">
        <f t="shared" si="1924"/>
        <v>0</v>
      </c>
      <c r="AF6794">
        <f t="shared" si="1925"/>
        <v>0</v>
      </c>
    </row>
    <row r="6795" spans="1:32" x14ac:dyDescent="0.35">
      <c r="A6795">
        <v>40891.07879</v>
      </c>
      <c r="B6795">
        <v>47587.406929999997</v>
      </c>
      <c r="C6795">
        <v>1</v>
      </c>
      <c r="D6795">
        <v>646.75991509999994</v>
      </c>
      <c r="E6795">
        <v>1</v>
      </c>
      <c r="F6795">
        <v>0</v>
      </c>
      <c r="G6795">
        <v>1</v>
      </c>
      <c r="H6795">
        <v>3</v>
      </c>
      <c r="I6795">
        <v>238.34007080000001</v>
      </c>
      <c r="J6795">
        <v>0</v>
      </c>
      <c r="K6795" s="5">
        <v>113.47381059999999</v>
      </c>
      <c r="L6795">
        <f t="shared" si="1908"/>
        <v>0.85928360942528037</v>
      </c>
      <c r="M6795">
        <f t="shared" si="1909"/>
        <v>1</v>
      </c>
      <c r="N6795">
        <f t="shared" si="1910"/>
        <v>253.24008490000006</v>
      </c>
      <c r="P6795">
        <f t="shared" si="1911"/>
        <v>0</v>
      </c>
      <c r="Q6795">
        <f t="shared" si="1912"/>
        <v>1</v>
      </c>
      <c r="R6795">
        <f t="shared" si="1913"/>
        <v>0</v>
      </c>
      <c r="S6795">
        <f t="shared" si="1914"/>
        <v>0</v>
      </c>
      <c r="U6795">
        <f t="shared" si="1915"/>
        <v>0</v>
      </c>
      <c r="V6795">
        <f t="shared" si="1916"/>
        <v>0</v>
      </c>
      <c r="W6795">
        <f t="shared" si="1917"/>
        <v>1</v>
      </c>
      <c r="X6795">
        <f t="shared" si="1918"/>
        <v>0.1407163905747196</v>
      </c>
      <c r="Y6795" s="9">
        <f t="shared" si="1919"/>
        <v>1.5</v>
      </c>
      <c r="Z6795" s="7">
        <f t="shared" si="1920"/>
        <v>0</v>
      </c>
      <c r="AB6795">
        <f t="shared" si="1921"/>
        <v>1</v>
      </c>
      <c r="AC6795">
        <f t="shared" si="1922"/>
        <v>0</v>
      </c>
      <c r="AD6795">
        <f t="shared" si="1923"/>
        <v>0</v>
      </c>
      <c r="AE6795">
        <f t="shared" si="1924"/>
        <v>0</v>
      </c>
      <c r="AF6795">
        <f t="shared" si="1925"/>
        <v>0</v>
      </c>
    </row>
    <row r="6796" spans="1:32" x14ac:dyDescent="0.35">
      <c r="A6796">
        <v>46996.981189999999</v>
      </c>
      <c r="B6796">
        <v>53096.089529999997</v>
      </c>
      <c r="C6796">
        <v>1</v>
      </c>
      <c r="D6796">
        <v>688.92801770000005</v>
      </c>
      <c r="E6796">
        <v>0</v>
      </c>
      <c r="F6796">
        <v>0</v>
      </c>
      <c r="G6796">
        <v>4</v>
      </c>
      <c r="H6796">
        <v>0</v>
      </c>
      <c r="I6796">
        <v>123.83193300000001</v>
      </c>
      <c r="J6796">
        <v>0</v>
      </c>
      <c r="K6796" s="5">
        <v>70.626402080000005</v>
      </c>
      <c r="L6796">
        <f t="shared" si="1908"/>
        <v>0.88513074326210184</v>
      </c>
      <c r="M6796">
        <f t="shared" si="1909"/>
        <v>0</v>
      </c>
      <c r="N6796">
        <f t="shared" si="1910"/>
        <v>211.07198229999995</v>
      </c>
      <c r="P6796">
        <f t="shared" si="1911"/>
        <v>0</v>
      </c>
      <c r="Q6796">
        <f t="shared" si="1912"/>
        <v>1</v>
      </c>
      <c r="R6796">
        <f t="shared" si="1913"/>
        <v>0</v>
      </c>
      <c r="S6796">
        <f t="shared" si="1914"/>
        <v>0</v>
      </c>
      <c r="U6796">
        <f t="shared" si="1915"/>
        <v>1</v>
      </c>
      <c r="V6796">
        <f t="shared" si="1916"/>
        <v>0</v>
      </c>
      <c r="W6796">
        <f t="shared" si="1917"/>
        <v>0</v>
      </c>
      <c r="X6796">
        <f t="shared" si="1918"/>
        <v>0.11486925673789822</v>
      </c>
      <c r="Y6796" s="9">
        <f t="shared" si="1919"/>
        <v>0</v>
      </c>
      <c r="Z6796" s="7">
        <f t="shared" si="1920"/>
        <v>0</v>
      </c>
      <c r="AB6796">
        <f t="shared" si="1921"/>
        <v>0</v>
      </c>
      <c r="AC6796">
        <f t="shared" si="1922"/>
        <v>0</v>
      </c>
      <c r="AD6796">
        <f t="shared" si="1923"/>
        <v>0</v>
      </c>
      <c r="AE6796">
        <f t="shared" si="1924"/>
        <v>0</v>
      </c>
      <c r="AF6796">
        <f t="shared" si="1925"/>
        <v>0</v>
      </c>
    </row>
    <row r="6797" spans="1:32" x14ac:dyDescent="0.35">
      <c r="A6797">
        <v>70988.419250000006</v>
      </c>
      <c r="B6797">
        <v>75713.165210000006</v>
      </c>
      <c r="C6797">
        <v>1</v>
      </c>
      <c r="D6797">
        <v>647.95992090000004</v>
      </c>
      <c r="E6797">
        <v>0</v>
      </c>
      <c r="F6797">
        <v>1</v>
      </c>
      <c r="G6797">
        <v>5</v>
      </c>
      <c r="H6797">
        <v>0</v>
      </c>
      <c r="I6797">
        <v>17.356166089999999</v>
      </c>
      <c r="J6797">
        <v>0</v>
      </c>
      <c r="K6797" s="5">
        <v>85.882389399999994</v>
      </c>
      <c r="L6797">
        <f t="shared" si="1908"/>
        <v>0.93759677135547925</v>
      </c>
      <c r="M6797">
        <f t="shared" si="1909"/>
        <v>1</v>
      </c>
      <c r="N6797">
        <f t="shared" si="1910"/>
        <v>252.04007909999996</v>
      </c>
      <c r="P6797">
        <f t="shared" si="1911"/>
        <v>0</v>
      </c>
      <c r="Q6797">
        <f t="shared" si="1912"/>
        <v>1</v>
      </c>
      <c r="R6797">
        <f t="shared" si="1913"/>
        <v>0</v>
      </c>
      <c r="S6797">
        <f t="shared" si="1914"/>
        <v>0</v>
      </c>
      <c r="U6797">
        <f t="shared" si="1915"/>
        <v>1</v>
      </c>
      <c r="V6797">
        <f t="shared" si="1916"/>
        <v>0</v>
      </c>
      <c r="W6797">
        <f t="shared" si="1917"/>
        <v>0</v>
      </c>
      <c r="X6797">
        <f t="shared" si="1918"/>
        <v>6.2403228644520699E-2</v>
      </c>
      <c r="Y6797" s="9">
        <f t="shared" si="1919"/>
        <v>0</v>
      </c>
      <c r="Z6797" s="7">
        <f t="shared" si="1920"/>
        <v>0</v>
      </c>
      <c r="AB6797">
        <f t="shared" si="1921"/>
        <v>1</v>
      </c>
      <c r="AC6797">
        <f t="shared" si="1922"/>
        <v>0</v>
      </c>
      <c r="AD6797">
        <f t="shared" si="1923"/>
        <v>0</v>
      </c>
      <c r="AE6797">
        <f t="shared" si="1924"/>
        <v>0</v>
      </c>
      <c r="AF6797">
        <f t="shared" si="1925"/>
        <v>0</v>
      </c>
    </row>
    <row r="6798" spans="1:32" x14ac:dyDescent="0.35">
      <c r="A6798">
        <v>73087.135190000001</v>
      </c>
      <c r="B6798">
        <v>88545.074970000001</v>
      </c>
      <c r="C6798">
        <v>1</v>
      </c>
      <c r="D6798">
        <v>619.716317</v>
      </c>
      <c r="E6798">
        <v>0</v>
      </c>
      <c r="F6798">
        <v>0</v>
      </c>
      <c r="G6798">
        <v>2</v>
      </c>
      <c r="H6798">
        <v>0</v>
      </c>
      <c r="I6798">
        <v>197.83421759999999</v>
      </c>
      <c r="J6798">
        <v>0</v>
      </c>
      <c r="K6798" s="5">
        <v>111.0256875</v>
      </c>
      <c r="L6798">
        <f t="shared" si="1908"/>
        <v>0.82542292967466213</v>
      </c>
      <c r="M6798">
        <f t="shared" si="1909"/>
        <v>0</v>
      </c>
      <c r="N6798">
        <f t="shared" si="1910"/>
        <v>280.283683</v>
      </c>
      <c r="P6798">
        <f t="shared" si="1911"/>
        <v>0</v>
      </c>
      <c r="Q6798">
        <f t="shared" si="1912"/>
        <v>1</v>
      </c>
      <c r="R6798">
        <f t="shared" si="1913"/>
        <v>0</v>
      </c>
      <c r="S6798">
        <f t="shared" si="1914"/>
        <v>0</v>
      </c>
      <c r="U6798">
        <f t="shared" si="1915"/>
        <v>0</v>
      </c>
      <c r="V6798">
        <f t="shared" si="1916"/>
        <v>0</v>
      </c>
      <c r="W6798">
        <f t="shared" si="1917"/>
        <v>1</v>
      </c>
      <c r="X6798">
        <f t="shared" si="1918"/>
        <v>0.17457707032533784</v>
      </c>
      <c r="Y6798" s="9">
        <f t="shared" si="1919"/>
        <v>0</v>
      </c>
      <c r="Z6798" s="7">
        <f t="shared" si="1920"/>
        <v>0</v>
      </c>
      <c r="AB6798">
        <f t="shared" si="1921"/>
        <v>0</v>
      </c>
      <c r="AC6798">
        <f t="shared" si="1922"/>
        <v>0</v>
      </c>
      <c r="AD6798">
        <f t="shared" si="1923"/>
        <v>0</v>
      </c>
      <c r="AE6798">
        <f t="shared" si="1924"/>
        <v>0</v>
      </c>
      <c r="AF6798">
        <f t="shared" si="1925"/>
        <v>0</v>
      </c>
    </row>
    <row r="6799" spans="1:32" x14ac:dyDescent="0.35">
      <c r="A6799">
        <v>73585.973150000005</v>
      </c>
      <c r="B6799">
        <v>63963.9136</v>
      </c>
      <c r="C6799">
        <v>1</v>
      </c>
      <c r="D6799">
        <v>672.86743420000005</v>
      </c>
      <c r="E6799">
        <v>0</v>
      </c>
      <c r="F6799">
        <v>0</v>
      </c>
      <c r="G6799">
        <v>4</v>
      </c>
      <c r="H6799">
        <v>0</v>
      </c>
      <c r="I6799">
        <v>207.28720519999999</v>
      </c>
      <c r="J6799">
        <v>1</v>
      </c>
      <c r="K6799" s="5">
        <v>103.9482185</v>
      </c>
      <c r="L6799">
        <f t="shared" si="1908"/>
        <v>1.1504295001424054</v>
      </c>
      <c r="M6799">
        <f t="shared" si="1909"/>
        <v>0</v>
      </c>
      <c r="N6799">
        <f t="shared" si="1910"/>
        <v>227.13256579999995</v>
      </c>
      <c r="P6799">
        <f t="shared" si="1911"/>
        <v>0</v>
      </c>
      <c r="Q6799">
        <f t="shared" si="1912"/>
        <v>1</v>
      </c>
      <c r="R6799">
        <f t="shared" si="1913"/>
        <v>0</v>
      </c>
      <c r="S6799">
        <f t="shared" si="1914"/>
        <v>0</v>
      </c>
      <c r="U6799">
        <f t="shared" si="1915"/>
        <v>0</v>
      </c>
      <c r="V6799">
        <f t="shared" si="1916"/>
        <v>0</v>
      </c>
      <c r="W6799">
        <f t="shared" si="1917"/>
        <v>1</v>
      </c>
      <c r="X6799">
        <f t="shared" si="1918"/>
        <v>-0.15042950014240539</v>
      </c>
      <c r="Y6799" s="9">
        <f t="shared" si="1919"/>
        <v>0</v>
      </c>
      <c r="Z6799" s="7">
        <f t="shared" si="1920"/>
        <v>4.8242244331248288E-3</v>
      </c>
      <c r="AB6799">
        <f t="shared" si="1921"/>
        <v>0</v>
      </c>
      <c r="AC6799">
        <f t="shared" si="1922"/>
        <v>0</v>
      </c>
      <c r="AD6799">
        <f t="shared" si="1923"/>
        <v>0</v>
      </c>
      <c r="AE6799">
        <f t="shared" si="1924"/>
        <v>0</v>
      </c>
      <c r="AF6799">
        <f t="shared" si="1925"/>
        <v>0</v>
      </c>
    </row>
    <row r="6800" spans="1:32" x14ac:dyDescent="0.35">
      <c r="A6800">
        <v>45768.11335</v>
      </c>
      <c r="B6800">
        <v>56342.023630000003</v>
      </c>
      <c r="C6800">
        <v>1</v>
      </c>
      <c r="D6800">
        <v>660.36318640000002</v>
      </c>
      <c r="E6800">
        <v>0</v>
      </c>
      <c r="F6800">
        <v>1</v>
      </c>
      <c r="G6800">
        <v>3</v>
      </c>
      <c r="H6800">
        <v>0</v>
      </c>
      <c r="I6800">
        <v>104.9199283</v>
      </c>
      <c r="J6800">
        <v>1</v>
      </c>
      <c r="K6800" s="5">
        <v>76.556436189999999</v>
      </c>
      <c r="L6800">
        <f t="shared" si="1908"/>
        <v>0.81232640223504871</v>
      </c>
      <c r="M6800">
        <f t="shared" si="1909"/>
        <v>1</v>
      </c>
      <c r="N6800">
        <f t="shared" si="1910"/>
        <v>239.63681359999998</v>
      </c>
      <c r="P6800">
        <f t="shared" si="1911"/>
        <v>0</v>
      </c>
      <c r="Q6800">
        <f t="shared" si="1912"/>
        <v>1</v>
      </c>
      <c r="R6800">
        <f t="shared" si="1913"/>
        <v>0</v>
      </c>
      <c r="S6800">
        <f t="shared" si="1914"/>
        <v>0</v>
      </c>
      <c r="U6800">
        <f t="shared" si="1915"/>
        <v>1</v>
      </c>
      <c r="V6800">
        <f t="shared" si="1916"/>
        <v>0</v>
      </c>
      <c r="W6800">
        <f t="shared" si="1917"/>
        <v>0</v>
      </c>
      <c r="X6800">
        <f t="shared" si="1918"/>
        <v>0.18767359776495132</v>
      </c>
      <c r="Y6800" s="9">
        <f t="shared" si="1919"/>
        <v>0</v>
      </c>
      <c r="Z6800" s="7">
        <f t="shared" si="1920"/>
        <v>9.5310778057403622E-3</v>
      </c>
      <c r="AB6800">
        <f t="shared" si="1921"/>
        <v>1</v>
      </c>
      <c r="AC6800">
        <f t="shared" si="1922"/>
        <v>0</v>
      </c>
      <c r="AD6800">
        <f t="shared" si="1923"/>
        <v>0</v>
      </c>
      <c r="AE6800">
        <f t="shared" si="1924"/>
        <v>0</v>
      </c>
      <c r="AF6800">
        <f t="shared" si="1925"/>
        <v>0</v>
      </c>
    </row>
    <row r="6801" spans="1:32" x14ac:dyDescent="0.35">
      <c r="A6801">
        <v>68460.543569999994</v>
      </c>
      <c r="B6801">
        <v>64321.65885</v>
      </c>
      <c r="C6801">
        <v>0</v>
      </c>
      <c r="D6801">
        <v>616.52482199999997</v>
      </c>
      <c r="E6801">
        <v>0</v>
      </c>
      <c r="F6801">
        <v>0</v>
      </c>
      <c r="G6801">
        <v>4</v>
      </c>
      <c r="H6801">
        <v>0</v>
      </c>
      <c r="I6801">
        <v>6.3591811150000002</v>
      </c>
      <c r="J6801">
        <v>1</v>
      </c>
      <c r="K6801" s="5">
        <v>89.847069390000001</v>
      </c>
      <c r="L6801">
        <f t="shared" si="1908"/>
        <v>1.0643466725516517</v>
      </c>
      <c r="M6801">
        <f t="shared" si="1909"/>
        <v>0</v>
      </c>
      <c r="N6801">
        <f t="shared" si="1910"/>
        <v>283.47517800000003</v>
      </c>
      <c r="P6801">
        <f t="shared" si="1911"/>
        <v>0</v>
      </c>
      <c r="Q6801">
        <f t="shared" si="1912"/>
        <v>1</v>
      </c>
      <c r="R6801">
        <f t="shared" si="1913"/>
        <v>0</v>
      </c>
      <c r="S6801">
        <f t="shared" si="1914"/>
        <v>0</v>
      </c>
      <c r="U6801">
        <f t="shared" si="1915"/>
        <v>1</v>
      </c>
      <c r="V6801">
        <f t="shared" si="1916"/>
        <v>0</v>
      </c>
      <c r="W6801">
        <f t="shared" si="1917"/>
        <v>0</v>
      </c>
      <c r="X6801">
        <f t="shared" si="1918"/>
        <v>-6.4346672551651621E-2</v>
      </c>
      <c r="Y6801" s="9">
        <f t="shared" si="1919"/>
        <v>0</v>
      </c>
      <c r="Z6801" s="7">
        <f t="shared" si="1920"/>
        <v>0.15725295158541808</v>
      </c>
      <c r="AB6801">
        <f t="shared" si="1921"/>
        <v>0</v>
      </c>
      <c r="AC6801">
        <f t="shared" si="1922"/>
        <v>0</v>
      </c>
      <c r="AD6801">
        <f t="shared" si="1923"/>
        <v>0</v>
      </c>
      <c r="AE6801">
        <f t="shared" si="1924"/>
        <v>0</v>
      </c>
      <c r="AF6801">
        <f t="shared" si="1925"/>
        <v>0</v>
      </c>
    </row>
    <row r="6802" spans="1:32" x14ac:dyDescent="0.35">
      <c r="A6802">
        <v>35765.707580000002</v>
      </c>
      <c r="B6802">
        <v>33638.935219999999</v>
      </c>
      <c r="C6802">
        <v>0</v>
      </c>
      <c r="D6802">
        <v>652.11507110000002</v>
      </c>
      <c r="E6802">
        <v>0</v>
      </c>
      <c r="F6802">
        <v>1</v>
      </c>
      <c r="G6802">
        <v>0</v>
      </c>
      <c r="H6802">
        <v>0</v>
      </c>
      <c r="I6802">
        <v>174.07205440000001</v>
      </c>
      <c r="J6802">
        <v>1</v>
      </c>
      <c r="K6802" s="5">
        <v>114.7616163</v>
      </c>
      <c r="L6802">
        <f t="shared" si="1908"/>
        <v>1.0632235338630913</v>
      </c>
      <c r="M6802">
        <f t="shared" si="1909"/>
        <v>1</v>
      </c>
      <c r="N6802">
        <f t="shared" si="1910"/>
        <v>247.88492889999998</v>
      </c>
      <c r="P6802">
        <f t="shared" si="1911"/>
        <v>0</v>
      </c>
      <c r="Q6802">
        <f t="shared" si="1912"/>
        <v>1</v>
      </c>
      <c r="R6802">
        <f t="shared" si="1913"/>
        <v>0</v>
      </c>
      <c r="S6802">
        <f t="shared" si="1914"/>
        <v>0</v>
      </c>
      <c r="U6802">
        <f t="shared" si="1915"/>
        <v>0</v>
      </c>
      <c r="V6802">
        <f t="shared" si="1916"/>
        <v>0</v>
      </c>
      <c r="W6802">
        <f t="shared" si="1917"/>
        <v>1</v>
      </c>
      <c r="X6802">
        <f t="shared" si="1918"/>
        <v>-6.322353386309125E-2</v>
      </c>
      <c r="Y6802" s="9">
        <f t="shared" si="1919"/>
        <v>0</v>
      </c>
      <c r="Z6802" s="7">
        <f t="shared" si="1920"/>
        <v>5.7447475038244844E-3</v>
      </c>
      <c r="AB6802">
        <f t="shared" si="1921"/>
        <v>1</v>
      </c>
      <c r="AC6802">
        <f t="shared" si="1922"/>
        <v>0</v>
      </c>
      <c r="AD6802">
        <f t="shared" si="1923"/>
        <v>0</v>
      </c>
      <c r="AE6802">
        <f t="shared" si="1924"/>
        <v>0</v>
      </c>
      <c r="AF6802">
        <f t="shared" si="1925"/>
        <v>0</v>
      </c>
    </row>
    <row r="6803" spans="1:32" x14ac:dyDescent="0.35">
      <c r="A6803">
        <v>36396.456879999998</v>
      </c>
      <c r="B6803">
        <v>34329.537329999999</v>
      </c>
      <c r="C6803">
        <v>1</v>
      </c>
      <c r="D6803">
        <v>612.38287479999997</v>
      </c>
      <c r="E6803">
        <v>0</v>
      </c>
      <c r="F6803">
        <v>0</v>
      </c>
      <c r="G6803">
        <v>1</v>
      </c>
      <c r="H6803">
        <v>0</v>
      </c>
      <c r="I6803">
        <v>233.842197</v>
      </c>
      <c r="J6803">
        <v>1</v>
      </c>
      <c r="K6803" s="5">
        <v>101.2137121</v>
      </c>
      <c r="L6803">
        <f t="shared" si="1908"/>
        <v>1.0602081971024337</v>
      </c>
      <c r="M6803">
        <f t="shared" si="1909"/>
        <v>0</v>
      </c>
      <c r="N6803">
        <f t="shared" si="1910"/>
        <v>287.61712520000003</v>
      </c>
      <c r="P6803">
        <f t="shared" si="1911"/>
        <v>0</v>
      </c>
      <c r="Q6803">
        <f t="shared" si="1912"/>
        <v>1</v>
      </c>
      <c r="R6803">
        <f t="shared" si="1913"/>
        <v>0</v>
      </c>
      <c r="S6803">
        <f t="shared" si="1914"/>
        <v>0</v>
      </c>
      <c r="U6803">
        <f t="shared" si="1915"/>
        <v>0</v>
      </c>
      <c r="V6803">
        <f t="shared" si="1916"/>
        <v>0</v>
      </c>
      <c r="W6803">
        <f t="shared" si="1917"/>
        <v>1</v>
      </c>
      <c r="X6803">
        <f t="shared" si="1918"/>
        <v>-6.0208197102433796E-2</v>
      </c>
      <c r="Y6803" s="9">
        <f t="shared" si="1919"/>
        <v>0</v>
      </c>
      <c r="Z6803" s="7">
        <f t="shared" si="1920"/>
        <v>4.2763881490559211E-3</v>
      </c>
      <c r="AB6803">
        <f t="shared" si="1921"/>
        <v>0</v>
      </c>
      <c r="AC6803">
        <f t="shared" si="1922"/>
        <v>0</v>
      </c>
      <c r="AD6803">
        <f t="shared" si="1923"/>
        <v>0</v>
      </c>
      <c r="AE6803">
        <f t="shared" si="1924"/>
        <v>0</v>
      </c>
      <c r="AF6803">
        <f t="shared" si="1925"/>
        <v>0</v>
      </c>
    </row>
    <row r="6804" spans="1:32" x14ac:dyDescent="0.35">
      <c r="A6804">
        <v>14743.16221</v>
      </c>
      <c r="B6804">
        <v>11187.946239999999</v>
      </c>
      <c r="C6804">
        <v>1</v>
      </c>
      <c r="D6804">
        <v>606.71306360000005</v>
      </c>
      <c r="E6804">
        <v>0</v>
      </c>
      <c r="F6804">
        <v>0</v>
      </c>
      <c r="G6804">
        <v>7</v>
      </c>
      <c r="H6804">
        <v>1</v>
      </c>
      <c r="I6804">
        <v>70.464834030000006</v>
      </c>
      <c r="J6804">
        <v>2</v>
      </c>
      <c r="K6804" s="5">
        <v>111.0980666</v>
      </c>
      <c r="L6804">
        <f t="shared" si="1908"/>
        <v>1.3177719926190852</v>
      </c>
      <c r="M6804">
        <f t="shared" si="1909"/>
        <v>0</v>
      </c>
      <c r="N6804">
        <f t="shared" si="1910"/>
        <v>293.28693639999995</v>
      </c>
      <c r="P6804">
        <f t="shared" si="1911"/>
        <v>0</v>
      </c>
      <c r="Q6804">
        <f t="shared" si="1912"/>
        <v>1</v>
      </c>
      <c r="R6804">
        <f t="shared" si="1913"/>
        <v>0</v>
      </c>
      <c r="S6804">
        <f t="shared" si="1914"/>
        <v>0</v>
      </c>
      <c r="U6804">
        <f t="shared" si="1915"/>
        <v>0</v>
      </c>
      <c r="V6804">
        <f t="shared" si="1916"/>
        <v>0</v>
      </c>
      <c r="W6804">
        <f t="shared" si="1917"/>
        <v>1</v>
      </c>
      <c r="X6804">
        <f t="shared" si="1918"/>
        <v>-0.31777199261908512</v>
      </c>
      <c r="Y6804" s="9">
        <f t="shared" si="1919"/>
        <v>0.125</v>
      </c>
      <c r="Z6804" s="7">
        <f t="shared" si="1920"/>
        <v>2.8382951972164033E-2</v>
      </c>
      <c r="AB6804">
        <f t="shared" si="1921"/>
        <v>0</v>
      </c>
      <c r="AC6804">
        <f t="shared" si="1922"/>
        <v>0</v>
      </c>
      <c r="AD6804">
        <f t="shared" si="1923"/>
        <v>0</v>
      </c>
      <c r="AE6804">
        <f t="shared" si="1924"/>
        <v>0</v>
      </c>
      <c r="AF6804">
        <f t="shared" si="1925"/>
        <v>0</v>
      </c>
    </row>
    <row r="6805" spans="1:32" x14ac:dyDescent="0.35">
      <c r="A6805">
        <v>75093.023029999997</v>
      </c>
      <c r="B6805">
        <v>96516.634390000007</v>
      </c>
      <c r="C6805">
        <v>0</v>
      </c>
      <c r="D6805">
        <v>690.29006070000003</v>
      </c>
      <c r="E6805">
        <v>1</v>
      </c>
      <c r="F6805">
        <v>1</v>
      </c>
      <c r="G6805">
        <v>0</v>
      </c>
      <c r="H6805">
        <v>1</v>
      </c>
      <c r="I6805">
        <v>156.7266339</v>
      </c>
      <c r="J6805">
        <v>1</v>
      </c>
      <c r="K6805" s="5">
        <v>95.804319879999994</v>
      </c>
      <c r="L6805">
        <f t="shared" si="1908"/>
        <v>0.77803192687560507</v>
      </c>
      <c r="M6805">
        <f t="shared" si="1909"/>
        <v>2</v>
      </c>
      <c r="N6805">
        <f t="shared" si="1910"/>
        <v>209.70993929999997</v>
      </c>
      <c r="P6805">
        <f t="shared" si="1911"/>
        <v>0</v>
      </c>
      <c r="Q6805">
        <f t="shared" si="1912"/>
        <v>1</v>
      </c>
      <c r="R6805">
        <f t="shared" si="1913"/>
        <v>0</v>
      </c>
      <c r="S6805">
        <f t="shared" si="1914"/>
        <v>0</v>
      </c>
      <c r="U6805">
        <f t="shared" si="1915"/>
        <v>0</v>
      </c>
      <c r="V6805">
        <f t="shared" si="1916"/>
        <v>1</v>
      </c>
      <c r="W6805">
        <f t="shared" si="1917"/>
        <v>0</v>
      </c>
      <c r="X6805">
        <f t="shared" si="1918"/>
        <v>0.2219680731243949</v>
      </c>
      <c r="Y6805" s="9">
        <f t="shared" si="1919"/>
        <v>1</v>
      </c>
      <c r="Z6805" s="7">
        <f t="shared" si="1920"/>
        <v>6.3805364481831061E-3</v>
      </c>
      <c r="AB6805">
        <f t="shared" si="1921"/>
        <v>0</v>
      </c>
      <c r="AC6805">
        <f t="shared" si="1922"/>
        <v>1</v>
      </c>
      <c r="AD6805">
        <f t="shared" si="1923"/>
        <v>0</v>
      </c>
      <c r="AE6805">
        <f t="shared" si="1924"/>
        <v>0</v>
      </c>
      <c r="AF6805">
        <f t="shared" si="1925"/>
        <v>0</v>
      </c>
    </row>
    <row r="6806" spans="1:32" x14ac:dyDescent="0.35">
      <c r="A6806">
        <v>37040.302259999997</v>
      </c>
      <c r="B6806">
        <v>29006.411329999999</v>
      </c>
      <c r="C6806">
        <v>1</v>
      </c>
      <c r="D6806">
        <v>672.3479403</v>
      </c>
      <c r="E6806">
        <v>2</v>
      </c>
      <c r="F6806">
        <v>0</v>
      </c>
      <c r="G6806">
        <v>0</v>
      </c>
      <c r="H6806">
        <v>0</v>
      </c>
      <c r="I6806">
        <v>211.07905679999999</v>
      </c>
      <c r="J6806">
        <v>0</v>
      </c>
      <c r="K6806" s="5">
        <v>82.081195730000005</v>
      </c>
      <c r="L6806">
        <f t="shared" si="1908"/>
        <v>1.2769694892139558</v>
      </c>
      <c r="M6806">
        <f t="shared" si="1909"/>
        <v>2</v>
      </c>
      <c r="N6806">
        <f t="shared" si="1910"/>
        <v>227.6520597</v>
      </c>
      <c r="P6806">
        <f t="shared" si="1911"/>
        <v>0</v>
      </c>
      <c r="Q6806">
        <f t="shared" si="1912"/>
        <v>1</v>
      </c>
      <c r="R6806">
        <f t="shared" si="1913"/>
        <v>0</v>
      </c>
      <c r="S6806">
        <f t="shared" si="1914"/>
        <v>0</v>
      </c>
      <c r="U6806">
        <f t="shared" si="1915"/>
        <v>1</v>
      </c>
      <c r="V6806">
        <f t="shared" si="1916"/>
        <v>0</v>
      </c>
      <c r="W6806">
        <f t="shared" si="1917"/>
        <v>0</v>
      </c>
      <c r="X6806">
        <f t="shared" si="1918"/>
        <v>-0.2769694892139557</v>
      </c>
      <c r="Y6806" s="9">
        <f t="shared" si="1919"/>
        <v>0</v>
      </c>
      <c r="Z6806" s="7">
        <f t="shared" si="1920"/>
        <v>0</v>
      </c>
      <c r="AB6806">
        <f t="shared" si="1921"/>
        <v>0</v>
      </c>
      <c r="AC6806">
        <f t="shared" si="1922"/>
        <v>1</v>
      </c>
      <c r="AD6806">
        <f t="shared" si="1923"/>
        <v>0</v>
      </c>
      <c r="AE6806">
        <f t="shared" si="1924"/>
        <v>0</v>
      </c>
      <c r="AF6806">
        <f t="shared" si="1925"/>
        <v>0</v>
      </c>
    </row>
    <row r="6807" spans="1:32" x14ac:dyDescent="0.35">
      <c r="A6807">
        <v>48102.011299999998</v>
      </c>
      <c r="B6807">
        <v>43509.781300000002</v>
      </c>
      <c r="C6807">
        <v>1</v>
      </c>
      <c r="D6807">
        <v>688.51898180000001</v>
      </c>
      <c r="E6807">
        <v>0</v>
      </c>
      <c r="F6807">
        <v>1</v>
      </c>
      <c r="G6807">
        <v>2</v>
      </c>
      <c r="H6807">
        <v>0</v>
      </c>
      <c r="I6807">
        <v>179.19038230000001</v>
      </c>
      <c r="J6807">
        <v>0</v>
      </c>
      <c r="K6807" s="5">
        <v>74.669674400000005</v>
      </c>
      <c r="L6807">
        <f t="shared" si="1908"/>
        <v>1.1055447732163157</v>
      </c>
      <c r="M6807">
        <f t="shared" si="1909"/>
        <v>1</v>
      </c>
      <c r="N6807">
        <f t="shared" si="1910"/>
        <v>211.48101819999999</v>
      </c>
      <c r="P6807">
        <f t="shared" si="1911"/>
        <v>0</v>
      </c>
      <c r="Q6807">
        <f t="shared" si="1912"/>
        <v>1</v>
      </c>
      <c r="R6807">
        <f t="shared" si="1913"/>
        <v>0</v>
      </c>
      <c r="S6807">
        <f t="shared" si="1914"/>
        <v>0</v>
      </c>
      <c r="U6807">
        <f t="shared" si="1915"/>
        <v>1</v>
      </c>
      <c r="V6807">
        <f t="shared" si="1916"/>
        <v>0</v>
      </c>
      <c r="W6807">
        <f t="shared" si="1917"/>
        <v>0</v>
      </c>
      <c r="X6807">
        <f t="shared" si="1918"/>
        <v>-0.10554477321631575</v>
      </c>
      <c r="Y6807" s="9">
        <f t="shared" si="1919"/>
        <v>0</v>
      </c>
      <c r="Z6807" s="7">
        <f t="shared" si="1920"/>
        <v>0</v>
      </c>
      <c r="AB6807">
        <f t="shared" si="1921"/>
        <v>1</v>
      </c>
      <c r="AC6807">
        <f t="shared" si="1922"/>
        <v>0</v>
      </c>
      <c r="AD6807">
        <f t="shared" si="1923"/>
        <v>0</v>
      </c>
      <c r="AE6807">
        <f t="shared" si="1924"/>
        <v>0</v>
      </c>
      <c r="AF6807">
        <f t="shared" si="1925"/>
        <v>0</v>
      </c>
    </row>
    <row r="6808" spans="1:32" x14ac:dyDescent="0.35">
      <c r="A6808">
        <v>36345.134870000002</v>
      </c>
      <c r="B6808">
        <v>32404.602330000002</v>
      </c>
      <c r="C6808">
        <v>1</v>
      </c>
      <c r="D6808">
        <v>681.7564251</v>
      </c>
      <c r="E6808">
        <v>1</v>
      </c>
      <c r="F6808">
        <v>0</v>
      </c>
      <c r="G6808">
        <v>1</v>
      </c>
      <c r="H6808">
        <v>0</v>
      </c>
      <c r="I6808">
        <v>232.75444659999999</v>
      </c>
      <c r="J6808">
        <v>0</v>
      </c>
      <c r="K6808" s="5">
        <v>105.952201</v>
      </c>
      <c r="L6808">
        <f t="shared" si="1908"/>
        <v>1.1216041011665765</v>
      </c>
      <c r="M6808">
        <f t="shared" si="1909"/>
        <v>1</v>
      </c>
      <c r="N6808">
        <f t="shared" si="1910"/>
        <v>218.2435749</v>
      </c>
      <c r="P6808">
        <f t="shared" si="1911"/>
        <v>0</v>
      </c>
      <c r="Q6808">
        <f t="shared" si="1912"/>
        <v>1</v>
      </c>
      <c r="R6808">
        <f t="shared" si="1913"/>
        <v>0</v>
      </c>
      <c r="S6808">
        <f t="shared" si="1914"/>
        <v>0</v>
      </c>
      <c r="U6808">
        <f t="shared" si="1915"/>
        <v>0</v>
      </c>
      <c r="V6808">
        <f t="shared" si="1916"/>
        <v>0</v>
      </c>
      <c r="W6808">
        <f t="shared" si="1917"/>
        <v>1</v>
      </c>
      <c r="X6808">
        <f t="shared" si="1918"/>
        <v>-0.12160410116657648</v>
      </c>
      <c r="Y6808" s="9">
        <f t="shared" si="1919"/>
        <v>0</v>
      </c>
      <c r="Z6808" s="7">
        <f t="shared" si="1920"/>
        <v>0</v>
      </c>
      <c r="AB6808">
        <f t="shared" si="1921"/>
        <v>1</v>
      </c>
      <c r="AC6808">
        <f t="shared" si="1922"/>
        <v>0</v>
      </c>
      <c r="AD6808">
        <f t="shared" si="1923"/>
        <v>0</v>
      </c>
      <c r="AE6808">
        <f t="shared" si="1924"/>
        <v>0</v>
      </c>
      <c r="AF6808">
        <f t="shared" si="1925"/>
        <v>0</v>
      </c>
    </row>
    <row r="6809" spans="1:32" x14ac:dyDescent="0.35">
      <c r="A6809">
        <v>60427.478719999999</v>
      </c>
      <c r="B6809">
        <v>45006.849009999998</v>
      </c>
      <c r="C6809">
        <v>0</v>
      </c>
      <c r="D6809">
        <v>605.63903700000003</v>
      </c>
      <c r="E6809">
        <v>1</v>
      </c>
      <c r="F6809">
        <v>0</v>
      </c>
      <c r="G6809">
        <v>7</v>
      </c>
      <c r="H6809">
        <v>1</v>
      </c>
      <c r="I6809">
        <v>125.9875053</v>
      </c>
      <c r="J6809">
        <v>0</v>
      </c>
      <c r="K6809" s="5">
        <v>72.320225919999999</v>
      </c>
      <c r="L6809">
        <f t="shared" si="1908"/>
        <v>1.3426285120865431</v>
      </c>
      <c r="M6809">
        <f t="shared" si="1909"/>
        <v>1</v>
      </c>
      <c r="N6809">
        <f t="shared" si="1910"/>
        <v>294.36096299999997</v>
      </c>
      <c r="P6809">
        <f t="shared" si="1911"/>
        <v>0</v>
      </c>
      <c r="Q6809">
        <f t="shared" si="1912"/>
        <v>1</v>
      </c>
      <c r="R6809">
        <f t="shared" si="1913"/>
        <v>0</v>
      </c>
      <c r="S6809">
        <f t="shared" si="1914"/>
        <v>0</v>
      </c>
      <c r="U6809">
        <f t="shared" si="1915"/>
        <v>1</v>
      </c>
      <c r="V6809">
        <f t="shared" si="1916"/>
        <v>0</v>
      </c>
      <c r="W6809">
        <f t="shared" si="1917"/>
        <v>0</v>
      </c>
      <c r="X6809">
        <f t="shared" si="1918"/>
        <v>-0.34262851208654305</v>
      </c>
      <c r="Y6809" s="9">
        <f t="shared" si="1919"/>
        <v>0.125</v>
      </c>
      <c r="Z6809" s="7">
        <f t="shared" si="1920"/>
        <v>0</v>
      </c>
      <c r="AB6809">
        <f t="shared" si="1921"/>
        <v>1</v>
      </c>
      <c r="AC6809">
        <f t="shared" si="1922"/>
        <v>0</v>
      </c>
      <c r="AD6809">
        <f t="shared" si="1923"/>
        <v>0</v>
      </c>
      <c r="AE6809">
        <f t="shared" si="1924"/>
        <v>0</v>
      </c>
      <c r="AF6809">
        <f t="shared" si="1925"/>
        <v>0</v>
      </c>
    </row>
    <row r="6810" spans="1:32" x14ac:dyDescent="0.35">
      <c r="A6810">
        <v>44365.495089999997</v>
      </c>
      <c r="B6810">
        <v>35108.904199999997</v>
      </c>
      <c r="C6810">
        <v>0</v>
      </c>
      <c r="D6810">
        <v>700.06409650000001</v>
      </c>
      <c r="E6810">
        <v>1</v>
      </c>
      <c r="F6810">
        <v>0</v>
      </c>
      <c r="G6810">
        <v>3</v>
      </c>
      <c r="H6810">
        <v>0</v>
      </c>
      <c r="I6810">
        <v>261.81412399999999</v>
      </c>
      <c r="J6810">
        <v>0</v>
      </c>
      <c r="K6810" s="5">
        <v>85.778801970000004</v>
      </c>
      <c r="L6810">
        <f t="shared" si="1908"/>
        <v>1.2636536542772532</v>
      </c>
      <c r="M6810">
        <f t="shared" si="1909"/>
        <v>1</v>
      </c>
      <c r="N6810">
        <f t="shared" si="1910"/>
        <v>199.93590349999999</v>
      </c>
      <c r="P6810">
        <f t="shared" si="1911"/>
        <v>0</v>
      </c>
      <c r="Q6810">
        <f t="shared" si="1912"/>
        <v>0</v>
      </c>
      <c r="R6810">
        <f t="shared" si="1913"/>
        <v>1</v>
      </c>
      <c r="S6810">
        <f t="shared" si="1914"/>
        <v>0</v>
      </c>
      <c r="U6810">
        <f t="shared" si="1915"/>
        <v>1</v>
      </c>
      <c r="V6810">
        <f t="shared" si="1916"/>
        <v>0</v>
      </c>
      <c r="W6810">
        <f t="shared" si="1917"/>
        <v>0</v>
      </c>
      <c r="X6810">
        <f t="shared" si="1918"/>
        <v>-0.26365365427725312</v>
      </c>
      <c r="Y6810" s="9">
        <f t="shared" si="1919"/>
        <v>0</v>
      </c>
      <c r="Z6810" s="7">
        <f t="shared" si="1920"/>
        <v>0</v>
      </c>
      <c r="AB6810">
        <f t="shared" si="1921"/>
        <v>1</v>
      </c>
      <c r="AC6810">
        <f t="shared" si="1922"/>
        <v>0</v>
      </c>
      <c r="AD6810">
        <f t="shared" si="1923"/>
        <v>0</v>
      </c>
      <c r="AE6810">
        <f t="shared" si="1924"/>
        <v>0</v>
      </c>
      <c r="AF6810">
        <f t="shared" si="1925"/>
        <v>0</v>
      </c>
    </row>
    <row r="6811" spans="1:32" x14ac:dyDescent="0.35">
      <c r="A6811">
        <v>30427.746640000001</v>
      </c>
      <c r="B6811">
        <v>22118.3855</v>
      </c>
      <c r="C6811">
        <v>0</v>
      </c>
      <c r="D6811">
        <v>635.11964450000005</v>
      </c>
      <c r="E6811">
        <v>0</v>
      </c>
      <c r="F6811">
        <v>0</v>
      </c>
      <c r="G6811">
        <v>1</v>
      </c>
      <c r="H6811">
        <v>1</v>
      </c>
      <c r="I6811">
        <v>99.608289360000001</v>
      </c>
      <c r="J6811">
        <v>0</v>
      </c>
      <c r="K6811" s="5">
        <v>83.877790489999995</v>
      </c>
      <c r="L6811">
        <f t="shared" si="1908"/>
        <v>1.3756766577741399</v>
      </c>
      <c r="M6811">
        <f t="shared" si="1909"/>
        <v>0</v>
      </c>
      <c r="N6811">
        <f t="shared" si="1910"/>
        <v>264.88035549999995</v>
      </c>
      <c r="P6811">
        <f t="shared" si="1911"/>
        <v>0</v>
      </c>
      <c r="Q6811">
        <f t="shared" si="1912"/>
        <v>1</v>
      </c>
      <c r="R6811">
        <f t="shared" si="1913"/>
        <v>0</v>
      </c>
      <c r="S6811">
        <f t="shared" si="1914"/>
        <v>0</v>
      </c>
      <c r="U6811">
        <f t="shared" si="1915"/>
        <v>1</v>
      </c>
      <c r="V6811">
        <f t="shared" si="1916"/>
        <v>0</v>
      </c>
      <c r="W6811">
        <f t="shared" si="1917"/>
        <v>0</v>
      </c>
      <c r="X6811">
        <f t="shared" si="1918"/>
        <v>-0.37567665777414</v>
      </c>
      <c r="Y6811" s="9">
        <f t="shared" si="1919"/>
        <v>0.5</v>
      </c>
      <c r="Z6811" s="7">
        <f t="shared" si="1920"/>
        <v>0</v>
      </c>
      <c r="AB6811">
        <f t="shared" si="1921"/>
        <v>0</v>
      </c>
      <c r="AC6811">
        <f t="shared" si="1922"/>
        <v>0</v>
      </c>
      <c r="AD6811">
        <f t="shared" si="1923"/>
        <v>0</v>
      </c>
      <c r="AE6811">
        <f t="shared" si="1924"/>
        <v>0</v>
      </c>
      <c r="AF6811">
        <f t="shared" si="1925"/>
        <v>0</v>
      </c>
    </row>
    <row r="6812" spans="1:32" x14ac:dyDescent="0.35">
      <c r="A6812">
        <v>56624.938459999998</v>
      </c>
      <c r="B6812">
        <v>49571.888800000001</v>
      </c>
      <c r="C6812">
        <v>1</v>
      </c>
      <c r="D6812">
        <v>696.46089119999999</v>
      </c>
      <c r="E6812">
        <v>0</v>
      </c>
      <c r="F6812">
        <v>0</v>
      </c>
      <c r="G6812">
        <v>4</v>
      </c>
      <c r="H6812">
        <v>0</v>
      </c>
      <c r="I6812">
        <v>51.327194579999997</v>
      </c>
      <c r="J6812">
        <v>0</v>
      </c>
      <c r="K6812" s="5">
        <v>78.802537599999994</v>
      </c>
      <c r="L6812">
        <f t="shared" si="1908"/>
        <v>1.1422792197500451</v>
      </c>
      <c r="M6812">
        <f t="shared" si="1909"/>
        <v>0</v>
      </c>
      <c r="N6812">
        <f t="shared" si="1910"/>
        <v>203.53910880000001</v>
      </c>
      <c r="P6812">
        <f t="shared" si="1911"/>
        <v>0</v>
      </c>
      <c r="Q6812">
        <f t="shared" si="1912"/>
        <v>1</v>
      </c>
      <c r="R6812">
        <f t="shared" si="1913"/>
        <v>0</v>
      </c>
      <c r="S6812">
        <f t="shared" si="1914"/>
        <v>0</v>
      </c>
      <c r="U6812">
        <f t="shared" si="1915"/>
        <v>1</v>
      </c>
      <c r="V6812">
        <f t="shared" si="1916"/>
        <v>0</v>
      </c>
      <c r="W6812">
        <f t="shared" si="1917"/>
        <v>0</v>
      </c>
      <c r="X6812">
        <f t="shared" si="1918"/>
        <v>-0.14227921975004504</v>
      </c>
      <c r="Y6812" s="9">
        <f t="shared" si="1919"/>
        <v>0</v>
      </c>
      <c r="Z6812" s="7">
        <f t="shared" si="1920"/>
        <v>0</v>
      </c>
      <c r="AB6812">
        <f t="shared" si="1921"/>
        <v>0</v>
      </c>
      <c r="AC6812">
        <f t="shared" si="1922"/>
        <v>0</v>
      </c>
      <c r="AD6812">
        <f t="shared" si="1923"/>
        <v>0</v>
      </c>
      <c r="AE6812">
        <f t="shared" si="1924"/>
        <v>0</v>
      </c>
      <c r="AF6812">
        <f t="shared" si="1925"/>
        <v>0</v>
      </c>
    </row>
    <row r="6813" spans="1:32" x14ac:dyDescent="0.35">
      <c r="A6813">
        <v>28494.049630000001</v>
      </c>
      <c r="B6813">
        <v>34762.573980000001</v>
      </c>
      <c r="C6813">
        <v>0</v>
      </c>
      <c r="D6813">
        <v>643.7441695</v>
      </c>
      <c r="E6813">
        <v>0</v>
      </c>
      <c r="F6813">
        <v>0</v>
      </c>
      <c r="G6813">
        <v>3</v>
      </c>
      <c r="H6813">
        <v>0</v>
      </c>
      <c r="I6813">
        <v>236.5884911</v>
      </c>
      <c r="J6813">
        <v>0</v>
      </c>
      <c r="K6813" s="5">
        <v>97.709890680000001</v>
      </c>
      <c r="L6813">
        <f t="shared" si="1908"/>
        <v>0.81967605869443161</v>
      </c>
      <c r="M6813">
        <f t="shared" si="1909"/>
        <v>0</v>
      </c>
      <c r="N6813">
        <f t="shared" si="1910"/>
        <v>256.2558305</v>
      </c>
      <c r="P6813">
        <f t="shared" si="1911"/>
        <v>0</v>
      </c>
      <c r="Q6813">
        <f t="shared" si="1912"/>
        <v>1</v>
      </c>
      <c r="R6813">
        <f t="shared" si="1913"/>
        <v>0</v>
      </c>
      <c r="S6813">
        <f t="shared" si="1914"/>
        <v>0</v>
      </c>
      <c r="U6813">
        <f t="shared" si="1915"/>
        <v>0</v>
      </c>
      <c r="V6813">
        <f t="shared" si="1916"/>
        <v>1</v>
      </c>
      <c r="W6813">
        <f t="shared" si="1917"/>
        <v>0</v>
      </c>
      <c r="X6813">
        <f t="shared" si="1918"/>
        <v>0.18032394130556842</v>
      </c>
      <c r="Y6813" s="9">
        <f t="shared" si="1919"/>
        <v>0</v>
      </c>
      <c r="Z6813" s="7">
        <f t="shared" si="1920"/>
        <v>0</v>
      </c>
      <c r="AB6813">
        <f t="shared" si="1921"/>
        <v>0</v>
      </c>
      <c r="AC6813">
        <f t="shared" si="1922"/>
        <v>0</v>
      </c>
      <c r="AD6813">
        <f t="shared" si="1923"/>
        <v>0</v>
      </c>
      <c r="AE6813">
        <f t="shared" si="1924"/>
        <v>0</v>
      </c>
      <c r="AF6813">
        <f t="shared" si="1925"/>
        <v>0</v>
      </c>
    </row>
    <row r="6814" spans="1:32" x14ac:dyDescent="0.35">
      <c r="A6814">
        <v>37438.914120000001</v>
      </c>
      <c r="B6814">
        <v>33832.248440000003</v>
      </c>
      <c r="C6814">
        <v>1</v>
      </c>
      <c r="D6814">
        <v>665.65815439999994</v>
      </c>
      <c r="E6814">
        <v>0</v>
      </c>
      <c r="F6814">
        <v>0</v>
      </c>
      <c r="G6814">
        <v>1</v>
      </c>
      <c r="H6814">
        <v>0</v>
      </c>
      <c r="I6814">
        <v>8.9910915310000004</v>
      </c>
      <c r="J6814">
        <v>2</v>
      </c>
      <c r="K6814" s="5">
        <v>119.56045090000001</v>
      </c>
      <c r="L6814">
        <f t="shared" si="1908"/>
        <v>1.1066043744150278</v>
      </c>
      <c r="M6814">
        <f t="shared" si="1909"/>
        <v>0</v>
      </c>
      <c r="N6814">
        <f t="shared" si="1910"/>
        <v>234.34184560000006</v>
      </c>
      <c r="P6814">
        <f t="shared" si="1911"/>
        <v>0</v>
      </c>
      <c r="Q6814">
        <f t="shared" si="1912"/>
        <v>1</v>
      </c>
      <c r="R6814">
        <f t="shared" si="1913"/>
        <v>0</v>
      </c>
      <c r="S6814">
        <f t="shared" si="1914"/>
        <v>0</v>
      </c>
      <c r="U6814">
        <f t="shared" si="1915"/>
        <v>0</v>
      </c>
      <c r="V6814">
        <f t="shared" si="1916"/>
        <v>0</v>
      </c>
      <c r="W6814">
        <f t="shared" si="1917"/>
        <v>1</v>
      </c>
      <c r="X6814">
        <f t="shared" si="1918"/>
        <v>-0.10660437441502774</v>
      </c>
      <c r="Y6814" s="9">
        <f t="shared" si="1919"/>
        <v>0</v>
      </c>
      <c r="Z6814" s="7">
        <f t="shared" si="1920"/>
        <v>0.22244240236063501</v>
      </c>
      <c r="AB6814">
        <f t="shared" si="1921"/>
        <v>0</v>
      </c>
      <c r="AC6814">
        <f t="shared" si="1922"/>
        <v>0</v>
      </c>
      <c r="AD6814">
        <f t="shared" si="1923"/>
        <v>0</v>
      </c>
      <c r="AE6814">
        <f t="shared" si="1924"/>
        <v>0</v>
      </c>
      <c r="AF6814">
        <f t="shared" si="1925"/>
        <v>0</v>
      </c>
    </row>
    <row r="6815" spans="1:32" x14ac:dyDescent="0.35">
      <c r="A6815">
        <v>18396.663280000001</v>
      </c>
      <c r="B6815">
        <v>14242.974490000001</v>
      </c>
      <c r="C6815">
        <v>1</v>
      </c>
      <c r="D6815">
        <v>667.16139639999994</v>
      </c>
      <c r="E6815">
        <v>0</v>
      </c>
      <c r="F6815">
        <v>0</v>
      </c>
      <c r="G6815">
        <v>1</v>
      </c>
      <c r="H6815">
        <v>1</v>
      </c>
      <c r="I6815">
        <v>285.57196779999998</v>
      </c>
      <c r="J6815">
        <v>0</v>
      </c>
      <c r="K6815" s="5">
        <v>113.9602288</v>
      </c>
      <c r="L6815">
        <f t="shared" si="1908"/>
        <v>1.291630711893524</v>
      </c>
      <c r="M6815">
        <f t="shared" si="1909"/>
        <v>0</v>
      </c>
      <c r="N6815">
        <f t="shared" si="1910"/>
        <v>232.83860360000006</v>
      </c>
      <c r="P6815">
        <f t="shared" si="1911"/>
        <v>0</v>
      </c>
      <c r="Q6815">
        <f t="shared" si="1912"/>
        <v>1</v>
      </c>
      <c r="R6815">
        <f t="shared" si="1913"/>
        <v>0</v>
      </c>
      <c r="S6815">
        <f t="shared" si="1914"/>
        <v>0</v>
      </c>
      <c r="U6815">
        <f t="shared" si="1915"/>
        <v>0</v>
      </c>
      <c r="V6815">
        <f t="shared" si="1916"/>
        <v>0</v>
      </c>
      <c r="W6815">
        <f t="shared" si="1917"/>
        <v>1</v>
      </c>
      <c r="X6815">
        <f t="shared" si="1918"/>
        <v>-0.29163071189352385</v>
      </c>
      <c r="Y6815" s="9">
        <f t="shared" si="1919"/>
        <v>0.5</v>
      </c>
      <c r="Z6815" s="7">
        <f t="shared" si="1920"/>
        <v>0</v>
      </c>
      <c r="AB6815">
        <f t="shared" si="1921"/>
        <v>0</v>
      </c>
      <c r="AC6815">
        <f t="shared" si="1922"/>
        <v>0</v>
      </c>
      <c r="AD6815">
        <f t="shared" si="1923"/>
        <v>0</v>
      </c>
      <c r="AE6815">
        <f t="shared" si="1924"/>
        <v>0</v>
      </c>
      <c r="AF6815">
        <f t="shared" si="1925"/>
        <v>0</v>
      </c>
    </row>
    <row r="6816" spans="1:32" x14ac:dyDescent="0.35">
      <c r="A6816">
        <v>28640.62832</v>
      </c>
      <c r="B6816">
        <v>31144.286680000001</v>
      </c>
      <c r="C6816">
        <v>1</v>
      </c>
      <c r="D6816">
        <v>690.66001930000004</v>
      </c>
      <c r="E6816">
        <v>0</v>
      </c>
      <c r="F6816">
        <v>0</v>
      </c>
      <c r="G6816">
        <v>0</v>
      </c>
      <c r="H6816">
        <v>1</v>
      </c>
      <c r="I6816">
        <v>27.659670680000001</v>
      </c>
      <c r="J6816">
        <v>1</v>
      </c>
      <c r="K6816" s="5">
        <v>81.068736950000002</v>
      </c>
      <c r="L6816">
        <f t="shared" si="1908"/>
        <v>0.91961099042901562</v>
      </c>
      <c r="M6816">
        <f t="shared" si="1909"/>
        <v>0</v>
      </c>
      <c r="N6816">
        <f t="shared" si="1910"/>
        <v>209.33998069999996</v>
      </c>
      <c r="P6816">
        <f t="shared" si="1911"/>
        <v>0</v>
      </c>
      <c r="Q6816">
        <f t="shared" si="1912"/>
        <v>1</v>
      </c>
      <c r="R6816">
        <f t="shared" si="1913"/>
        <v>0</v>
      </c>
      <c r="S6816">
        <f t="shared" si="1914"/>
        <v>0</v>
      </c>
      <c r="U6816">
        <f t="shared" si="1915"/>
        <v>1</v>
      </c>
      <c r="V6816">
        <f t="shared" si="1916"/>
        <v>0</v>
      </c>
      <c r="W6816">
        <f t="shared" si="1917"/>
        <v>0</v>
      </c>
      <c r="X6816">
        <f t="shared" si="1918"/>
        <v>8.0389009570984368E-2</v>
      </c>
      <c r="Y6816" s="9">
        <f t="shared" si="1919"/>
        <v>1</v>
      </c>
      <c r="Z6816" s="7">
        <f t="shared" si="1920"/>
        <v>3.6153720395632707E-2</v>
      </c>
      <c r="AB6816">
        <f t="shared" si="1921"/>
        <v>0</v>
      </c>
      <c r="AC6816">
        <f t="shared" si="1922"/>
        <v>0</v>
      </c>
      <c r="AD6816">
        <f t="shared" si="1923"/>
        <v>0</v>
      </c>
      <c r="AE6816">
        <f t="shared" si="1924"/>
        <v>0</v>
      </c>
      <c r="AF6816">
        <f t="shared" si="1925"/>
        <v>0</v>
      </c>
    </row>
    <row r="6817" spans="1:32" x14ac:dyDescent="0.35">
      <c r="A6817">
        <v>52677.937550000002</v>
      </c>
      <c r="B6817">
        <v>68373.884640000004</v>
      </c>
      <c r="C6817">
        <v>0</v>
      </c>
      <c r="D6817">
        <v>568.27269390000004</v>
      </c>
      <c r="E6817">
        <v>1</v>
      </c>
      <c r="F6817">
        <v>0</v>
      </c>
      <c r="G6817">
        <v>1</v>
      </c>
      <c r="H6817">
        <v>0</v>
      </c>
      <c r="I6817">
        <v>237.58438390000001</v>
      </c>
      <c r="J6817">
        <v>1</v>
      </c>
      <c r="K6817" s="5">
        <v>74.278526299999996</v>
      </c>
      <c r="L6817">
        <f t="shared" si="1908"/>
        <v>0.7704394423010803</v>
      </c>
      <c r="M6817">
        <f t="shared" si="1909"/>
        <v>1</v>
      </c>
      <c r="N6817">
        <f t="shared" si="1910"/>
        <v>331.72730609999996</v>
      </c>
      <c r="P6817">
        <f t="shared" si="1911"/>
        <v>1</v>
      </c>
      <c r="Q6817">
        <f t="shared" si="1912"/>
        <v>0</v>
      </c>
      <c r="R6817">
        <f t="shared" si="1913"/>
        <v>0</v>
      </c>
      <c r="S6817">
        <f t="shared" si="1914"/>
        <v>0</v>
      </c>
      <c r="U6817">
        <f t="shared" si="1915"/>
        <v>1</v>
      </c>
      <c r="V6817">
        <f t="shared" si="1916"/>
        <v>0</v>
      </c>
      <c r="W6817">
        <f t="shared" si="1917"/>
        <v>0</v>
      </c>
      <c r="X6817">
        <f t="shared" si="1918"/>
        <v>0.22956055769891973</v>
      </c>
      <c r="Y6817" s="9">
        <f t="shared" si="1919"/>
        <v>0</v>
      </c>
      <c r="Z6817" s="7">
        <f t="shared" si="1920"/>
        <v>4.2090308444720972E-3</v>
      </c>
      <c r="AB6817">
        <f t="shared" si="1921"/>
        <v>1</v>
      </c>
      <c r="AC6817">
        <f t="shared" si="1922"/>
        <v>0</v>
      </c>
      <c r="AD6817">
        <f t="shared" si="1923"/>
        <v>0</v>
      </c>
      <c r="AE6817">
        <f t="shared" si="1924"/>
        <v>0</v>
      </c>
      <c r="AF6817">
        <f t="shared" si="1925"/>
        <v>0</v>
      </c>
    </row>
    <row r="6818" spans="1:32" x14ac:dyDescent="0.35">
      <c r="A6818">
        <v>20531.959429999999</v>
      </c>
      <c r="B6818">
        <v>17234.409169999999</v>
      </c>
      <c r="C6818">
        <v>1</v>
      </c>
      <c r="D6818">
        <v>571.18011439999998</v>
      </c>
      <c r="E6818">
        <v>1</v>
      </c>
      <c r="F6818">
        <v>0</v>
      </c>
      <c r="G6818">
        <v>1</v>
      </c>
      <c r="H6818">
        <v>0</v>
      </c>
      <c r="I6818">
        <v>41.584550440000001</v>
      </c>
      <c r="J6818">
        <v>3</v>
      </c>
      <c r="K6818" s="5">
        <v>110.5691521</v>
      </c>
      <c r="L6818">
        <f t="shared" si="1908"/>
        <v>1.1913352658320344</v>
      </c>
      <c r="M6818">
        <f t="shared" si="1909"/>
        <v>1</v>
      </c>
      <c r="N6818">
        <f t="shared" si="1910"/>
        <v>328.81988560000002</v>
      </c>
      <c r="P6818">
        <f t="shared" si="1911"/>
        <v>1</v>
      </c>
      <c r="Q6818">
        <f t="shared" si="1912"/>
        <v>0</v>
      </c>
      <c r="R6818">
        <f t="shared" si="1913"/>
        <v>0</v>
      </c>
      <c r="S6818">
        <f t="shared" si="1914"/>
        <v>0</v>
      </c>
      <c r="U6818">
        <f t="shared" si="1915"/>
        <v>0</v>
      </c>
      <c r="V6818">
        <f t="shared" si="1916"/>
        <v>0</v>
      </c>
      <c r="W6818">
        <f t="shared" si="1917"/>
        <v>1</v>
      </c>
      <c r="X6818">
        <f t="shared" si="1918"/>
        <v>-0.19133526583203433</v>
      </c>
      <c r="Y6818" s="9">
        <f t="shared" si="1919"/>
        <v>0</v>
      </c>
      <c r="Z6818" s="7">
        <f t="shared" si="1920"/>
        <v>7.2142177040690397E-2</v>
      </c>
      <c r="AB6818">
        <f t="shared" si="1921"/>
        <v>1</v>
      </c>
      <c r="AC6818">
        <f t="shared" si="1922"/>
        <v>0</v>
      </c>
      <c r="AD6818">
        <f t="shared" si="1923"/>
        <v>0</v>
      </c>
      <c r="AE6818">
        <f t="shared" si="1924"/>
        <v>0</v>
      </c>
      <c r="AF6818">
        <f t="shared" si="1925"/>
        <v>0</v>
      </c>
    </row>
    <row r="6819" spans="1:32" x14ac:dyDescent="0.35">
      <c r="A6819">
        <v>27782.814129999999</v>
      </c>
      <c r="B6819">
        <v>24108.331460000001</v>
      </c>
      <c r="C6819">
        <v>1</v>
      </c>
      <c r="D6819">
        <v>683.58554330000004</v>
      </c>
      <c r="E6819">
        <v>0</v>
      </c>
      <c r="F6819">
        <v>1</v>
      </c>
      <c r="G6819">
        <v>1</v>
      </c>
      <c r="H6819">
        <v>1</v>
      </c>
      <c r="I6819">
        <v>88.503620150000003</v>
      </c>
      <c r="J6819">
        <v>0</v>
      </c>
      <c r="K6819" s="5">
        <v>104.4773819</v>
      </c>
      <c r="L6819">
        <f t="shared" si="1908"/>
        <v>1.152415469983753</v>
      </c>
      <c r="M6819">
        <f t="shared" si="1909"/>
        <v>1</v>
      </c>
      <c r="N6819">
        <f t="shared" si="1910"/>
        <v>216.41445669999996</v>
      </c>
      <c r="P6819">
        <f t="shared" si="1911"/>
        <v>0</v>
      </c>
      <c r="Q6819">
        <f t="shared" si="1912"/>
        <v>1</v>
      </c>
      <c r="R6819">
        <f t="shared" si="1913"/>
        <v>0</v>
      </c>
      <c r="S6819">
        <f t="shared" si="1914"/>
        <v>0</v>
      </c>
      <c r="U6819">
        <f t="shared" si="1915"/>
        <v>0</v>
      </c>
      <c r="V6819">
        <f t="shared" si="1916"/>
        <v>0</v>
      </c>
      <c r="W6819">
        <f t="shared" si="1917"/>
        <v>1</v>
      </c>
      <c r="X6819">
        <f t="shared" si="1918"/>
        <v>-0.15241546998375297</v>
      </c>
      <c r="Y6819" s="9">
        <f t="shared" si="1919"/>
        <v>0.5</v>
      </c>
      <c r="Z6819" s="7">
        <f t="shared" si="1920"/>
        <v>0</v>
      </c>
      <c r="AB6819">
        <f t="shared" si="1921"/>
        <v>1</v>
      </c>
      <c r="AC6819">
        <f t="shared" si="1922"/>
        <v>0</v>
      </c>
      <c r="AD6819">
        <f t="shared" si="1923"/>
        <v>0</v>
      </c>
      <c r="AE6819">
        <f t="shared" si="1924"/>
        <v>0</v>
      </c>
      <c r="AF6819">
        <f t="shared" si="1925"/>
        <v>0</v>
      </c>
    </row>
    <row r="6820" spans="1:32" x14ac:dyDescent="0.35">
      <c r="A6820">
        <v>49964.466260000001</v>
      </c>
      <c r="B6820">
        <v>64109.817990000003</v>
      </c>
      <c r="C6820">
        <v>0</v>
      </c>
      <c r="D6820">
        <v>667.81812319999995</v>
      </c>
      <c r="E6820">
        <v>1</v>
      </c>
      <c r="F6820">
        <v>0</v>
      </c>
      <c r="G6820">
        <v>2</v>
      </c>
      <c r="H6820">
        <v>0</v>
      </c>
      <c r="I6820">
        <v>182.67188200000001</v>
      </c>
      <c r="J6820">
        <v>1</v>
      </c>
      <c r="K6820" s="5">
        <v>102.085038</v>
      </c>
      <c r="L6820">
        <f t="shared" si="1908"/>
        <v>0.77935748106153679</v>
      </c>
      <c r="M6820">
        <f t="shared" si="1909"/>
        <v>1</v>
      </c>
      <c r="N6820">
        <f t="shared" si="1910"/>
        <v>232.18187680000005</v>
      </c>
      <c r="P6820">
        <f t="shared" si="1911"/>
        <v>0</v>
      </c>
      <c r="Q6820">
        <f t="shared" si="1912"/>
        <v>1</v>
      </c>
      <c r="R6820">
        <f t="shared" si="1913"/>
        <v>0</v>
      </c>
      <c r="S6820">
        <f t="shared" si="1914"/>
        <v>0</v>
      </c>
      <c r="U6820">
        <f t="shared" si="1915"/>
        <v>0</v>
      </c>
      <c r="V6820">
        <f t="shared" si="1916"/>
        <v>0</v>
      </c>
      <c r="W6820">
        <f t="shared" si="1917"/>
        <v>1</v>
      </c>
      <c r="X6820">
        <f t="shared" si="1918"/>
        <v>0.22064251893846315</v>
      </c>
      <c r="Y6820" s="9">
        <f t="shared" si="1919"/>
        <v>0</v>
      </c>
      <c r="Z6820" s="7">
        <f t="shared" si="1920"/>
        <v>5.4742962575926157E-3</v>
      </c>
      <c r="AB6820">
        <f t="shared" si="1921"/>
        <v>1</v>
      </c>
      <c r="AC6820">
        <f t="shared" si="1922"/>
        <v>0</v>
      </c>
      <c r="AD6820">
        <f t="shared" si="1923"/>
        <v>0</v>
      </c>
      <c r="AE6820">
        <f t="shared" si="1924"/>
        <v>0</v>
      </c>
      <c r="AF6820">
        <f t="shared" si="1925"/>
        <v>0</v>
      </c>
    </row>
    <row r="6821" spans="1:32" x14ac:dyDescent="0.35">
      <c r="A6821">
        <v>41845.896560000001</v>
      </c>
      <c r="B6821">
        <v>33780.760009999998</v>
      </c>
      <c r="C6821">
        <v>0</v>
      </c>
      <c r="D6821">
        <v>611.21781759999999</v>
      </c>
      <c r="E6821">
        <v>0</v>
      </c>
      <c r="F6821">
        <v>0</v>
      </c>
      <c r="G6821">
        <v>1</v>
      </c>
      <c r="H6821">
        <v>0</v>
      </c>
      <c r="I6821">
        <v>47.21395528</v>
      </c>
      <c r="J6821">
        <v>0</v>
      </c>
      <c r="K6821" s="5">
        <v>96.628641650000006</v>
      </c>
      <c r="L6821">
        <f t="shared" si="1908"/>
        <v>1.2387494108365977</v>
      </c>
      <c r="M6821">
        <f t="shared" si="1909"/>
        <v>0</v>
      </c>
      <c r="N6821">
        <f t="shared" si="1910"/>
        <v>288.78218240000001</v>
      </c>
      <c r="P6821">
        <f t="shared" si="1911"/>
        <v>0</v>
      </c>
      <c r="Q6821">
        <f t="shared" si="1912"/>
        <v>1</v>
      </c>
      <c r="R6821">
        <f t="shared" si="1913"/>
        <v>0</v>
      </c>
      <c r="S6821">
        <f t="shared" si="1914"/>
        <v>0</v>
      </c>
      <c r="U6821">
        <f t="shared" si="1915"/>
        <v>0</v>
      </c>
      <c r="V6821">
        <f t="shared" si="1916"/>
        <v>1</v>
      </c>
      <c r="W6821">
        <f t="shared" si="1917"/>
        <v>0</v>
      </c>
      <c r="X6821">
        <f t="shared" si="1918"/>
        <v>-0.23874941083659779</v>
      </c>
      <c r="Y6821" s="9">
        <f t="shared" si="1919"/>
        <v>0</v>
      </c>
      <c r="Z6821" s="7">
        <f t="shared" si="1920"/>
        <v>0</v>
      </c>
      <c r="AB6821">
        <f t="shared" si="1921"/>
        <v>0</v>
      </c>
      <c r="AC6821">
        <f t="shared" si="1922"/>
        <v>0</v>
      </c>
      <c r="AD6821">
        <f t="shared" si="1923"/>
        <v>0</v>
      </c>
      <c r="AE6821">
        <f t="shared" si="1924"/>
        <v>0</v>
      </c>
      <c r="AF6821">
        <f t="shared" si="1925"/>
        <v>0</v>
      </c>
    </row>
    <row r="6822" spans="1:32" x14ac:dyDescent="0.35">
      <c r="A6822">
        <v>79880.549540000007</v>
      </c>
      <c r="B6822">
        <v>80418.021059999999</v>
      </c>
      <c r="C6822">
        <v>0</v>
      </c>
      <c r="D6822">
        <v>668.21544549999999</v>
      </c>
      <c r="E6822">
        <v>0</v>
      </c>
      <c r="F6822">
        <v>0</v>
      </c>
      <c r="G6822">
        <v>2</v>
      </c>
      <c r="H6822">
        <v>0</v>
      </c>
      <c r="I6822">
        <v>34.609986999999997</v>
      </c>
      <c r="J6822">
        <v>2</v>
      </c>
      <c r="K6822" s="5">
        <v>106.6755982</v>
      </c>
      <c r="L6822">
        <f t="shared" si="1908"/>
        <v>0.99331652889594257</v>
      </c>
      <c r="M6822">
        <f t="shared" si="1909"/>
        <v>0</v>
      </c>
      <c r="N6822">
        <f t="shared" si="1910"/>
        <v>231.78455450000001</v>
      </c>
      <c r="P6822">
        <f t="shared" si="1911"/>
        <v>0</v>
      </c>
      <c r="Q6822">
        <f t="shared" si="1912"/>
        <v>1</v>
      </c>
      <c r="R6822">
        <f t="shared" si="1913"/>
        <v>0</v>
      </c>
      <c r="S6822">
        <f t="shared" si="1914"/>
        <v>0</v>
      </c>
      <c r="U6822">
        <f t="shared" si="1915"/>
        <v>0</v>
      </c>
      <c r="V6822">
        <f t="shared" si="1916"/>
        <v>0</v>
      </c>
      <c r="W6822">
        <f t="shared" si="1917"/>
        <v>1</v>
      </c>
      <c r="X6822">
        <f t="shared" si="1918"/>
        <v>6.6834711040574301E-3</v>
      </c>
      <c r="Y6822" s="9">
        <f t="shared" si="1919"/>
        <v>0</v>
      </c>
      <c r="Z6822" s="7">
        <f t="shared" si="1920"/>
        <v>5.7786788535921729E-2</v>
      </c>
      <c r="AB6822">
        <f t="shared" si="1921"/>
        <v>0</v>
      </c>
      <c r="AC6822">
        <f t="shared" si="1922"/>
        <v>0</v>
      </c>
      <c r="AD6822">
        <f t="shared" si="1923"/>
        <v>0</v>
      </c>
      <c r="AE6822">
        <f t="shared" si="1924"/>
        <v>0</v>
      </c>
      <c r="AF6822">
        <f t="shared" si="1925"/>
        <v>0</v>
      </c>
    </row>
    <row r="6823" spans="1:32" x14ac:dyDescent="0.35">
      <c r="A6823">
        <v>77508.448189999996</v>
      </c>
      <c r="B6823">
        <v>65400.952689999998</v>
      </c>
      <c r="C6823">
        <v>1</v>
      </c>
      <c r="D6823">
        <v>579.60198949999995</v>
      </c>
      <c r="E6823">
        <v>0</v>
      </c>
      <c r="F6823">
        <v>0</v>
      </c>
      <c r="G6823">
        <v>0</v>
      </c>
      <c r="H6823">
        <v>0</v>
      </c>
      <c r="I6823">
        <v>279.88424600000002</v>
      </c>
      <c r="J6823">
        <v>2</v>
      </c>
      <c r="K6823" s="5">
        <v>95.782565250000005</v>
      </c>
      <c r="L6823">
        <f t="shared" si="1908"/>
        <v>1.1851272038404308</v>
      </c>
      <c r="M6823">
        <f t="shared" si="1909"/>
        <v>0</v>
      </c>
      <c r="N6823">
        <f t="shared" si="1910"/>
        <v>320.39801050000005</v>
      </c>
      <c r="P6823">
        <f t="shared" si="1911"/>
        <v>1</v>
      </c>
      <c r="Q6823">
        <f t="shared" si="1912"/>
        <v>0</v>
      </c>
      <c r="R6823">
        <f t="shared" si="1913"/>
        <v>0</v>
      </c>
      <c r="S6823">
        <f t="shared" si="1914"/>
        <v>0</v>
      </c>
      <c r="U6823">
        <f t="shared" si="1915"/>
        <v>0</v>
      </c>
      <c r="V6823">
        <f t="shared" si="1916"/>
        <v>1</v>
      </c>
      <c r="W6823">
        <f t="shared" si="1917"/>
        <v>0</v>
      </c>
      <c r="X6823">
        <f t="shared" si="1918"/>
        <v>-0.18512720384043074</v>
      </c>
      <c r="Y6823" s="9">
        <f t="shared" si="1919"/>
        <v>0</v>
      </c>
      <c r="Z6823" s="7">
        <f t="shared" si="1920"/>
        <v>7.1458112722786113E-3</v>
      </c>
      <c r="AB6823">
        <f t="shared" si="1921"/>
        <v>0</v>
      </c>
      <c r="AC6823">
        <f t="shared" si="1922"/>
        <v>0</v>
      </c>
      <c r="AD6823">
        <f t="shared" si="1923"/>
        <v>0</v>
      </c>
      <c r="AE6823">
        <f t="shared" si="1924"/>
        <v>0</v>
      </c>
      <c r="AF6823">
        <f t="shared" si="1925"/>
        <v>0</v>
      </c>
    </row>
    <row r="6824" spans="1:32" x14ac:dyDescent="0.35">
      <c r="A6824">
        <v>36981.163059999999</v>
      </c>
      <c r="B6824">
        <v>46574.488680000002</v>
      </c>
      <c r="C6824">
        <v>0</v>
      </c>
      <c r="D6824">
        <v>813.21447550000005</v>
      </c>
      <c r="E6824">
        <v>0</v>
      </c>
      <c r="F6824">
        <v>0</v>
      </c>
      <c r="G6824">
        <v>2</v>
      </c>
      <c r="H6824">
        <v>0</v>
      </c>
      <c r="I6824">
        <v>217.7679287</v>
      </c>
      <c r="J6824">
        <v>0</v>
      </c>
      <c r="K6824" s="5">
        <v>95.827480730000005</v>
      </c>
      <c r="L6824">
        <f t="shared" si="1908"/>
        <v>0.79402187996280538</v>
      </c>
      <c r="M6824">
        <f t="shared" si="1909"/>
        <v>0</v>
      </c>
      <c r="N6824">
        <f t="shared" si="1910"/>
        <v>86.785524499999951</v>
      </c>
      <c r="P6824">
        <f t="shared" si="1911"/>
        <v>0</v>
      </c>
      <c r="Q6824">
        <f t="shared" si="1912"/>
        <v>0</v>
      </c>
      <c r="R6824">
        <f t="shared" si="1913"/>
        <v>0</v>
      </c>
      <c r="S6824">
        <f t="shared" si="1914"/>
        <v>1</v>
      </c>
      <c r="U6824">
        <f t="shared" si="1915"/>
        <v>0</v>
      </c>
      <c r="V6824">
        <f t="shared" si="1916"/>
        <v>1</v>
      </c>
      <c r="W6824">
        <f t="shared" si="1917"/>
        <v>0</v>
      </c>
      <c r="X6824">
        <f t="shared" si="1918"/>
        <v>0.20597812003719465</v>
      </c>
      <c r="Y6824" s="9">
        <f t="shared" si="1919"/>
        <v>0</v>
      </c>
      <c r="Z6824" s="7">
        <f t="shared" si="1920"/>
        <v>0</v>
      </c>
      <c r="AB6824">
        <f t="shared" si="1921"/>
        <v>0</v>
      </c>
      <c r="AC6824">
        <f t="shared" si="1922"/>
        <v>0</v>
      </c>
      <c r="AD6824">
        <f t="shared" si="1923"/>
        <v>0</v>
      </c>
      <c r="AE6824">
        <f t="shared" si="1924"/>
        <v>0</v>
      </c>
      <c r="AF6824">
        <f t="shared" si="1925"/>
        <v>0</v>
      </c>
    </row>
    <row r="6825" spans="1:32" x14ac:dyDescent="0.35">
      <c r="A6825">
        <v>58357.064279999999</v>
      </c>
      <c r="B6825">
        <v>75217.15595</v>
      </c>
      <c r="C6825">
        <v>0</v>
      </c>
      <c r="D6825">
        <v>715.57856930000003</v>
      </c>
      <c r="E6825">
        <v>0</v>
      </c>
      <c r="F6825">
        <v>0</v>
      </c>
      <c r="G6825">
        <v>3</v>
      </c>
      <c r="H6825">
        <v>0</v>
      </c>
      <c r="I6825">
        <v>41.247028020000002</v>
      </c>
      <c r="J6825">
        <v>1</v>
      </c>
      <c r="K6825" s="5">
        <v>89.382045930000004</v>
      </c>
      <c r="L6825">
        <f t="shared" si="1908"/>
        <v>0.77584779087888389</v>
      </c>
      <c r="M6825">
        <f t="shared" si="1909"/>
        <v>0</v>
      </c>
      <c r="N6825">
        <f t="shared" si="1910"/>
        <v>184.42143069999997</v>
      </c>
      <c r="P6825">
        <f t="shared" si="1911"/>
        <v>0</v>
      </c>
      <c r="Q6825">
        <f t="shared" si="1912"/>
        <v>0</v>
      </c>
      <c r="R6825">
        <f t="shared" si="1913"/>
        <v>1</v>
      </c>
      <c r="S6825">
        <f t="shared" si="1914"/>
        <v>0</v>
      </c>
      <c r="U6825">
        <f t="shared" si="1915"/>
        <v>1</v>
      </c>
      <c r="V6825">
        <f t="shared" si="1916"/>
        <v>0</v>
      </c>
      <c r="W6825">
        <f t="shared" si="1917"/>
        <v>0</v>
      </c>
      <c r="X6825">
        <f t="shared" si="1918"/>
        <v>0.22415220912111608</v>
      </c>
      <c r="Y6825" s="9">
        <f t="shared" si="1919"/>
        <v>0</v>
      </c>
      <c r="Z6825" s="7">
        <f t="shared" si="1920"/>
        <v>2.4244170986455472E-2</v>
      </c>
      <c r="AB6825">
        <f t="shared" si="1921"/>
        <v>0</v>
      </c>
      <c r="AC6825">
        <f t="shared" si="1922"/>
        <v>0</v>
      </c>
      <c r="AD6825">
        <f t="shared" si="1923"/>
        <v>0</v>
      </c>
      <c r="AE6825">
        <f t="shared" si="1924"/>
        <v>0</v>
      </c>
      <c r="AF6825">
        <f t="shared" si="1925"/>
        <v>0</v>
      </c>
    </row>
    <row r="6826" spans="1:32" x14ac:dyDescent="0.35">
      <c r="A6826">
        <v>61239.23835</v>
      </c>
      <c r="B6826">
        <v>72802.352199999994</v>
      </c>
      <c r="C6826">
        <v>1</v>
      </c>
      <c r="D6826">
        <v>681.11513390000005</v>
      </c>
      <c r="E6826">
        <v>0</v>
      </c>
      <c r="F6826">
        <v>1</v>
      </c>
      <c r="G6826">
        <v>2</v>
      </c>
      <c r="H6826">
        <v>1</v>
      </c>
      <c r="I6826">
        <v>158.6145132</v>
      </c>
      <c r="J6826">
        <v>2</v>
      </c>
      <c r="K6826" s="5">
        <v>110.6133758</v>
      </c>
      <c r="L6826">
        <f t="shared" si="1908"/>
        <v>0.84117115037390244</v>
      </c>
      <c r="M6826">
        <f t="shared" si="1909"/>
        <v>1</v>
      </c>
      <c r="N6826">
        <f t="shared" si="1910"/>
        <v>218.88486609999995</v>
      </c>
      <c r="P6826">
        <f t="shared" si="1911"/>
        <v>0</v>
      </c>
      <c r="Q6826">
        <f t="shared" si="1912"/>
        <v>1</v>
      </c>
      <c r="R6826">
        <f t="shared" si="1913"/>
        <v>0</v>
      </c>
      <c r="S6826">
        <f t="shared" si="1914"/>
        <v>0</v>
      </c>
      <c r="U6826">
        <f t="shared" si="1915"/>
        <v>0</v>
      </c>
      <c r="V6826">
        <f t="shared" si="1916"/>
        <v>0</v>
      </c>
      <c r="W6826">
        <f t="shared" si="1917"/>
        <v>1</v>
      </c>
      <c r="X6826">
        <f t="shared" si="1918"/>
        <v>0.15882884962609758</v>
      </c>
      <c r="Y6826" s="9">
        <f t="shared" si="1919"/>
        <v>0.33333333333333331</v>
      </c>
      <c r="Z6826" s="7">
        <f t="shared" si="1920"/>
        <v>1.2609186635261822E-2</v>
      </c>
      <c r="AB6826">
        <f t="shared" si="1921"/>
        <v>1</v>
      </c>
      <c r="AC6826">
        <f t="shared" si="1922"/>
        <v>0</v>
      </c>
      <c r="AD6826">
        <f t="shared" si="1923"/>
        <v>0</v>
      </c>
      <c r="AE6826">
        <f t="shared" si="1924"/>
        <v>0</v>
      </c>
      <c r="AF6826">
        <f t="shared" si="1925"/>
        <v>0</v>
      </c>
    </row>
    <row r="6827" spans="1:32" x14ac:dyDescent="0.35">
      <c r="A6827">
        <v>41037.817130000003</v>
      </c>
      <c r="B6827">
        <v>36477.296390000003</v>
      </c>
      <c r="C6827">
        <v>1</v>
      </c>
      <c r="D6827">
        <v>653.78151849999995</v>
      </c>
      <c r="E6827">
        <v>0</v>
      </c>
      <c r="F6827">
        <v>0</v>
      </c>
      <c r="G6827">
        <v>0</v>
      </c>
      <c r="H6827">
        <v>0</v>
      </c>
      <c r="I6827">
        <v>251.4408645</v>
      </c>
      <c r="J6827">
        <v>0</v>
      </c>
      <c r="K6827" s="5">
        <v>77.581272420000005</v>
      </c>
      <c r="L6827">
        <f t="shared" si="1908"/>
        <v>1.1250235404302122</v>
      </c>
      <c r="M6827">
        <f t="shared" si="1909"/>
        <v>0</v>
      </c>
      <c r="N6827">
        <f t="shared" si="1910"/>
        <v>246.21848150000005</v>
      </c>
      <c r="P6827">
        <f t="shared" si="1911"/>
        <v>0</v>
      </c>
      <c r="Q6827">
        <f t="shared" si="1912"/>
        <v>1</v>
      </c>
      <c r="R6827">
        <f t="shared" si="1913"/>
        <v>0</v>
      </c>
      <c r="S6827">
        <f t="shared" si="1914"/>
        <v>0</v>
      </c>
      <c r="U6827">
        <f t="shared" si="1915"/>
        <v>1</v>
      </c>
      <c r="V6827">
        <f t="shared" si="1916"/>
        <v>0</v>
      </c>
      <c r="W6827">
        <f t="shared" si="1917"/>
        <v>0</v>
      </c>
      <c r="X6827">
        <f t="shared" si="1918"/>
        <v>-0.12502354043021222</v>
      </c>
      <c r="Y6827" s="9">
        <f t="shared" si="1919"/>
        <v>0</v>
      </c>
      <c r="Z6827" s="7">
        <f t="shared" si="1920"/>
        <v>0</v>
      </c>
      <c r="AB6827">
        <f t="shared" si="1921"/>
        <v>0</v>
      </c>
      <c r="AC6827">
        <f t="shared" si="1922"/>
        <v>0</v>
      </c>
      <c r="AD6827">
        <f t="shared" si="1923"/>
        <v>0</v>
      </c>
      <c r="AE6827">
        <f t="shared" si="1924"/>
        <v>0</v>
      </c>
      <c r="AF6827">
        <f t="shared" si="1925"/>
        <v>0</v>
      </c>
    </row>
    <row r="6828" spans="1:32" x14ac:dyDescent="0.35">
      <c r="A6828">
        <v>27566.876950000002</v>
      </c>
      <c r="B6828">
        <v>25970.547620000001</v>
      </c>
      <c r="C6828">
        <v>1</v>
      </c>
      <c r="D6828">
        <v>619.06359780000003</v>
      </c>
      <c r="E6828">
        <v>1</v>
      </c>
      <c r="F6828">
        <v>0</v>
      </c>
      <c r="G6828">
        <v>5</v>
      </c>
      <c r="H6828">
        <v>0</v>
      </c>
      <c r="I6828">
        <v>31.58316696</v>
      </c>
      <c r="J6828">
        <v>1</v>
      </c>
      <c r="K6828" s="5">
        <v>114.0467898</v>
      </c>
      <c r="L6828">
        <f t="shared" si="1908"/>
        <v>1.0614669106465302</v>
      </c>
      <c r="M6828">
        <f t="shared" si="1909"/>
        <v>1</v>
      </c>
      <c r="N6828">
        <f t="shared" si="1910"/>
        <v>280.93640219999997</v>
      </c>
      <c r="P6828">
        <f t="shared" si="1911"/>
        <v>0</v>
      </c>
      <c r="Q6828">
        <f t="shared" si="1912"/>
        <v>1</v>
      </c>
      <c r="R6828">
        <f t="shared" si="1913"/>
        <v>0</v>
      </c>
      <c r="S6828">
        <f t="shared" si="1914"/>
        <v>0</v>
      </c>
      <c r="U6828">
        <f t="shared" si="1915"/>
        <v>0</v>
      </c>
      <c r="V6828">
        <f t="shared" si="1916"/>
        <v>0</v>
      </c>
      <c r="W6828">
        <f t="shared" si="1917"/>
        <v>1</v>
      </c>
      <c r="X6828">
        <f t="shared" si="1918"/>
        <v>-6.1466910646530308E-2</v>
      </c>
      <c r="Y6828" s="9">
        <f t="shared" si="1919"/>
        <v>0</v>
      </c>
      <c r="Z6828" s="7">
        <f t="shared" si="1920"/>
        <v>3.1662435919314155E-2</v>
      </c>
      <c r="AB6828">
        <f t="shared" si="1921"/>
        <v>1</v>
      </c>
      <c r="AC6828">
        <f t="shared" si="1922"/>
        <v>0</v>
      </c>
      <c r="AD6828">
        <f t="shared" si="1923"/>
        <v>0</v>
      </c>
      <c r="AE6828">
        <f t="shared" si="1924"/>
        <v>0</v>
      </c>
      <c r="AF6828">
        <f t="shared" si="1925"/>
        <v>0</v>
      </c>
    </row>
    <row r="6829" spans="1:32" x14ac:dyDescent="0.35">
      <c r="A6829">
        <v>49815.523260000002</v>
      </c>
      <c r="B6829">
        <v>42113.216930000002</v>
      </c>
      <c r="C6829">
        <v>1</v>
      </c>
      <c r="D6829">
        <v>584.49068799999998</v>
      </c>
      <c r="E6829">
        <v>0</v>
      </c>
      <c r="F6829">
        <v>0</v>
      </c>
      <c r="G6829">
        <v>1</v>
      </c>
      <c r="H6829">
        <v>1</v>
      </c>
      <c r="I6829">
        <v>244.34896710000001</v>
      </c>
      <c r="J6829">
        <v>2</v>
      </c>
      <c r="K6829" s="5">
        <v>102.4360971</v>
      </c>
      <c r="L6829">
        <f t="shared" si="1908"/>
        <v>1.1828952260475059</v>
      </c>
      <c r="M6829">
        <f t="shared" si="1909"/>
        <v>0</v>
      </c>
      <c r="N6829">
        <f t="shared" si="1910"/>
        <v>315.50931200000002</v>
      </c>
      <c r="P6829">
        <f t="shared" si="1911"/>
        <v>1</v>
      </c>
      <c r="Q6829">
        <f t="shared" si="1912"/>
        <v>0</v>
      </c>
      <c r="R6829">
        <f t="shared" si="1913"/>
        <v>0</v>
      </c>
      <c r="S6829">
        <f t="shared" si="1914"/>
        <v>0</v>
      </c>
      <c r="U6829">
        <f t="shared" si="1915"/>
        <v>0</v>
      </c>
      <c r="V6829">
        <f t="shared" si="1916"/>
        <v>0</v>
      </c>
      <c r="W6829">
        <f t="shared" si="1917"/>
        <v>1</v>
      </c>
      <c r="X6829">
        <f t="shared" si="1918"/>
        <v>-0.18289522604750583</v>
      </c>
      <c r="Y6829" s="9">
        <f t="shared" si="1919"/>
        <v>0.5</v>
      </c>
      <c r="Z6829" s="7">
        <f t="shared" si="1920"/>
        <v>8.185015159820579E-3</v>
      </c>
      <c r="AB6829">
        <f t="shared" si="1921"/>
        <v>0</v>
      </c>
      <c r="AC6829">
        <f t="shared" si="1922"/>
        <v>0</v>
      </c>
      <c r="AD6829">
        <f t="shared" si="1923"/>
        <v>0</v>
      </c>
      <c r="AE6829">
        <f t="shared" si="1924"/>
        <v>0</v>
      </c>
      <c r="AF6829">
        <f t="shared" si="1925"/>
        <v>0</v>
      </c>
    </row>
    <row r="6830" spans="1:32" x14ac:dyDescent="0.35">
      <c r="A6830">
        <v>47407.314879999998</v>
      </c>
      <c r="B6830">
        <v>58522.186470000001</v>
      </c>
      <c r="C6830">
        <v>1</v>
      </c>
      <c r="D6830">
        <v>644.30886859999998</v>
      </c>
      <c r="E6830">
        <v>0</v>
      </c>
      <c r="F6830">
        <v>1</v>
      </c>
      <c r="G6830">
        <v>1</v>
      </c>
      <c r="H6830">
        <v>1</v>
      </c>
      <c r="I6830">
        <v>253.79682650000001</v>
      </c>
      <c r="J6830">
        <v>0</v>
      </c>
      <c r="K6830" s="5">
        <v>100.1790189</v>
      </c>
      <c r="L6830">
        <f t="shared" si="1908"/>
        <v>0.81007422551278441</v>
      </c>
      <c r="M6830">
        <f t="shared" si="1909"/>
        <v>1</v>
      </c>
      <c r="N6830">
        <f t="shared" si="1910"/>
        <v>255.69113140000002</v>
      </c>
      <c r="P6830">
        <f t="shared" si="1911"/>
        <v>0</v>
      </c>
      <c r="Q6830">
        <f t="shared" si="1912"/>
        <v>1</v>
      </c>
      <c r="R6830">
        <f t="shared" si="1913"/>
        <v>0</v>
      </c>
      <c r="S6830">
        <f t="shared" si="1914"/>
        <v>0</v>
      </c>
      <c r="U6830">
        <f t="shared" si="1915"/>
        <v>0</v>
      </c>
      <c r="V6830">
        <f t="shared" si="1916"/>
        <v>0</v>
      </c>
      <c r="W6830">
        <f t="shared" si="1917"/>
        <v>1</v>
      </c>
      <c r="X6830">
        <f t="shared" si="1918"/>
        <v>0.18992577448721565</v>
      </c>
      <c r="Y6830" s="9">
        <f t="shared" si="1919"/>
        <v>0.5</v>
      </c>
      <c r="Z6830" s="7">
        <f t="shared" si="1920"/>
        <v>0</v>
      </c>
      <c r="AB6830">
        <f t="shared" si="1921"/>
        <v>1</v>
      </c>
      <c r="AC6830">
        <f t="shared" si="1922"/>
        <v>0</v>
      </c>
      <c r="AD6830">
        <f t="shared" si="1923"/>
        <v>0</v>
      </c>
      <c r="AE6830">
        <f t="shared" si="1924"/>
        <v>0</v>
      </c>
      <c r="AF6830">
        <f t="shared" si="1925"/>
        <v>0</v>
      </c>
    </row>
    <row r="6831" spans="1:32" x14ac:dyDescent="0.35">
      <c r="A6831">
        <v>43463.532550000004</v>
      </c>
      <c r="B6831">
        <v>54274.432860000001</v>
      </c>
      <c r="C6831">
        <v>1</v>
      </c>
      <c r="D6831">
        <v>607.01196819999996</v>
      </c>
      <c r="E6831">
        <v>0</v>
      </c>
      <c r="F6831">
        <v>0</v>
      </c>
      <c r="G6831">
        <v>2</v>
      </c>
      <c r="H6831">
        <v>0</v>
      </c>
      <c r="I6831">
        <v>106.4150018</v>
      </c>
      <c r="J6831">
        <v>1</v>
      </c>
      <c r="K6831" s="5">
        <v>116.064874</v>
      </c>
      <c r="L6831">
        <f t="shared" si="1908"/>
        <v>0.80081044166990123</v>
      </c>
      <c r="M6831">
        <f t="shared" si="1909"/>
        <v>0</v>
      </c>
      <c r="N6831">
        <f t="shared" si="1910"/>
        <v>292.98803180000004</v>
      </c>
      <c r="P6831">
        <f t="shared" si="1911"/>
        <v>0</v>
      </c>
      <c r="Q6831">
        <f t="shared" si="1912"/>
        <v>1</v>
      </c>
      <c r="R6831">
        <f t="shared" si="1913"/>
        <v>0</v>
      </c>
      <c r="S6831">
        <f t="shared" si="1914"/>
        <v>0</v>
      </c>
      <c r="U6831">
        <f t="shared" si="1915"/>
        <v>0</v>
      </c>
      <c r="V6831">
        <f t="shared" si="1916"/>
        <v>0</v>
      </c>
      <c r="W6831">
        <f t="shared" si="1917"/>
        <v>1</v>
      </c>
      <c r="X6831">
        <f t="shared" si="1918"/>
        <v>0.19918955833009871</v>
      </c>
      <c r="Y6831" s="9">
        <f t="shared" si="1919"/>
        <v>0</v>
      </c>
      <c r="Z6831" s="7">
        <f t="shared" si="1920"/>
        <v>9.3971712924408365E-3</v>
      </c>
      <c r="AB6831">
        <f t="shared" si="1921"/>
        <v>0</v>
      </c>
      <c r="AC6831">
        <f t="shared" si="1922"/>
        <v>0</v>
      </c>
      <c r="AD6831">
        <f t="shared" si="1923"/>
        <v>0</v>
      </c>
      <c r="AE6831">
        <f t="shared" si="1924"/>
        <v>0</v>
      </c>
      <c r="AF6831">
        <f t="shared" si="1925"/>
        <v>0</v>
      </c>
    </row>
    <row r="6832" spans="1:32" x14ac:dyDescent="0.35">
      <c r="A6832">
        <v>56634.753019999996</v>
      </c>
      <c r="B6832">
        <v>53877.909019999999</v>
      </c>
      <c r="C6832">
        <v>1</v>
      </c>
      <c r="D6832">
        <v>609.92790760000003</v>
      </c>
      <c r="E6832">
        <v>0</v>
      </c>
      <c r="F6832">
        <v>1</v>
      </c>
      <c r="G6832">
        <v>2</v>
      </c>
      <c r="H6832">
        <v>1</v>
      </c>
      <c r="I6832">
        <v>298.69307529999998</v>
      </c>
      <c r="J6832">
        <v>3</v>
      </c>
      <c r="K6832" s="5">
        <v>102.34773989999999</v>
      </c>
      <c r="L6832">
        <f t="shared" si="1908"/>
        <v>1.0511683554567166</v>
      </c>
      <c r="M6832">
        <f t="shared" si="1909"/>
        <v>1</v>
      </c>
      <c r="N6832">
        <f t="shared" si="1910"/>
        <v>290.07209239999997</v>
      </c>
      <c r="P6832">
        <f t="shared" si="1911"/>
        <v>0</v>
      </c>
      <c r="Q6832">
        <f t="shared" si="1912"/>
        <v>1</v>
      </c>
      <c r="R6832">
        <f t="shared" si="1913"/>
        <v>0</v>
      </c>
      <c r="S6832">
        <f t="shared" si="1914"/>
        <v>0</v>
      </c>
      <c r="U6832">
        <f t="shared" si="1915"/>
        <v>0</v>
      </c>
      <c r="V6832">
        <f t="shared" si="1916"/>
        <v>0</v>
      </c>
      <c r="W6832">
        <f t="shared" si="1917"/>
        <v>1</v>
      </c>
      <c r="X6832">
        <f t="shared" si="1918"/>
        <v>-5.1168355456716594E-2</v>
      </c>
      <c r="Y6832" s="9">
        <f t="shared" si="1919"/>
        <v>0.33333333333333331</v>
      </c>
      <c r="Z6832" s="7">
        <f t="shared" si="1920"/>
        <v>1.0043754770634954E-2</v>
      </c>
      <c r="AB6832">
        <f t="shared" si="1921"/>
        <v>1</v>
      </c>
      <c r="AC6832">
        <f t="shared" si="1922"/>
        <v>0</v>
      </c>
      <c r="AD6832">
        <f t="shared" si="1923"/>
        <v>0</v>
      </c>
      <c r="AE6832">
        <f t="shared" si="1924"/>
        <v>0</v>
      </c>
      <c r="AF6832">
        <f t="shared" si="1925"/>
        <v>0</v>
      </c>
    </row>
    <row r="6833" spans="1:32" x14ac:dyDescent="0.35">
      <c r="A6833">
        <v>38739.055890000003</v>
      </c>
      <c r="B6833">
        <v>42377.421900000001</v>
      </c>
      <c r="C6833">
        <v>1</v>
      </c>
      <c r="D6833">
        <v>579.16216799999995</v>
      </c>
      <c r="E6833">
        <v>1</v>
      </c>
      <c r="F6833">
        <v>0</v>
      </c>
      <c r="G6833">
        <v>3</v>
      </c>
      <c r="H6833">
        <v>0</v>
      </c>
      <c r="I6833">
        <v>121.4786438</v>
      </c>
      <c r="J6833">
        <v>0</v>
      </c>
      <c r="K6833" s="5">
        <v>80.553079870000005</v>
      </c>
      <c r="L6833">
        <f t="shared" si="1908"/>
        <v>0.9141437622471319</v>
      </c>
      <c r="M6833">
        <f t="shared" si="1909"/>
        <v>1</v>
      </c>
      <c r="N6833">
        <f t="shared" si="1910"/>
        <v>320.83783200000005</v>
      </c>
      <c r="P6833">
        <f t="shared" si="1911"/>
        <v>1</v>
      </c>
      <c r="Q6833">
        <f t="shared" si="1912"/>
        <v>0</v>
      </c>
      <c r="R6833">
        <f t="shared" si="1913"/>
        <v>0</v>
      </c>
      <c r="S6833">
        <f t="shared" si="1914"/>
        <v>0</v>
      </c>
      <c r="U6833">
        <f t="shared" si="1915"/>
        <v>1</v>
      </c>
      <c r="V6833">
        <f t="shared" si="1916"/>
        <v>0</v>
      </c>
      <c r="W6833">
        <f t="shared" si="1917"/>
        <v>0</v>
      </c>
      <c r="X6833">
        <f t="shared" si="1918"/>
        <v>8.5856237752868061E-2</v>
      </c>
      <c r="Y6833" s="9">
        <f t="shared" si="1919"/>
        <v>0</v>
      </c>
      <c r="Z6833" s="7">
        <f t="shared" si="1920"/>
        <v>0</v>
      </c>
      <c r="AB6833">
        <f t="shared" si="1921"/>
        <v>1</v>
      </c>
      <c r="AC6833">
        <f t="shared" si="1922"/>
        <v>0</v>
      </c>
      <c r="AD6833">
        <f t="shared" si="1923"/>
        <v>0</v>
      </c>
      <c r="AE6833">
        <f t="shared" si="1924"/>
        <v>0</v>
      </c>
      <c r="AF6833">
        <f t="shared" si="1925"/>
        <v>0</v>
      </c>
    </row>
    <row r="6834" spans="1:32" x14ac:dyDescent="0.35">
      <c r="A6834">
        <v>32720.036789999998</v>
      </c>
      <c r="B6834">
        <v>26154.169430000002</v>
      </c>
      <c r="C6834">
        <v>0</v>
      </c>
      <c r="D6834">
        <v>662.48315260000004</v>
      </c>
      <c r="E6834">
        <v>0</v>
      </c>
      <c r="F6834">
        <v>0</v>
      </c>
      <c r="G6834">
        <v>3</v>
      </c>
      <c r="H6834">
        <v>0</v>
      </c>
      <c r="I6834">
        <v>271.26838290000001</v>
      </c>
      <c r="J6834">
        <v>1</v>
      </c>
      <c r="K6834" s="5">
        <v>110.7771821</v>
      </c>
      <c r="L6834">
        <f t="shared" si="1908"/>
        <v>1.2510447665934539</v>
      </c>
      <c r="M6834">
        <f t="shared" si="1909"/>
        <v>0</v>
      </c>
      <c r="N6834">
        <f t="shared" si="1910"/>
        <v>237.51684739999996</v>
      </c>
      <c r="P6834">
        <f t="shared" si="1911"/>
        <v>0</v>
      </c>
      <c r="Q6834">
        <f t="shared" si="1912"/>
        <v>1</v>
      </c>
      <c r="R6834">
        <f t="shared" si="1913"/>
        <v>0</v>
      </c>
      <c r="S6834">
        <f t="shared" si="1914"/>
        <v>0</v>
      </c>
      <c r="U6834">
        <f t="shared" si="1915"/>
        <v>0</v>
      </c>
      <c r="V6834">
        <f t="shared" si="1916"/>
        <v>0</v>
      </c>
      <c r="W6834">
        <f t="shared" si="1917"/>
        <v>1</v>
      </c>
      <c r="X6834">
        <f t="shared" si="1918"/>
        <v>-0.25104476659345387</v>
      </c>
      <c r="Y6834" s="9">
        <f t="shared" si="1919"/>
        <v>0</v>
      </c>
      <c r="Z6834" s="7">
        <f t="shared" si="1920"/>
        <v>3.6863861144062577E-3</v>
      </c>
      <c r="AB6834">
        <f t="shared" si="1921"/>
        <v>0</v>
      </c>
      <c r="AC6834">
        <f t="shared" si="1922"/>
        <v>0</v>
      </c>
      <c r="AD6834">
        <f t="shared" si="1923"/>
        <v>0</v>
      </c>
      <c r="AE6834">
        <f t="shared" si="1924"/>
        <v>0</v>
      </c>
      <c r="AF6834">
        <f t="shared" si="1925"/>
        <v>0</v>
      </c>
    </row>
    <row r="6835" spans="1:32" x14ac:dyDescent="0.35">
      <c r="A6835">
        <v>51636.244559999999</v>
      </c>
      <c r="B6835">
        <v>49620.445099999997</v>
      </c>
      <c r="C6835">
        <v>1</v>
      </c>
      <c r="D6835">
        <v>631.15032470000006</v>
      </c>
      <c r="E6835">
        <v>0</v>
      </c>
      <c r="F6835">
        <v>0</v>
      </c>
      <c r="G6835">
        <v>3</v>
      </c>
      <c r="H6835">
        <v>0</v>
      </c>
      <c r="I6835">
        <v>269.99354770000002</v>
      </c>
      <c r="J6835">
        <v>3</v>
      </c>
      <c r="K6835" s="5">
        <v>117.0496823</v>
      </c>
      <c r="L6835">
        <f t="shared" si="1908"/>
        <v>1.0406243727950759</v>
      </c>
      <c r="M6835">
        <f t="shared" si="1909"/>
        <v>0</v>
      </c>
      <c r="N6835">
        <f t="shared" si="1910"/>
        <v>268.84967529999994</v>
      </c>
      <c r="P6835">
        <f t="shared" si="1911"/>
        <v>0</v>
      </c>
      <c r="Q6835">
        <f t="shared" si="1912"/>
        <v>1</v>
      </c>
      <c r="R6835">
        <f t="shared" si="1913"/>
        <v>0</v>
      </c>
      <c r="S6835">
        <f t="shared" si="1914"/>
        <v>0</v>
      </c>
      <c r="U6835">
        <f t="shared" si="1915"/>
        <v>0</v>
      </c>
      <c r="V6835">
        <f t="shared" si="1916"/>
        <v>0</v>
      </c>
      <c r="W6835">
        <f t="shared" si="1917"/>
        <v>1</v>
      </c>
      <c r="X6835">
        <f t="shared" si="1918"/>
        <v>-4.0624372795075997E-2</v>
      </c>
      <c r="Y6835" s="9">
        <f t="shared" si="1919"/>
        <v>0</v>
      </c>
      <c r="Z6835" s="7">
        <f t="shared" si="1920"/>
        <v>1.1111376644205634E-2</v>
      </c>
      <c r="AB6835">
        <f t="shared" si="1921"/>
        <v>0</v>
      </c>
      <c r="AC6835">
        <f t="shared" si="1922"/>
        <v>0</v>
      </c>
      <c r="AD6835">
        <f t="shared" si="1923"/>
        <v>0</v>
      </c>
      <c r="AE6835">
        <f t="shared" si="1924"/>
        <v>0</v>
      </c>
      <c r="AF6835">
        <f t="shared" si="1925"/>
        <v>0</v>
      </c>
    </row>
    <row r="6836" spans="1:32" x14ac:dyDescent="0.35">
      <c r="A6836">
        <v>55789.551390000001</v>
      </c>
      <c r="B6836">
        <v>60191.317089999997</v>
      </c>
      <c r="C6836">
        <v>1</v>
      </c>
      <c r="D6836">
        <v>676.75357870000005</v>
      </c>
      <c r="E6836">
        <v>0</v>
      </c>
      <c r="F6836">
        <v>1</v>
      </c>
      <c r="G6836">
        <v>1</v>
      </c>
      <c r="H6836">
        <v>0</v>
      </c>
      <c r="I6836">
        <v>215.75742059999999</v>
      </c>
      <c r="J6836">
        <v>3</v>
      </c>
      <c r="K6836" s="5">
        <v>86.66181967</v>
      </c>
      <c r="L6836">
        <f t="shared" si="1908"/>
        <v>0.92687042063860581</v>
      </c>
      <c r="M6836">
        <f t="shared" si="1909"/>
        <v>1</v>
      </c>
      <c r="N6836">
        <f t="shared" si="1910"/>
        <v>223.24642129999995</v>
      </c>
      <c r="P6836">
        <f t="shared" si="1911"/>
        <v>0</v>
      </c>
      <c r="Q6836">
        <f t="shared" si="1912"/>
        <v>1</v>
      </c>
      <c r="R6836">
        <f t="shared" si="1913"/>
        <v>0</v>
      </c>
      <c r="S6836">
        <f t="shared" si="1914"/>
        <v>0</v>
      </c>
      <c r="U6836">
        <f t="shared" si="1915"/>
        <v>1</v>
      </c>
      <c r="V6836">
        <f t="shared" si="1916"/>
        <v>0</v>
      </c>
      <c r="W6836">
        <f t="shared" si="1917"/>
        <v>0</v>
      </c>
      <c r="X6836">
        <f t="shared" si="1918"/>
        <v>7.3129579361394179E-2</v>
      </c>
      <c r="Y6836" s="9">
        <f t="shared" si="1919"/>
        <v>0</v>
      </c>
      <c r="Z6836" s="7">
        <f t="shared" si="1920"/>
        <v>1.3904504381157772E-2</v>
      </c>
      <c r="AB6836">
        <f t="shared" si="1921"/>
        <v>1</v>
      </c>
      <c r="AC6836">
        <f t="shared" si="1922"/>
        <v>0</v>
      </c>
      <c r="AD6836">
        <f t="shared" si="1923"/>
        <v>0</v>
      </c>
      <c r="AE6836">
        <f t="shared" si="1924"/>
        <v>0</v>
      </c>
      <c r="AF6836">
        <f t="shared" si="1925"/>
        <v>0</v>
      </c>
    </row>
    <row r="6837" spans="1:32" x14ac:dyDescent="0.35">
      <c r="A6837">
        <v>32350.325840000001</v>
      </c>
      <c r="B6837">
        <v>30125.97797</v>
      </c>
      <c r="C6837">
        <v>0</v>
      </c>
      <c r="D6837">
        <v>672.85493970000005</v>
      </c>
      <c r="E6837">
        <v>2</v>
      </c>
      <c r="F6837">
        <v>0</v>
      </c>
      <c r="G6837">
        <v>2</v>
      </c>
      <c r="H6837">
        <v>0</v>
      </c>
      <c r="I6837">
        <v>6.2480346000000004</v>
      </c>
      <c r="J6837">
        <v>1</v>
      </c>
      <c r="K6837" s="5">
        <v>83.353841209999999</v>
      </c>
      <c r="L6837">
        <f t="shared" si="1908"/>
        <v>1.0738348767371153</v>
      </c>
      <c r="M6837">
        <f t="shared" si="1909"/>
        <v>2</v>
      </c>
      <c r="N6837">
        <f t="shared" si="1910"/>
        <v>227.14506029999995</v>
      </c>
      <c r="P6837">
        <f t="shared" si="1911"/>
        <v>0</v>
      </c>
      <c r="Q6837">
        <f t="shared" si="1912"/>
        <v>1</v>
      </c>
      <c r="R6837">
        <f t="shared" si="1913"/>
        <v>0</v>
      </c>
      <c r="S6837">
        <f t="shared" si="1914"/>
        <v>0</v>
      </c>
      <c r="U6837">
        <f t="shared" si="1915"/>
        <v>1</v>
      </c>
      <c r="V6837">
        <f t="shared" si="1916"/>
        <v>0</v>
      </c>
      <c r="W6837">
        <f t="shared" si="1917"/>
        <v>0</v>
      </c>
      <c r="X6837">
        <f t="shared" si="1918"/>
        <v>-7.3834876737115307E-2</v>
      </c>
      <c r="Y6837" s="9">
        <f t="shared" si="1919"/>
        <v>0</v>
      </c>
      <c r="Z6837" s="7">
        <f t="shared" si="1920"/>
        <v>0.16005033006699418</v>
      </c>
      <c r="AB6837">
        <f t="shared" si="1921"/>
        <v>0</v>
      </c>
      <c r="AC6837">
        <f t="shared" si="1922"/>
        <v>1</v>
      </c>
      <c r="AD6837">
        <f t="shared" si="1923"/>
        <v>0</v>
      </c>
      <c r="AE6837">
        <f t="shared" si="1924"/>
        <v>0</v>
      </c>
      <c r="AF6837">
        <f t="shared" si="1925"/>
        <v>0</v>
      </c>
    </row>
    <row r="6838" spans="1:32" x14ac:dyDescent="0.35">
      <c r="A6838">
        <v>63921.35916</v>
      </c>
      <c r="B6838">
        <v>58459.900049999997</v>
      </c>
      <c r="C6838">
        <v>1</v>
      </c>
      <c r="D6838">
        <v>661.4732315</v>
      </c>
      <c r="E6838">
        <v>0</v>
      </c>
      <c r="F6838">
        <v>0</v>
      </c>
      <c r="G6838">
        <v>2</v>
      </c>
      <c r="H6838">
        <v>0</v>
      </c>
      <c r="I6838">
        <v>206.7336272</v>
      </c>
      <c r="J6838">
        <v>0</v>
      </c>
      <c r="K6838" s="5">
        <v>103.50570829999999</v>
      </c>
      <c r="L6838">
        <f t="shared" si="1908"/>
        <v>1.0934223135059911</v>
      </c>
      <c r="M6838">
        <f t="shared" si="1909"/>
        <v>0</v>
      </c>
      <c r="N6838">
        <f t="shared" si="1910"/>
        <v>238.5267685</v>
      </c>
      <c r="P6838">
        <f t="shared" si="1911"/>
        <v>0</v>
      </c>
      <c r="Q6838">
        <f t="shared" si="1912"/>
        <v>1</v>
      </c>
      <c r="R6838">
        <f t="shared" si="1913"/>
        <v>0</v>
      </c>
      <c r="S6838">
        <f t="shared" si="1914"/>
        <v>0</v>
      </c>
      <c r="U6838">
        <f t="shared" si="1915"/>
        <v>0</v>
      </c>
      <c r="V6838">
        <f t="shared" si="1916"/>
        <v>0</v>
      </c>
      <c r="W6838">
        <f t="shared" si="1917"/>
        <v>1</v>
      </c>
      <c r="X6838">
        <f t="shared" si="1918"/>
        <v>-9.3422313505991075E-2</v>
      </c>
      <c r="Y6838" s="9">
        <f t="shared" si="1919"/>
        <v>0</v>
      </c>
      <c r="Z6838" s="7">
        <f t="shared" si="1920"/>
        <v>0</v>
      </c>
      <c r="AB6838">
        <f t="shared" si="1921"/>
        <v>0</v>
      </c>
      <c r="AC6838">
        <f t="shared" si="1922"/>
        <v>0</v>
      </c>
      <c r="AD6838">
        <f t="shared" si="1923"/>
        <v>0</v>
      </c>
      <c r="AE6838">
        <f t="shared" si="1924"/>
        <v>0</v>
      </c>
      <c r="AF6838">
        <f t="shared" si="1925"/>
        <v>0</v>
      </c>
    </row>
    <row r="6839" spans="1:32" x14ac:dyDescent="0.35">
      <c r="A6839">
        <v>23442.782930000001</v>
      </c>
      <c r="B6839">
        <v>16423.99955</v>
      </c>
      <c r="C6839">
        <v>1</v>
      </c>
      <c r="D6839">
        <v>782.97201289999998</v>
      </c>
      <c r="E6839">
        <v>0</v>
      </c>
      <c r="F6839">
        <v>1</v>
      </c>
      <c r="G6839">
        <v>4</v>
      </c>
      <c r="H6839">
        <v>1</v>
      </c>
      <c r="I6839">
        <v>33.74950475</v>
      </c>
      <c r="J6839">
        <v>0</v>
      </c>
      <c r="K6839" s="5">
        <v>116.8058041</v>
      </c>
      <c r="L6839">
        <f t="shared" si="1908"/>
        <v>1.4273492189665824</v>
      </c>
      <c r="M6839">
        <f t="shared" si="1909"/>
        <v>1</v>
      </c>
      <c r="N6839">
        <f t="shared" si="1910"/>
        <v>117.02798710000002</v>
      </c>
      <c r="P6839">
        <f t="shared" si="1911"/>
        <v>0</v>
      </c>
      <c r="Q6839">
        <f t="shared" si="1912"/>
        <v>0</v>
      </c>
      <c r="R6839">
        <f t="shared" si="1913"/>
        <v>1</v>
      </c>
      <c r="S6839">
        <f t="shared" si="1914"/>
        <v>0</v>
      </c>
      <c r="U6839">
        <f t="shared" si="1915"/>
        <v>0</v>
      </c>
      <c r="V6839">
        <f t="shared" si="1916"/>
        <v>0</v>
      </c>
      <c r="W6839">
        <f t="shared" si="1917"/>
        <v>1</v>
      </c>
      <c r="X6839">
        <f t="shared" si="1918"/>
        <v>-0.4273492189665824</v>
      </c>
      <c r="Y6839" s="9">
        <f t="shared" si="1919"/>
        <v>0.2</v>
      </c>
      <c r="Z6839" s="7">
        <f t="shared" si="1920"/>
        <v>0</v>
      </c>
      <c r="AB6839">
        <f t="shared" si="1921"/>
        <v>1</v>
      </c>
      <c r="AC6839">
        <f t="shared" si="1922"/>
        <v>0</v>
      </c>
      <c r="AD6839">
        <f t="shared" si="1923"/>
        <v>0</v>
      </c>
      <c r="AE6839">
        <f t="shared" si="1924"/>
        <v>0</v>
      </c>
      <c r="AF6839">
        <f t="shared" si="1925"/>
        <v>0</v>
      </c>
    </row>
    <row r="6840" spans="1:32" x14ac:dyDescent="0.35">
      <c r="A6840">
        <v>41328.298119999999</v>
      </c>
      <c r="B6840">
        <v>48873.85671</v>
      </c>
      <c r="C6840">
        <v>1</v>
      </c>
      <c r="D6840">
        <v>691.18527570000003</v>
      </c>
      <c r="E6840">
        <v>1</v>
      </c>
      <c r="F6840">
        <v>0</v>
      </c>
      <c r="G6840">
        <v>1</v>
      </c>
      <c r="H6840">
        <v>0</v>
      </c>
      <c r="I6840">
        <v>16.619648099999999</v>
      </c>
      <c r="J6840">
        <v>0</v>
      </c>
      <c r="K6840" s="5">
        <v>84.712690350000003</v>
      </c>
      <c r="L6840">
        <f t="shared" si="1908"/>
        <v>0.84561155804067911</v>
      </c>
      <c r="M6840">
        <f t="shared" si="1909"/>
        <v>1</v>
      </c>
      <c r="N6840">
        <f t="shared" si="1910"/>
        <v>208.81472429999997</v>
      </c>
      <c r="P6840">
        <f t="shared" si="1911"/>
        <v>0</v>
      </c>
      <c r="Q6840">
        <f t="shared" si="1912"/>
        <v>1</v>
      </c>
      <c r="R6840">
        <f t="shared" si="1913"/>
        <v>0</v>
      </c>
      <c r="S6840">
        <f t="shared" si="1914"/>
        <v>0</v>
      </c>
      <c r="U6840">
        <f t="shared" si="1915"/>
        <v>1</v>
      </c>
      <c r="V6840">
        <f t="shared" si="1916"/>
        <v>0</v>
      </c>
      <c r="W6840">
        <f t="shared" si="1917"/>
        <v>0</v>
      </c>
      <c r="X6840">
        <f t="shared" si="1918"/>
        <v>0.15438844195932089</v>
      </c>
      <c r="Y6840" s="9">
        <f t="shared" si="1919"/>
        <v>0</v>
      </c>
      <c r="Z6840" s="7">
        <f t="shared" si="1920"/>
        <v>0</v>
      </c>
      <c r="AB6840">
        <f t="shared" si="1921"/>
        <v>1</v>
      </c>
      <c r="AC6840">
        <f t="shared" si="1922"/>
        <v>0</v>
      </c>
      <c r="AD6840">
        <f t="shared" si="1923"/>
        <v>0</v>
      </c>
      <c r="AE6840">
        <f t="shared" si="1924"/>
        <v>0</v>
      </c>
      <c r="AF6840">
        <f t="shared" si="1925"/>
        <v>0</v>
      </c>
    </row>
    <row r="6841" spans="1:32" x14ac:dyDescent="0.35">
      <c r="A6841">
        <v>46129.871959999997</v>
      </c>
      <c r="B6841">
        <v>56905.928469999999</v>
      </c>
      <c r="C6841">
        <v>0</v>
      </c>
      <c r="D6841">
        <v>586.9716995</v>
      </c>
      <c r="E6841">
        <v>0</v>
      </c>
      <c r="F6841">
        <v>0</v>
      </c>
      <c r="G6841">
        <v>0</v>
      </c>
      <c r="H6841">
        <v>0</v>
      </c>
      <c r="I6841">
        <v>59.058230379999998</v>
      </c>
      <c r="J6841">
        <v>0</v>
      </c>
      <c r="K6841" s="5">
        <v>87.279292100000006</v>
      </c>
      <c r="L6841">
        <f t="shared" si="1908"/>
        <v>0.81063385134501431</v>
      </c>
      <c r="M6841">
        <f t="shared" si="1909"/>
        <v>0</v>
      </c>
      <c r="N6841">
        <f t="shared" si="1910"/>
        <v>313.0283005</v>
      </c>
      <c r="P6841">
        <f t="shared" si="1911"/>
        <v>1</v>
      </c>
      <c r="Q6841">
        <f t="shared" si="1912"/>
        <v>0</v>
      </c>
      <c r="R6841">
        <f t="shared" si="1913"/>
        <v>0</v>
      </c>
      <c r="S6841">
        <f t="shared" si="1914"/>
        <v>0</v>
      </c>
      <c r="U6841">
        <f t="shared" si="1915"/>
        <v>1</v>
      </c>
      <c r="V6841">
        <f t="shared" si="1916"/>
        <v>0</v>
      </c>
      <c r="W6841">
        <f t="shared" si="1917"/>
        <v>0</v>
      </c>
      <c r="X6841">
        <f t="shared" si="1918"/>
        <v>0.18936614865498569</v>
      </c>
      <c r="Y6841" s="9">
        <f t="shared" si="1919"/>
        <v>0</v>
      </c>
      <c r="Z6841" s="7">
        <f t="shared" si="1920"/>
        <v>0</v>
      </c>
      <c r="AB6841">
        <f t="shared" si="1921"/>
        <v>0</v>
      </c>
      <c r="AC6841">
        <f t="shared" si="1922"/>
        <v>0</v>
      </c>
      <c r="AD6841">
        <f t="shared" si="1923"/>
        <v>0</v>
      </c>
      <c r="AE6841">
        <f t="shared" si="1924"/>
        <v>0</v>
      </c>
      <c r="AF6841">
        <f t="shared" si="1925"/>
        <v>0</v>
      </c>
    </row>
    <row r="6842" spans="1:32" x14ac:dyDescent="0.35">
      <c r="A6842">
        <v>40456.644310000003</v>
      </c>
      <c r="B6842">
        <v>51852.395729999997</v>
      </c>
      <c r="C6842">
        <v>0</v>
      </c>
      <c r="D6842">
        <v>672.93682239999998</v>
      </c>
      <c r="E6842">
        <v>0</v>
      </c>
      <c r="F6842">
        <v>0</v>
      </c>
      <c r="G6842">
        <v>3</v>
      </c>
      <c r="H6842">
        <v>1</v>
      </c>
      <c r="I6842">
        <v>156.33823870000001</v>
      </c>
      <c r="J6842">
        <v>2</v>
      </c>
      <c r="K6842" s="5">
        <v>73.524452940000003</v>
      </c>
      <c r="L6842">
        <f t="shared" si="1908"/>
        <v>0.78022709925808098</v>
      </c>
      <c r="M6842">
        <f t="shared" si="1909"/>
        <v>0</v>
      </c>
      <c r="N6842">
        <f t="shared" si="1910"/>
        <v>227.06317760000002</v>
      </c>
      <c r="P6842">
        <f t="shared" si="1911"/>
        <v>0</v>
      </c>
      <c r="Q6842">
        <f t="shared" si="1912"/>
        <v>1</v>
      </c>
      <c r="R6842">
        <f t="shared" si="1913"/>
        <v>0</v>
      </c>
      <c r="S6842">
        <f t="shared" si="1914"/>
        <v>0</v>
      </c>
      <c r="U6842">
        <f t="shared" si="1915"/>
        <v>1</v>
      </c>
      <c r="V6842">
        <f t="shared" si="1916"/>
        <v>0</v>
      </c>
      <c r="W6842">
        <f t="shared" si="1917"/>
        <v>0</v>
      </c>
      <c r="X6842">
        <f t="shared" si="1918"/>
        <v>0.21977290074191899</v>
      </c>
      <c r="Y6842" s="9">
        <f t="shared" si="1919"/>
        <v>0.25</v>
      </c>
      <c r="Z6842" s="7">
        <f t="shared" si="1920"/>
        <v>1.2792775565534115E-2</v>
      </c>
      <c r="AB6842">
        <f t="shared" si="1921"/>
        <v>0</v>
      </c>
      <c r="AC6842">
        <f t="shared" si="1922"/>
        <v>0</v>
      </c>
      <c r="AD6842">
        <f t="shared" si="1923"/>
        <v>0</v>
      </c>
      <c r="AE6842">
        <f t="shared" si="1924"/>
        <v>0</v>
      </c>
      <c r="AF6842">
        <f t="shared" si="1925"/>
        <v>0</v>
      </c>
    </row>
    <row r="6843" spans="1:32" x14ac:dyDescent="0.35">
      <c r="A6843">
        <v>41524.092900000003</v>
      </c>
      <c r="B6843">
        <v>46987.120110000003</v>
      </c>
      <c r="C6843">
        <v>0</v>
      </c>
      <c r="D6843">
        <v>647.29906289999997</v>
      </c>
      <c r="E6843">
        <v>0</v>
      </c>
      <c r="F6843">
        <v>0</v>
      </c>
      <c r="G6843">
        <v>2</v>
      </c>
      <c r="H6843">
        <v>0</v>
      </c>
      <c r="I6843">
        <v>141.3626774</v>
      </c>
      <c r="J6843">
        <v>0</v>
      </c>
      <c r="K6843" s="5">
        <v>107.04440219999999</v>
      </c>
      <c r="L6843">
        <f t="shared" si="1908"/>
        <v>0.88373351681884982</v>
      </c>
      <c r="M6843">
        <f t="shared" si="1909"/>
        <v>0</v>
      </c>
      <c r="N6843">
        <f t="shared" si="1910"/>
        <v>252.70093710000003</v>
      </c>
      <c r="P6843">
        <f t="shared" si="1911"/>
        <v>0</v>
      </c>
      <c r="Q6843">
        <f t="shared" si="1912"/>
        <v>1</v>
      </c>
      <c r="R6843">
        <f t="shared" si="1913"/>
        <v>0</v>
      </c>
      <c r="S6843">
        <f t="shared" si="1914"/>
        <v>0</v>
      </c>
      <c r="U6843">
        <f t="shared" si="1915"/>
        <v>0</v>
      </c>
      <c r="V6843">
        <f t="shared" si="1916"/>
        <v>0</v>
      </c>
      <c r="W6843">
        <f t="shared" si="1917"/>
        <v>1</v>
      </c>
      <c r="X6843">
        <f t="shared" si="1918"/>
        <v>0.11626648318115021</v>
      </c>
      <c r="Y6843" s="9">
        <f t="shared" si="1919"/>
        <v>0</v>
      </c>
      <c r="Z6843" s="7">
        <f t="shared" si="1920"/>
        <v>0</v>
      </c>
      <c r="AB6843">
        <f t="shared" si="1921"/>
        <v>0</v>
      </c>
      <c r="AC6843">
        <f t="shared" si="1922"/>
        <v>0</v>
      </c>
      <c r="AD6843">
        <f t="shared" si="1923"/>
        <v>0</v>
      </c>
      <c r="AE6843">
        <f t="shared" si="1924"/>
        <v>0</v>
      </c>
      <c r="AF6843">
        <f t="shared" si="1925"/>
        <v>0</v>
      </c>
    </row>
    <row r="6844" spans="1:32" x14ac:dyDescent="0.35">
      <c r="A6844">
        <v>78066.117230000003</v>
      </c>
      <c r="B6844">
        <v>80351.533060000002</v>
      </c>
      <c r="C6844">
        <v>0</v>
      </c>
      <c r="D6844">
        <v>582.92347150000001</v>
      </c>
      <c r="E6844">
        <v>0</v>
      </c>
      <c r="F6844">
        <v>0</v>
      </c>
      <c r="G6844">
        <v>2</v>
      </c>
      <c r="H6844">
        <v>0</v>
      </c>
      <c r="I6844">
        <v>120.510859</v>
      </c>
      <c r="J6844">
        <v>1</v>
      </c>
      <c r="K6844" s="5">
        <v>110.99653360000001</v>
      </c>
      <c r="L6844">
        <f t="shared" si="1908"/>
        <v>0.97155728406210451</v>
      </c>
      <c r="M6844">
        <f t="shared" si="1909"/>
        <v>0</v>
      </c>
      <c r="N6844">
        <f t="shared" si="1910"/>
        <v>317.07652849999999</v>
      </c>
      <c r="P6844">
        <f t="shared" si="1911"/>
        <v>1</v>
      </c>
      <c r="Q6844">
        <f t="shared" si="1912"/>
        <v>0</v>
      </c>
      <c r="R6844">
        <f t="shared" si="1913"/>
        <v>0</v>
      </c>
      <c r="S6844">
        <f t="shared" si="1914"/>
        <v>0</v>
      </c>
      <c r="U6844">
        <f t="shared" si="1915"/>
        <v>0</v>
      </c>
      <c r="V6844">
        <f t="shared" si="1916"/>
        <v>0</v>
      </c>
      <c r="W6844">
        <f t="shared" si="1917"/>
        <v>1</v>
      </c>
      <c r="X6844">
        <f t="shared" si="1918"/>
        <v>2.8442715937895487E-2</v>
      </c>
      <c r="Y6844" s="9">
        <f t="shared" si="1919"/>
        <v>0</v>
      </c>
      <c r="Z6844" s="7">
        <f t="shared" si="1920"/>
        <v>8.2980074019719675E-3</v>
      </c>
      <c r="AB6844">
        <f t="shared" si="1921"/>
        <v>0</v>
      </c>
      <c r="AC6844">
        <f t="shared" si="1922"/>
        <v>0</v>
      </c>
      <c r="AD6844">
        <f t="shared" si="1923"/>
        <v>0</v>
      </c>
      <c r="AE6844">
        <f t="shared" si="1924"/>
        <v>0</v>
      </c>
      <c r="AF6844">
        <f t="shared" si="1925"/>
        <v>0</v>
      </c>
    </row>
    <row r="6845" spans="1:32" x14ac:dyDescent="0.35">
      <c r="A6845">
        <v>37236.738660000003</v>
      </c>
      <c r="B6845">
        <v>32082.083439999999</v>
      </c>
      <c r="C6845">
        <v>1</v>
      </c>
      <c r="D6845">
        <v>578.91835600000002</v>
      </c>
      <c r="E6845">
        <v>1</v>
      </c>
      <c r="F6845">
        <v>0</v>
      </c>
      <c r="G6845">
        <v>1</v>
      </c>
      <c r="H6845">
        <v>2</v>
      </c>
      <c r="I6845">
        <v>163.23477489999999</v>
      </c>
      <c r="J6845">
        <v>1</v>
      </c>
      <c r="K6845" s="5">
        <v>81.637661530000003</v>
      </c>
      <c r="L6845">
        <f t="shared" si="1908"/>
        <v>1.1606708376543018</v>
      </c>
      <c r="M6845">
        <f t="shared" si="1909"/>
        <v>1</v>
      </c>
      <c r="N6845">
        <f t="shared" si="1910"/>
        <v>321.08164399999998</v>
      </c>
      <c r="P6845">
        <f t="shared" si="1911"/>
        <v>1</v>
      </c>
      <c r="Q6845">
        <f t="shared" si="1912"/>
        <v>0</v>
      </c>
      <c r="R6845">
        <f t="shared" si="1913"/>
        <v>0</v>
      </c>
      <c r="S6845">
        <f t="shared" si="1914"/>
        <v>0</v>
      </c>
      <c r="U6845">
        <f t="shared" si="1915"/>
        <v>1</v>
      </c>
      <c r="V6845">
        <f t="shared" si="1916"/>
        <v>0</v>
      </c>
      <c r="W6845">
        <f t="shared" si="1917"/>
        <v>0</v>
      </c>
      <c r="X6845">
        <f t="shared" si="1918"/>
        <v>-0.16067083765430182</v>
      </c>
      <c r="Y6845" s="9">
        <f t="shared" si="1919"/>
        <v>1</v>
      </c>
      <c r="Z6845" s="7">
        <f t="shared" si="1920"/>
        <v>6.1261456121259371E-3</v>
      </c>
      <c r="AB6845">
        <f t="shared" si="1921"/>
        <v>1</v>
      </c>
      <c r="AC6845">
        <f t="shared" si="1922"/>
        <v>0</v>
      </c>
      <c r="AD6845">
        <f t="shared" si="1923"/>
        <v>0</v>
      </c>
      <c r="AE6845">
        <f t="shared" si="1924"/>
        <v>0</v>
      </c>
      <c r="AF6845">
        <f t="shared" si="1925"/>
        <v>0</v>
      </c>
    </row>
    <row r="6846" spans="1:32" x14ac:dyDescent="0.35">
      <c r="A6846">
        <v>86618.325840000005</v>
      </c>
      <c r="B6846">
        <v>112567.4167</v>
      </c>
      <c r="C6846">
        <v>0</v>
      </c>
      <c r="D6846">
        <v>672.66014589999997</v>
      </c>
      <c r="E6846">
        <v>1</v>
      </c>
      <c r="F6846">
        <v>0</v>
      </c>
      <c r="G6846">
        <v>0</v>
      </c>
      <c r="H6846">
        <v>1</v>
      </c>
      <c r="I6846">
        <v>83.830354080000006</v>
      </c>
      <c r="J6846">
        <v>1</v>
      </c>
      <c r="K6846" s="5">
        <v>114.26473350000001</v>
      </c>
      <c r="L6846">
        <f t="shared" si="1908"/>
        <v>0.76947955615650199</v>
      </c>
      <c r="M6846">
        <f t="shared" si="1909"/>
        <v>1</v>
      </c>
      <c r="N6846">
        <f t="shared" si="1910"/>
        <v>227.33985410000003</v>
      </c>
      <c r="P6846">
        <f t="shared" si="1911"/>
        <v>0</v>
      </c>
      <c r="Q6846">
        <f t="shared" si="1912"/>
        <v>1</v>
      </c>
      <c r="R6846">
        <f t="shared" si="1913"/>
        <v>0</v>
      </c>
      <c r="S6846">
        <f t="shared" si="1914"/>
        <v>0</v>
      </c>
      <c r="U6846">
        <f t="shared" si="1915"/>
        <v>0</v>
      </c>
      <c r="V6846">
        <f t="shared" si="1916"/>
        <v>0</v>
      </c>
      <c r="W6846">
        <f t="shared" si="1917"/>
        <v>1</v>
      </c>
      <c r="X6846">
        <f t="shared" si="1918"/>
        <v>0.23052044384349807</v>
      </c>
      <c r="Y6846" s="9">
        <f t="shared" si="1919"/>
        <v>1</v>
      </c>
      <c r="Z6846" s="7">
        <f t="shared" si="1920"/>
        <v>1.1928853348820306E-2</v>
      </c>
      <c r="AB6846">
        <f t="shared" si="1921"/>
        <v>1</v>
      </c>
      <c r="AC6846">
        <f t="shared" si="1922"/>
        <v>0</v>
      </c>
      <c r="AD6846">
        <f t="shared" si="1923"/>
        <v>0</v>
      </c>
      <c r="AE6846">
        <f t="shared" si="1924"/>
        <v>0</v>
      </c>
      <c r="AF6846">
        <f t="shared" si="1925"/>
        <v>0</v>
      </c>
    </row>
    <row r="6847" spans="1:32" x14ac:dyDescent="0.35">
      <c r="A6847">
        <v>56556.901700000002</v>
      </c>
      <c r="B6847">
        <v>59602.587720000003</v>
      </c>
      <c r="C6847">
        <v>0</v>
      </c>
      <c r="D6847">
        <v>684.87737670000001</v>
      </c>
      <c r="E6847">
        <v>0</v>
      </c>
      <c r="F6847">
        <v>0</v>
      </c>
      <c r="G6847">
        <v>1</v>
      </c>
      <c r="H6847">
        <v>0</v>
      </c>
      <c r="I6847">
        <v>98.02565362</v>
      </c>
      <c r="J6847">
        <v>2</v>
      </c>
      <c r="K6847" s="5">
        <v>94.428852879999994</v>
      </c>
      <c r="L6847">
        <f t="shared" si="1908"/>
        <v>0.9489001042319174</v>
      </c>
      <c r="M6847">
        <f t="shared" si="1909"/>
        <v>0</v>
      </c>
      <c r="N6847">
        <f t="shared" si="1910"/>
        <v>215.12262329999999</v>
      </c>
      <c r="P6847">
        <f t="shared" si="1911"/>
        <v>0</v>
      </c>
      <c r="Q6847">
        <f t="shared" si="1912"/>
        <v>1</v>
      </c>
      <c r="R6847">
        <f t="shared" si="1913"/>
        <v>0</v>
      </c>
      <c r="S6847">
        <f t="shared" si="1914"/>
        <v>0</v>
      </c>
      <c r="U6847">
        <f t="shared" si="1915"/>
        <v>0</v>
      </c>
      <c r="V6847">
        <f t="shared" si="1916"/>
        <v>1</v>
      </c>
      <c r="W6847">
        <f t="shared" si="1917"/>
        <v>0</v>
      </c>
      <c r="X6847">
        <f t="shared" si="1918"/>
        <v>5.1099895768082618E-2</v>
      </c>
      <c r="Y6847" s="9">
        <f t="shared" si="1919"/>
        <v>0</v>
      </c>
      <c r="Z6847" s="7">
        <f t="shared" si="1920"/>
        <v>2.0402822385179622E-2</v>
      </c>
      <c r="AB6847">
        <f t="shared" si="1921"/>
        <v>0</v>
      </c>
      <c r="AC6847">
        <f t="shared" si="1922"/>
        <v>0</v>
      </c>
      <c r="AD6847">
        <f t="shared" si="1923"/>
        <v>0</v>
      </c>
      <c r="AE6847">
        <f t="shared" si="1924"/>
        <v>0</v>
      </c>
      <c r="AF6847">
        <f t="shared" si="1925"/>
        <v>0</v>
      </c>
    </row>
    <row r="6848" spans="1:32" x14ac:dyDescent="0.35">
      <c r="A6848">
        <v>51380.827060000003</v>
      </c>
      <c r="B6848">
        <v>56965.534699999997</v>
      </c>
      <c r="C6848">
        <v>1</v>
      </c>
      <c r="D6848">
        <v>597.68714</v>
      </c>
      <c r="E6848">
        <v>1</v>
      </c>
      <c r="F6848">
        <v>0</v>
      </c>
      <c r="G6848">
        <v>5</v>
      </c>
      <c r="H6848">
        <v>0</v>
      </c>
      <c r="I6848">
        <v>67.387497730000007</v>
      </c>
      <c r="J6848">
        <v>2</v>
      </c>
      <c r="K6848" s="5">
        <v>83.204760219999997</v>
      </c>
      <c r="L6848">
        <f t="shared" si="1908"/>
        <v>0.90196339471908804</v>
      </c>
      <c r="M6848">
        <f t="shared" si="1909"/>
        <v>1</v>
      </c>
      <c r="N6848">
        <f t="shared" si="1910"/>
        <v>302.31286</v>
      </c>
      <c r="P6848">
        <f t="shared" si="1911"/>
        <v>1</v>
      </c>
      <c r="Q6848">
        <f t="shared" si="1912"/>
        <v>0</v>
      </c>
      <c r="R6848">
        <f t="shared" si="1913"/>
        <v>0</v>
      </c>
      <c r="S6848">
        <f t="shared" si="1914"/>
        <v>0</v>
      </c>
      <c r="U6848">
        <f t="shared" si="1915"/>
        <v>1</v>
      </c>
      <c r="V6848">
        <f t="shared" si="1916"/>
        <v>0</v>
      </c>
      <c r="W6848">
        <f t="shared" si="1917"/>
        <v>0</v>
      </c>
      <c r="X6848">
        <f t="shared" si="1918"/>
        <v>9.8036605280911959E-2</v>
      </c>
      <c r="Y6848" s="9">
        <f t="shared" si="1919"/>
        <v>0</v>
      </c>
      <c r="Z6848" s="7">
        <f t="shared" si="1920"/>
        <v>2.9679095787372246E-2</v>
      </c>
      <c r="AB6848">
        <f t="shared" si="1921"/>
        <v>1</v>
      </c>
      <c r="AC6848">
        <f t="shared" si="1922"/>
        <v>0</v>
      </c>
      <c r="AD6848">
        <f t="shared" si="1923"/>
        <v>0</v>
      </c>
      <c r="AE6848">
        <f t="shared" si="1924"/>
        <v>0</v>
      </c>
      <c r="AF6848">
        <f t="shared" si="1925"/>
        <v>0</v>
      </c>
    </row>
    <row r="6849" spans="1:32" x14ac:dyDescent="0.35">
      <c r="A6849">
        <v>57143.605300000003</v>
      </c>
      <c r="B6849">
        <v>63397.612730000001</v>
      </c>
      <c r="C6849">
        <v>0</v>
      </c>
      <c r="D6849">
        <v>698.50835270000005</v>
      </c>
      <c r="E6849">
        <v>0</v>
      </c>
      <c r="F6849">
        <v>0</v>
      </c>
      <c r="G6849">
        <v>1</v>
      </c>
      <c r="H6849">
        <v>1</v>
      </c>
      <c r="I6849">
        <v>138.9733224</v>
      </c>
      <c r="J6849">
        <v>0</v>
      </c>
      <c r="K6849" s="5">
        <v>99.515516969999993</v>
      </c>
      <c r="L6849">
        <f t="shared" si="1908"/>
        <v>0.90135263520671061</v>
      </c>
      <c r="M6849">
        <f t="shared" si="1909"/>
        <v>0</v>
      </c>
      <c r="N6849">
        <f t="shared" si="1910"/>
        <v>201.49164729999995</v>
      </c>
      <c r="P6849">
        <f t="shared" si="1911"/>
        <v>0</v>
      </c>
      <c r="Q6849">
        <f t="shared" si="1912"/>
        <v>1</v>
      </c>
      <c r="R6849">
        <f t="shared" si="1913"/>
        <v>0</v>
      </c>
      <c r="S6849">
        <f t="shared" si="1914"/>
        <v>0</v>
      </c>
      <c r="U6849">
        <f t="shared" si="1915"/>
        <v>0</v>
      </c>
      <c r="V6849">
        <f t="shared" si="1916"/>
        <v>1</v>
      </c>
      <c r="W6849">
        <f t="shared" si="1917"/>
        <v>0</v>
      </c>
      <c r="X6849">
        <f t="shared" si="1918"/>
        <v>9.8647364793289394E-2</v>
      </c>
      <c r="Y6849" s="9">
        <f t="shared" si="1919"/>
        <v>0.5</v>
      </c>
      <c r="Z6849" s="7">
        <f t="shared" si="1920"/>
        <v>0</v>
      </c>
      <c r="AB6849">
        <f t="shared" si="1921"/>
        <v>0</v>
      </c>
      <c r="AC6849">
        <f t="shared" si="1922"/>
        <v>0</v>
      </c>
      <c r="AD6849">
        <f t="shared" si="1923"/>
        <v>0</v>
      </c>
      <c r="AE6849">
        <f t="shared" si="1924"/>
        <v>0</v>
      </c>
      <c r="AF6849">
        <f t="shared" si="1925"/>
        <v>0</v>
      </c>
    </row>
    <row r="6850" spans="1:32" x14ac:dyDescent="0.35">
      <c r="A6850">
        <v>87948.916240000006</v>
      </c>
      <c r="B6850">
        <v>106167.629</v>
      </c>
      <c r="C6850">
        <v>1</v>
      </c>
      <c r="D6850">
        <v>664.24571979999996</v>
      </c>
      <c r="E6850">
        <v>1</v>
      </c>
      <c r="F6850">
        <v>0</v>
      </c>
      <c r="G6850">
        <v>6</v>
      </c>
      <c r="H6850">
        <v>0</v>
      </c>
      <c r="I6850">
        <v>215.99080570000001</v>
      </c>
      <c r="J6850">
        <v>0</v>
      </c>
      <c r="K6850" s="5">
        <v>98.780153069999997</v>
      </c>
      <c r="L6850">
        <f t="shared" si="1908"/>
        <v>0.82839672571005618</v>
      </c>
      <c r="M6850">
        <f t="shared" si="1909"/>
        <v>1</v>
      </c>
      <c r="N6850">
        <f t="shared" si="1910"/>
        <v>235.75428020000004</v>
      </c>
      <c r="P6850">
        <f t="shared" si="1911"/>
        <v>0</v>
      </c>
      <c r="Q6850">
        <f t="shared" si="1912"/>
        <v>1</v>
      </c>
      <c r="R6850">
        <f t="shared" si="1913"/>
        <v>0</v>
      </c>
      <c r="S6850">
        <f t="shared" si="1914"/>
        <v>0</v>
      </c>
      <c r="U6850">
        <f t="shared" si="1915"/>
        <v>0</v>
      </c>
      <c r="V6850">
        <f t="shared" si="1916"/>
        <v>1</v>
      </c>
      <c r="W6850">
        <f t="shared" si="1917"/>
        <v>0</v>
      </c>
      <c r="X6850">
        <f t="shared" si="1918"/>
        <v>0.17160327428994382</v>
      </c>
      <c r="Y6850" s="9">
        <f t="shared" si="1919"/>
        <v>0</v>
      </c>
      <c r="Z6850" s="7">
        <f t="shared" si="1920"/>
        <v>0</v>
      </c>
      <c r="AB6850">
        <f t="shared" si="1921"/>
        <v>1</v>
      </c>
      <c r="AC6850">
        <f t="shared" si="1922"/>
        <v>0</v>
      </c>
      <c r="AD6850">
        <f t="shared" si="1923"/>
        <v>0</v>
      </c>
      <c r="AE6850">
        <f t="shared" si="1924"/>
        <v>0</v>
      </c>
      <c r="AF6850">
        <f t="shared" si="1925"/>
        <v>0</v>
      </c>
    </row>
    <row r="6851" spans="1:32" x14ac:dyDescent="0.35">
      <c r="A6851">
        <v>35096.104939999997</v>
      </c>
      <c r="B6851">
        <v>24770.954519999999</v>
      </c>
      <c r="C6851">
        <v>1</v>
      </c>
      <c r="D6851">
        <v>709.79295779999995</v>
      </c>
      <c r="E6851">
        <v>0</v>
      </c>
      <c r="F6851">
        <v>1</v>
      </c>
      <c r="G6851">
        <v>3</v>
      </c>
      <c r="H6851">
        <v>0</v>
      </c>
      <c r="I6851">
        <v>156.4245799</v>
      </c>
      <c r="J6851">
        <v>0</v>
      </c>
      <c r="K6851" s="5">
        <v>86.656744309999993</v>
      </c>
      <c r="L6851">
        <f t="shared" ref="L6851:L6914" si="1926">A6851/B6851</f>
        <v>1.4168248910902284</v>
      </c>
      <c r="M6851">
        <f t="shared" ref="M6851:M6914" si="1927">E6851+F6851</f>
        <v>1</v>
      </c>
      <c r="N6851">
        <f t="shared" ref="N6851:N6914" si="1928">900-D6851</f>
        <v>190.20704220000005</v>
      </c>
      <c r="P6851">
        <f t="shared" ref="P6851:P6914" si="1929">IF(AND($D6851&gt;=500,$D6851&lt;600),1,0)</f>
        <v>0</v>
      </c>
      <c r="Q6851">
        <f t="shared" ref="Q6851:Q6914" si="1930">IF(AND($D6851&gt;=600,$D6851&lt;700),1,0)</f>
        <v>0</v>
      </c>
      <c r="R6851">
        <f t="shared" ref="R6851:R6914" si="1931">IF(AND($D6851&gt;=700,$D6851&lt;800),1,0)</f>
        <v>1</v>
      </c>
      <c r="S6851">
        <f t="shared" ref="S6851:S6914" si="1932">IF($D6851&gt;800,1,0)</f>
        <v>0</v>
      </c>
      <c r="U6851">
        <f t="shared" ref="U6851:U6914" si="1933">IF(AND($K6851&gt;=70,$K6851&lt;90),1,0)</f>
        <v>1</v>
      </c>
      <c r="V6851">
        <f t="shared" ref="V6851:V6914" si="1934">IF(AND($K6851&gt;=90,$K6851&lt;100),1,0)</f>
        <v>0</v>
      </c>
      <c r="W6851">
        <f t="shared" ref="W6851:W6914" si="1935">IF(AND($K6851&gt;=100,$K6851&lt;120),1,0)</f>
        <v>0</v>
      </c>
      <c r="X6851">
        <f t="shared" ref="X6851:X6914" si="1936">(B6851-A6851)/B6851</f>
        <v>-0.4168248910902283</v>
      </c>
      <c r="Y6851" s="9">
        <f t="shared" ref="Y6851:Y6914" si="1937">H6851/(G6851+1)</f>
        <v>0</v>
      </c>
      <c r="Z6851" s="7">
        <f t="shared" ref="Z6851:Z6914" si="1938">J6851/I6851</f>
        <v>0</v>
      </c>
      <c r="AB6851">
        <f t="shared" ref="AB6851:AB6914" si="1939">IF(AND($M6851&gt;=1,$M6851&lt;2),1,0)</f>
        <v>1</v>
      </c>
      <c r="AC6851">
        <f t="shared" ref="AC6851:AC6914" si="1940">IF(AND($M6851&gt;=2,$M6851&lt;3),1,0)</f>
        <v>0</v>
      </c>
      <c r="AD6851">
        <f t="shared" ref="AD6851:AD6914" si="1941">IF(AND($M6851&gt;=3,$M6851&lt;4),1,0)</f>
        <v>0</v>
      </c>
      <c r="AE6851">
        <f t="shared" ref="AE6851:AE6914" si="1942">IF(AND($M6851&gt;=4,$M6851&lt;5),1,0)</f>
        <v>0</v>
      </c>
      <c r="AF6851">
        <f t="shared" ref="AF6851:AF6914" si="1943">IF($M6851&gt;5,1,0)</f>
        <v>0</v>
      </c>
    </row>
    <row r="6852" spans="1:32" x14ac:dyDescent="0.35">
      <c r="A6852">
        <v>33193.731220000001</v>
      </c>
      <c r="B6852">
        <v>27622.102500000001</v>
      </c>
      <c r="C6852">
        <v>0</v>
      </c>
      <c r="D6852">
        <v>704.48101989999998</v>
      </c>
      <c r="E6852">
        <v>0</v>
      </c>
      <c r="F6852">
        <v>0</v>
      </c>
      <c r="G6852">
        <v>1</v>
      </c>
      <c r="H6852">
        <v>1</v>
      </c>
      <c r="I6852">
        <v>256.26504269999998</v>
      </c>
      <c r="J6852">
        <v>0</v>
      </c>
      <c r="K6852" s="5">
        <v>102.7666152</v>
      </c>
      <c r="L6852">
        <f t="shared" si="1926"/>
        <v>1.2017090741010754</v>
      </c>
      <c r="M6852">
        <f t="shared" si="1927"/>
        <v>0</v>
      </c>
      <c r="N6852">
        <f t="shared" si="1928"/>
        <v>195.51898010000002</v>
      </c>
      <c r="P6852">
        <f t="shared" si="1929"/>
        <v>0</v>
      </c>
      <c r="Q6852">
        <f t="shared" si="1930"/>
        <v>0</v>
      </c>
      <c r="R6852">
        <f t="shared" si="1931"/>
        <v>1</v>
      </c>
      <c r="S6852">
        <f t="shared" si="1932"/>
        <v>0</v>
      </c>
      <c r="U6852">
        <f t="shared" si="1933"/>
        <v>0</v>
      </c>
      <c r="V6852">
        <f t="shared" si="1934"/>
        <v>0</v>
      </c>
      <c r="W6852">
        <f t="shared" si="1935"/>
        <v>1</v>
      </c>
      <c r="X6852">
        <f t="shared" si="1936"/>
        <v>-0.20170907410107541</v>
      </c>
      <c r="Y6852" s="9">
        <f t="shared" si="1937"/>
        <v>0.5</v>
      </c>
      <c r="Z6852" s="7">
        <f t="shared" si="1938"/>
        <v>0</v>
      </c>
      <c r="AB6852">
        <f t="shared" si="1939"/>
        <v>0</v>
      </c>
      <c r="AC6852">
        <f t="shared" si="1940"/>
        <v>0</v>
      </c>
      <c r="AD6852">
        <f t="shared" si="1941"/>
        <v>0</v>
      </c>
      <c r="AE6852">
        <f t="shared" si="1942"/>
        <v>0</v>
      </c>
      <c r="AF6852">
        <f t="shared" si="1943"/>
        <v>0</v>
      </c>
    </row>
    <row r="6853" spans="1:32" x14ac:dyDescent="0.35">
      <c r="A6853">
        <v>38677.00705</v>
      </c>
      <c r="B6853">
        <v>42518.422870000002</v>
      </c>
      <c r="C6853">
        <v>1</v>
      </c>
      <c r="D6853">
        <v>642.07815419999997</v>
      </c>
      <c r="E6853">
        <v>0</v>
      </c>
      <c r="F6853">
        <v>1</v>
      </c>
      <c r="G6853">
        <v>1</v>
      </c>
      <c r="H6853">
        <v>1</v>
      </c>
      <c r="I6853">
        <v>150.478341</v>
      </c>
      <c r="J6853">
        <v>2</v>
      </c>
      <c r="K6853" s="5">
        <v>109.71997519999999</v>
      </c>
      <c r="L6853">
        <f t="shared" si="1926"/>
        <v>0.90965290900499474</v>
      </c>
      <c r="M6853">
        <f t="shared" si="1927"/>
        <v>1</v>
      </c>
      <c r="N6853">
        <f t="shared" si="1928"/>
        <v>257.92184580000003</v>
      </c>
      <c r="P6853">
        <f t="shared" si="1929"/>
        <v>0</v>
      </c>
      <c r="Q6853">
        <f t="shared" si="1930"/>
        <v>1</v>
      </c>
      <c r="R6853">
        <f t="shared" si="1931"/>
        <v>0</v>
      </c>
      <c r="S6853">
        <f t="shared" si="1932"/>
        <v>0</v>
      </c>
      <c r="U6853">
        <f t="shared" si="1933"/>
        <v>0</v>
      </c>
      <c r="V6853">
        <f t="shared" si="1934"/>
        <v>0</v>
      </c>
      <c r="W6853">
        <f t="shared" si="1935"/>
        <v>1</v>
      </c>
      <c r="X6853">
        <f t="shared" si="1936"/>
        <v>9.0347090995005236E-2</v>
      </c>
      <c r="Y6853" s="9">
        <f t="shared" si="1937"/>
        <v>0.5</v>
      </c>
      <c r="Z6853" s="7">
        <f t="shared" si="1938"/>
        <v>1.3290949293493341E-2</v>
      </c>
      <c r="AB6853">
        <f t="shared" si="1939"/>
        <v>1</v>
      </c>
      <c r="AC6853">
        <f t="shared" si="1940"/>
        <v>0</v>
      </c>
      <c r="AD6853">
        <f t="shared" si="1941"/>
        <v>0</v>
      </c>
      <c r="AE6853">
        <f t="shared" si="1942"/>
        <v>0</v>
      </c>
      <c r="AF6853">
        <f t="shared" si="1943"/>
        <v>0</v>
      </c>
    </row>
    <row r="6854" spans="1:32" x14ac:dyDescent="0.35">
      <c r="A6854">
        <v>50482.147199999999</v>
      </c>
      <c r="B6854">
        <v>62450.83036</v>
      </c>
      <c r="C6854">
        <v>1</v>
      </c>
      <c r="D6854">
        <v>731.77998649999995</v>
      </c>
      <c r="E6854">
        <v>0</v>
      </c>
      <c r="F6854">
        <v>0</v>
      </c>
      <c r="G6854">
        <v>1</v>
      </c>
      <c r="H6854">
        <v>1</v>
      </c>
      <c r="I6854">
        <v>65.371862829999998</v>
      </c>
      <c r="J6854">
        <v>2</v>
      </c>
      <c r="K6854" s="5">
        <v>105.7722459</v>
      </c>
      <c r="L6854">
        <f t="shared" si="1926"/>
        <v>0.80835029588868379</v>
      </c>
      <c r="M6854">
        <f t="shared" si="1927"/>
        <v>0</v>
      </c>
      <c r="N6854">
        <f t="shared" si="1928"/>
        <v>168.22001350000005</v>
      </c>
      <c r="P6854">
        <f t="shared" si="1929"/>
        <v>0</v>
      </c>
      <c r="Q6854">
        <f t="shared" si="1930"/>
        <v>0</v>
      </c>
      <c r="R6854">
        <f t="shared" si="1931"/>
        <v>1</v>
      </c>
      <c r="S6854">
        <f t="shared" si="1932"/>
        <v>0</v>
      </c>
      <c r="U6854">
        <f t="shared" si="1933"/>
        <v>0</v>
      </c>
      <c r="V6854">
        <f t="shared" si="1934"/>
        <v>0</v>
      </c>
      <c r="W6854">
        <f t="shared" si="1935"/>
        <v>1</v>
      </c>
      <c r="X6854">
        <f t="shared" si="1936"/>
        <v>0.19164970411131615</v>
      </c>
      <c r="Y6854" s="9">
        <f t="shared" si="1937"/>
        <v>0.5</v>
      </c>
      <c r="Z6854" s="7">
        <f t="shared" si="1938"/>
        <v>3.0594202358911117E-2</v>
      </c>
      <c r="AB6854">
        <f t="shared" si="1939"/>
        <v>0</v>
      </c>
      <c r="AC6854">
        <f t="shared" si="1940"/>
        <v>0</v>
      </c>
      <c r="AD6854">
        <f t="shared" si="1941"/>
        <v>0</v>
      </c>
      <c r="AE6854">
        <f t="shared" si="1942"/>
        <v>0</v>
      </c>
      <c r="AF6854">
        <f t="shared" si="1943"/>
        <v>0</v>
      </c>
    </row>
    <row r="6855" spans="1:32" x14ac:dyDescent="0.35">
      <c r="A6855">
        <v>24113.433130000001</v>
      </c>
      <c r="B6855">
        <v>26794.925719999999</v>
      </c>
      <c r="C6855">
        <v>0</v>
      </c>
      <c r="D6855">
        <v>593.7941955</v>
      </c>
      <c r="E6855">
        <v>0</v>
      </c>
      <c r="F6855">
        <v>0</v>
      </c>
      <c r="G6855">
        <v>2</v>
      </c>
      <c r="H6855">
        <v>0</v>
      </c>
      <c r="I6855">
        <v>156.58039099999999</v>
      </c>
      <c r="J6855">
        <v>0</v>
      </c>
      <c r="K6855" s="5">
        <v>88.694199350000005</v>
      </c>
      <c r="L6855">
        <f t="shared" si="1926"/>
        <v>0.89992535833012199</v>
      </c>
      <c r="M6855">
        <f t="shared" si="1927"/>
        <v>0</v>
      </c>
      <c r="N6855">
        <f t="shared" si="1928"/>
        <v>306.2058045</v>
      </c>
      <c r="P6855">
        <f t="shared" si="1929"/>
        <v>1</v>
      </c>
      <c r="Q6855">
        <f t="shared" si="1930"/>
        <v>0</v>
      </c>
      <c r="R6855">
        <f t="shared" si="1931"/>
        <v>0</v>
      </c>
      <c r="S6855">
        <f t="shared" si="1932"/>
        <v>0</v>
      </c>
      <c r="U6855">
        <f t="shared" si="1933"/>
        <v>1</v>
      </c>
      <c r="V6855">
        <f t="shared" si="1934"/>
        <v>0</v>
      </c>
      <c r="W6855">
        <f t="shared" si="1935"/>
        <v>0</v>
      </c>
      <c r="X6855">
        <f t="shared" si="1936"/>
        <v>0.10007464166987801</v>
      </c>
      <c r="Y6855" s="9">
        <f t="shared" si="1937"/>
        <v>0</v>
      </c>
      <c r="Z6855" s="7">
        <f t="shared" si="1938"/>
        <v>0</v>
      </c>
      <c r="AB6855">
        <f t="shared" si="1939"/>
        <v>0</v>
      </c>
      <c r="AC6855">
        <f t="shared" si="1940"/>
        <v>0</v>
      </c>
      <c r="AD6855">
        <f t="shared" si="1941"/>
        <v>0</v>
      </c>
      <c r="AE6855">
        <f t="shared" si="1942"/>
        <v>0</v>
      </c>
      <c r="AF6855">
        <f t="shared" si="1943"/>
        <v>0</v>
      </c>
    </row>
    <row r="6856" spans="1:32" x14ac:dyDescent="0.35">
      <c r="A6856">
        <v>50335.088589999999</v>
      </c>
      <c r="B6856">
        <v>47722.43449</v>
      </c>
      <c r="C6856">
        <v>0</v>
      </c>
      <c r="D6856">
        <v>769.51472520000004</v>
      </c>
      <c r="E6856">
        <v>0</v>
      </c>
      <c r="F6856">
        <v>0</v>
      </c>
      <c r="G6856">
        <v>1</v>
      </c>
      <c r="H6856">
        <v>0</v>
      </c>
      <c r="I6856">
        <v>115.2817812</v>
      </c>
      <c r="J6856">
        <v>0</v>
      </c>
      <c r="K6856" s="5">
        <v>110.8571488</v>
      </c>
      <c r="L6856">
        <f t="shared" si="1926"/>
        <v>1.0547468738324208</v>
      </c>
      <c r="M6856">
        <f t="shared" si="1927"/>
        <v>0</v>
      </c>
      <c r="N6856">
        <f t="shared" si="1928"/>
        <v>130.48527479999996</v>
      </c>
      <c r="P6856">
        <f t="shared" si="1929"/>
        <v>0</v>
      </c>
      <c r="Q6856">
        <f t="shared" si="1930"/>
        <v>0</v>
      </c>
      <c r="R6856">
        <f t="shared" si="1931"/>
        <v>1</v>
      </c>
      <c r="S6856">
        <f t="shared" si="1932"/>
        <v>0</v>
      </c>
      <c r="U6856">
        <f t="shared" si="1933"/>
        <v>0</v>
      </c>
      <c r="V6856">
        <f t="shared" si="1934"/>
        <v>0</v>
      </c>
      <c r="W6856">
        <f t="shared" si="1935"/>
        <v>1</v>
      </c>
      <c r="X6856">
        <f t="shared" si="1936"/>
        <v>-5.4746873832420863E-2</v>
      </c>
      <c r="Y6856" s="9">
        <f t="shared" si="1937"/>
        <v>0</v>
      </c>
      <c r="Z6856" s="7">
        <f t="shared" si="1938"/>
        <v>0</v>
      </c>
      <c r="AB6856">
        <f t="shared" si="1939"/>
        <v>0</v>
      </c>
      <c r="AC6856">
        <f t="shared" si="1940"/>
        <v>0</v>
      </c>
      <c r="AD6856">
        <f t="shared" si="1941"/>
        <v>0</v>
      </c>
      <c r="AE6856">
        <f t="shared" si="1942"/>
        <v>0</v>
      </c>
      <c r="AF6856">
        <f t="shared" si="1943"/>
        <v>0</v>
      </c>
    </row>
    <row r="6857" spans="1:32" x14ac:dyDescent="0.35">
      <c r="A6857">
        <v>75403.206999999995</v>
      </c>
      <c r="B6857">
        <v>69139.711240000004</v>
      </c>
      <c r="C6857">
        <v>0</v>
      </c>
      <c r="D6857">
        <v>606.06071599999996</v>
      </c>
      <c r="E6857">
        <v>1</v>
      </c>
      <c r="F6857">
        <v>0</v>
      </c>
      <c r="G6857">
        <v>1</v>
      </c>
      <c r="H6857">
        <v>0</v>
      </c>
      <c r="I6857">
        <v>150.56929690000001</v>
      </c>
      <c r="J6857">
        <v>0</v>
      </c>
      <c r="K6857" s="5">
        <v>103.2409016</v>
      </c>
      <c r="L6857">
        <f t="shared" si="1926"/>
        <v>1.0905918703978665</v>
      </c>
      <c r="M6857">
        <f t="shared" si="1927"/>
        <v>1</v>
      </c>
      <c r="N6857">
        <f t="shared" si="1928"/>
        <v>293.93928400000004</v>
      </c>
      <c r="P6857">
        <f t="shared" si="1929"/>
        <v>0</v>
      </c>
      <c r="Q6857">
        <f t="shared" si="1930"/>
        <v>1</v>
      </c>
      <c r="R6857">
        <f t="shared" si="1931"/>
        <v>0</v>
      </c>
      <c r="S6857">
        <f t="shared" si="1932"/>
        <v>0</v>
      </c>
      <c r="U6857">
        <f t="shared" si="1933"/>
        <v>0</v>
      </c>
      <c r="V6857">
        <f t="shared" si="1934"/>
        <v>0</v>
      </c>
      <c r="W6857">
        <f t="shared" si="1935"/>
        <v>1</v>
      </c>
      <c r="X6857">
        <f t="shared" si="1936"/>
        <v>-9.0591870397866453E-2</v>
      </c>
      <c r="Y6857" s="9">
        <f t="shared" si="1937"/>
        <v>0</v>
      </c>
      <c r="Z6857" s="7">
        <f t="shared" si="1938"/>
        <v>0</v>
      </c>
      <c r="AB6857">
        <f t="shared" si="1939"/>
        <v>1</v>
      </c>
      <c r="AC6857">
        <f t="shared" si="1940"/>
        <v>0</v>
      </c>
      <c r="AD6857">
        <f t="shared" si="1941"/>
        <v>0</v>
      </c>
      <c r="AE6857">
        <f t="shared" si="1942"/>
        <v>0</v>
      </c>
      <c r="AF6857">
        <f t="shared" si="1943"/>
        <v>0</v>
      </c>
    </row>
    <row r="6858" spans="1:32" x14ac:dyDescent="0.35">
      <c r="A6858">
        <v>52271.110860000001</v>
      </c>
      <c r="B6858">
        <v>59733.794889999997</v>
      </c>
      <c r="C6858">
        <v>1</v>
      </c>
      <c r="D6858">
        <v>647.5998634</v>
      </c>
      <c r="E6858">
        <v>0</v>
      </c>
      <c r="F6858">
        <v>1</v>
      </c>
      <c r="G6858">
        <v>1</v>
      </c>
      <c r="H6858">
        <v>0</v>
      </c>
      <c r="I6858">
        <v>34.889979689999997</v>
      </c>
      <c r="J6858">
        <v>1</v>
      </c>
      <c r="K6858" s="5">
        <v>84.199462789999998</v>
      </c>
      <c r="L6858">
        <f t="shared" si="1926"/>
        <v>0.87506763895140838</v>
      </c>
      <c r="M6858">
        <f t="shared" si="1927"/>
        <v>1</v>
      </c>
      <c r="N6858">
        <f t="shared" si="1928"/>
        <v>252.4001366</v>
      </c>
      <c r="P6858">
        <f t="shared" si="1929"/>
        <v>0</v>
      </c>
      <c r="Q6858">
        <f t="shared" si="1930"/>
        <v>1</v>
      </c>
      <c r="R6858">
        <f t="shared" si="1931"/>
        <v>0</v>
      </c>
      <c r="S6858">
        <f t="shared" si="1932"/>
        <v>0</v>
      </c>
      <c r="U6858">
        <f t="shared" si="1933"/>
        <v>1</v>
      </c>
      <c r="V6858">
        <f t="shared" si="1934"/>
        <v>0</v>
      </c>
      <c r="W6858">
        <f t="shared" si="1935"/>
        <v>0</v>
      </c>
      <c r="X6858">
        <f t="shared" si="1936"/>
        <v>0.12493236104859162</v>
      </c>
      <c r="Y6858" s="9">
        <f t="shared" si="1937"/>
        <v>0</v>
      </c>
      <c r="Z6858" s="7">
        <f t="shared" si="1938"/>
        <v>2.8661524279609007E-2</v>
      </c>
      <c r="AB6858">
        <f t="shared" si="1939"/>
        <v>1</v>
      </c>
      <c r="AC6858">
        <f t="shared" si="1940"/>
        <v>0</v>
      </c>
      <c r="AD6858">
        <f t="shared" si="1941"/>
        <v>0</v>
      </c>
      <c r="AE6858">
        <f t="shared" si="1942"/>
        <v>0</v>
      </c>
      <c r="AF6858">
        <f t="shared" si="1943"/>
        <v>0</v>
      </c>
    </row>
    <row r="6859" spans="1:32" x14ac:dyDescent="0.35">
      <c r="A6859">
        <v>45609.718119999998</v>
      </c>
      <c r="B6859">
        <v>52211.388129999999</v>
      </c>
      <c r="C6859">
        <v>1</v>
      </c>
      <c r="D6859">
        <v>621.64058509999995</v>
      </c>
      <c r="E6859">
        <v>0</v>
      </c>
      <c r="F6859">
        <v>0</v>
      </c>
      <c r="G6859">
        <v>1</v>
      </c>
      <c r="H6859">
        <v>0</v>
      </c>
      <c r="I6859">
        <v>234.3385318</v>
      </c>
      <c r="J6859">
        <v>2</v>
      </c>
      <c r="K6859" s="5">
        <v>113.26782369999999</v>
      </c>
      <c r="L6859">
        <f t="shared" si="1926"/>
        <v>0.87355881070308561</v>
      </c>
      <c r="M6859">
        <f t="shared" si="1927"/>
        <v>0</v>
      </c>
      <c r="N6859">
        <f t="shared" si="1928"/>
        <v>278.35941490000005</v>
      </c>
      <c r="P6859">
        <f t="shared" si="1929"/>
        <v>0</v>
      </c>
      <c r="Q6859">
        <f t="shared" si="1930"/>
        <v>1</v>
      </c>
      <c r="R6859">
        <f t="shared" si="1931"/>
        <v>0</v>
      </c>
      <c r="S6859">
        <f t="shared" si="1932"/>
        <v>0</v>
      </c>
      <c r="U6859">
        <f t="shared" si="1933"/>
        <v>0</v>
      </c>
      <c r="V6859">
        <f t="shared" si="1934"/>
        <v>0</v>
      </c>
      <c r="W6859">
        <f t="shared" si="1935"/>
        <v>1</v>
      </c>
      <c r="X6859">
        <f t="shared" si="1936"/>
        <v>0.12644118929691445</v>
      </c>
      <c r="Y6859" s="9">
        <f t="shared" si="1937"/>
        <v>0</v>
      </c>
      <c r="Z6859" s="7">
        <f t="shared" si="1938"/>
        <v>8.5346613066046365E-3</v>
      </c>
      <c r="AB6859">
        <f t="shared" si="1939"/>
        <v>0</v>
      </c>
      <c r="AC6859">
        <f t="shared" si="1940"/>
        <v>0</v>
      </c>
      <c r="AD6859">
        <f t="shared" si="1941"/>
        <v>0</v>
      </c>
      <c r="AE6859">
        <f t="shared" si="1942"/>
        <v>0</v>
      </c>
      <c r="AF6859">
        <f t="shared" si="1943"/>
        <v>0</v>
      </c>
    </row>
    <row r="6860" spans="1:32" x14ac:dyDescent="0.35">
      <c r="A6860">
        <v>40727.593269999998</v>
      </c>
      <c r="B6860">
        <v>43343.721890000001</v>
      </c>
      <c r="C6860">
        <v>0</v>
      </c>
      <c r="D6860">
        <v>631.16045059999999</v>
      </c>
      <c r="E6860">
        <v>0</v>
      </c>
      <c r="F6860">
        <v>0</v>
      </c>
      <c r="G6860">
        <v>3</v>
      </c>
      <c r="H6860">
        <v>0</v>
      </c>
      <c r="I6860">
        <v>107.9565812</v>
      </c>
      <c r="J6860">
        <v>1</v>
      </c>
      <c r="K6860" s="5">
        <v>71.37074294</v>
      </c>
      <c r="L6860">
        <f t="shared" si="1926"/>
        <v>0.9396422709928014</v>
      </c>
      <c r="M6860">
        <f t="shared" si="1927"/>
        <v>0</v>
      </c>
      <c r="N6860">
        <f t="shared" si="1928"/>
        <v>268.83954940000001</v>
      </c>
      <c r="P6860">
        <f t="shared" si="1929"/>
        <v>0</v>
      </c>
      <c r="Q6860">
        <f t="shared" si="1930"/>
        <v>1</v>
      </c>
      <c r="R6860">
        <f t="shared" si="1931"/>
        <v>0</v>
      </c>
      <c r="S6860">
        <f t="shared" si="1932"/>
        <v>0</v>
      </c>
      <c r="U6860">
        <f t="shared" si="1933"/>
        <v>1</v>
      </c>
      <c r="V6860">
        <f t="shared" si="1934"/>
        <v>0</v>
      </c>
      <c r="W6860">
        <f t="shared" si="1935"/>
        <v>0</v>
      </c>
      <c r="X6860">
        <f t="shared" si="1936"/>
        <v>6.0357729007198629E-2</v>
      </c>
      <c r="Y6860" s="9">
        <f t="shared" si="1937"/>
        <v>0</v>
      </c>
      <c r="Z6860" s="7">
        <f t="shared" si="1938"/>
        <v>9.2629832186645784E-3</v>
      </c>
      <c r="AB6860">
        <f t="shared" si="1939"/>
        <v>0</v>
      </c>
      <c r="AC6860">
        <f t="shared" si="1940"/>
        <v>0</v>
      </c>
      <c r="AD6860">
        <f t="shared" si="1941"/>
        <v>0</v>
      </c>
      <c r="AE6860">
        <f t="shared" si="1942"/>
        <v>0</v>
      </c>
      <c r="AF6860">
        <f t="shared" si="1943"/>
        <v>0</v>
      </c>
    </row>
    <row r="6861" spans="1:32" x14ac:dyDescent="0.35">
      <c r="A6861">
        <v>63477.675569999999</v>
      </c>
      <c r="B6861">
        <v>55535.362410000002</v>
      </c>
      <c r="C6861">
        <v>1</v>
      </c>
      <c r="D6861">
        <v>796.17768309999997</v>
      </c>
      <c r="E6861">
        <v>0</v>
      </c>
      <c r="F6861">
        <v>1</v>
      </c>
      <c r="G6861">
        <v>2</v>
      </c>
      <c r="H6861">
        <v>1</v>
      </c>
      <c r="I6861">
        <v>10.967175709999999</v>
      </c>
      <c r="J6861">
        <v>0</v>
      </c>
      <c r="K6861" s="5">
        <v>102.2832057</v>
      </c>
      <c r="L6861">
        <f t="shared" si="1926"/>
        <v>1.1430136189868432</v>
      </c>
      <c r="M6861">
        <f t="shared" si="1927"/>
        <v>1</v>
      </c>
      <c r="N6861">
        <f t="shared" si="1928"/>
        <v>103.82231690000003</v>
      </c>
      <c r="P6861">
        <f t="shared" si="1929"/>
        <v>0</v>
      </c>
      <c r="Q6861">
        <f t="shared" si="1930"/>
        <v>0</v>
      </c>
      <c r="R6861">
        <f t="shared" si="1931"/>
        <v>1</v>
      </c>
      <c r="S6861">
        <f t="shared" si="1932"/>
        <v>0</v>
      </c>
      <c r="U6861">
        <f t="shared" si="1933"/>
        <v>0</v>
      </c>
      <c r="V6861">
        <f t="shared" si="1934"/>
        <v>0</v>
      </c>
      <c r="W6861">
        <f t="shared" si="1935"/>
        <v>1</v>
      </c>
      <c r="X6861">
        <f t="shared" si="1936"/>
        <v>-0.14301361898684326</v>
      </c>
      <c r="Y6861" s="9">
        <f t="shared" si="1937"/>
        <v>0.33333333333333331</v>
      </c>
      <c r="Z6861" s="7">
        <f t="shared" si="1938"/>
        <v>0</v>
      </c>
      <c r="AB6861">
        <f t="shared" si="1939"/>
        <v>1</v>
      </c>
      <c r="AC6861">
        <f t="shared" si="1940"/>
        <v>0</v>
      </c>
      <c r="AD6861">
        <f t="shared" si="1941"/>
        <v>0</v>
      </c>
      <c r="AE6861">
        <f t="shared" si="1942"/>
        <v>0</v>
      </c>
      <c r="AF6861">
        <f t="shared" si="1943"/>
        <v>0</v>
      </c>
    </row>
    <row r="6862" spans="1:32" x14ac:dyDescent="0.35">
      <c r="A6862">
        <v>37612.508399999999</v>
      </c>
      <c r="B6862">
        <v>47207.191910000001</v>
      </c>
      <c r="C6862">
        <v>0</v>
      </c>
      <c r="D6862">
        <v>626.86396560000003</v>
      </c>
      <c r="E6862">
        <v>0</v>
      </c>
      <c r="F6862">
        <v>0</v>
      </c>
      <c r="G6862">
        <v>1</v>
      </c>
      <c r="H6862">
        <v>0</v>
      </c>
      <c r="I6862">
        <v>172.46939800000001</v>
      </c>
      <c r="J6862">
        <v>1</v>
      </c>
      <c r="K6862" s="5">
        <v>96.603531070000003</v>
      </c>
      <c r="L6862">
        <f t="shared" si="1926"/>
        <v>0.79675377581678308</v>
      </c>
      <c r="M6862">
        <f t="shared" si="1927"/>
        <v>0</v>
      </c>
      <c r="N6862">
        <f t="shared" si="1928"/>
        <v>273.13603439999997</v>
      </c>
      <c r="P6862">
        <f t="shared" si="1929"/>
        <v>0</v>
      </c>
      <c r="Q6862">
        <f t="shared" si="1930"/>
        <v>1</v>
      </c>
      <c r="R6862">
        <f t="shared" si="1931"/>
        <v>0</v>
      </c>
      <c r="S6862">
        <f t="shared" si="1932"/>
        <v>0</v>
      </c>
      <c r="U6862">
        <f t="shared" si="1933"/>
        <v>0</v>
      </c>
      <c r="V6862">
        <f t="shared" si="1934"/>
        <v>1</v>
      </c>
      <c r="W6862">
        <f t="shared" si="1935"/>
        <v>0</v>
      </c>
      <c r="X6862">
        <f t="shared" si="1936"/>
        <v>0.20324622418321689</v>
      </c>
      <c r="Y6862" s="9">
        <f t="shared" si="1937"/>
        <v>0</v>
      </c>
      <c r="Z6862" s="7">
        <f t="shared" si="1938"/>
        <v>5.7981300543531785E-3</v>
      </c>
      <c r="AB6862">
        <f t="shared" si="1939"/>
        <v>0</v>
      </c>
      <c r="AC6862">
        <f t="shared" si="1940"/>
        <v>0</v>
      </c>
      <c r="AD6862">
        <f t="shared" si="1941"/>
        <v>0</v>
      </c>
      <c r="AE6862">
        <f t="shared" si="1942"/>
        <v>0</v>
      </c>
      <c r="AF6862">
        <f t="shared" si="1943"/>
        <v>0</v>
      </c>
    </row>
    <row r="6863" spans="1:32" x14ac:dyDescent="0.35">
      <c r="A6863">
        <v>77695.938810000007</v>
      </c>
      <c r="B6863">
        <v>80114.455289999998</v>
      </c>
      <c r="C6863">
        <v>0</v>
      </c>
      <c r="D6863">
        <v>692.55541860000005</v>
      </c>
      <c r="E6863">
        <v>1</v>
      </c>
      <c r="F6863">
        <v>0</v>
      </c>
      <c r="G6863">
        <v>1</v>
      </c>
      <c r="H6863">
        <v>0</v>
      </c>
      <c r="I6863">
        <v>207.04094710000001</v>
      </c>
      <c r="J6863">
        <v>2</v>
      </c>
      <c r="K6863" s="5">
        <v>103.83760169999999</v>
      </c>
      <c r="L6863">
        <f t="shared" si="1926"/>
        <v>0.96981173408412513</v>
      </c>
      <c r="M6863">
        <f t="shared" si="1927"/>
        <v>1</v>
      </c>
      <c r="N6863">
        <f t="shared" si="1928"/>
        <v>207.44458139999995</v>
      </c>
      <c r="P6863">
        <f t="shared" si="1929"/>
        <v>0</v>
      </c>
      <c r="Q6863">
        <f t="shared" si="1930"/>
        <v>1</v>
      </c>
      <c r="R6863">
        <f t="shared" si="1931"/>
        <v>0</v>
      </c>
      <c r="S6863">
        <f t="shared" si="1932"/>
        <v>0</v>
      </c>
      <c r="U6863">
        <f t="shared" si="1933"/>
        <v>0</v>
      </c>
      <c r="V6863">
        <f t="shared" si="1934"/>
        <v>0</v>
      </c>
      <c r="W6863">
        <f t="shared" si="1935"/>
        <v>1</v>
      </c>
      <c r="X6863">
        <f t="shared" si="1936"/>
        <v>3.0188265915874906E-2</v>
      </c>
      <c r="Y6863" s="9">
        <f t="shared" si="1937"/>
        <v>0</v>
      </c>
      <c r="Z6863" s="7">
        <f t="shared" si="1938"/>
        <v>9.659924898981492E-3</v>
      </c>
      <c r="AB6863">
        <f t="shared" si="1939"/>
        <v>1</v>
      </c>
      <c r="AC6863">
        <f t="shared" si="1940"/>
        <v>0</v>
      </c>
      <c r="AD6863">
        <f t="shared" si="1941"/>
        <v>0</v>
      </c>
      <c r="AE6863">
        <f t="shared" si="1942"/>
        <v>0</v>
      </c>
      <c r="AF6863">
        <f t="shared" si="1943"/>
        <v>0</v>
      </c>
    </row>
    <row r="6864" spans="1:32" x14ac:dyDescent="0.35">
      <c r="A6864">
        <v>79000.396219999995</v>
      </c>
      <c r="B6864">
        <v>92769.802960000001</v>
      </c>
      <c r="C6864">
        <v>0</v>
      </c>
      <c r="D6864">
        <v>638.22985440000002</v>
      </c>
      <c r="E6864">
        <v>0</v>
      </c>
      <c r="F6864">
        <v>0</v>
      </c>
      <c r="G6864">
        <v>1</v>
      </c>
      <c r="H6864">
        <v>1</v>
      </c>
      <c r="I6864">
        <v>27.359614390000001</v>
      </c>
      <c r="J6864">
        <v>4</v>
      </c>
      <c r="K6864" s="5">
        <v>96.264445480000006</v>
      </c>
      <c r="L6864">
        <f t="shared" si="1926"/>
        <v>0.85157447466028324</v>
      </c>
      <c r="M6864">
        <f t="shared" si="1927"/>
        <v>0</v>
      </c>
      <c r="N6864">
        <f t="shared" si="1928"/>
        <v>261.77014559999998</v>
      </c>
      <c r="P6864">
        <f t="shared" si="1929"/>
        <v>0</v>
      </c>
      <c r="Q6864">
        <f t="shared" si="1930"/>
        <v>1</v>
      </c>
      <c r="R6864">
        <f t="shared" si="1931"/>
        <v>0</v>
      </c>
      <c r="S6864">
        <f t="shared" si="1932"/>
        <v>0</v>
      </c>
      <c r="U6864">
        <f t="shared" si="1933"/>
        <v>0</v>
      </c>
      <c r="V6864">
        <f t="shared" si="1934"/>
        <v>1</v>
      </c>
      <c r="W6864">
        <f t="shared" si="1935"/>
        <v>0</v>
      </c>
      <c r="X6864">
        <f t="shared" si="1936"/>
        <v>0.1484255253397167</v>
      </c>
      <c r="Y6864" s="9">
        <f t="shared" si="1937"/>
        <v>0.5</v>
      </c>
      <c r="Z6864" s="7">
        <f t="shared" si="1938"/>
        <v>0.14620089095488162</v>
      </c>
      <c r="AB6864">
        <f t="shared" si="1939"/>
        <v>0</v>
      </c>
      <c r="AC6864">
        <f t="shared" si="1940"/>
        <v>0</v>
      </c>
      <c r="AD6864">
        <f t="shared" si="1941"/>
        <v>0</v>
      </c>
      <c r="AE6864">
        <f t="shared" si="1942"/>
        <v>0</v>
      </c>
      <c r="AF6864">
        <f t="shared" si="1943"/>
        <v>0</v>
      </c>
    </row>
    <row r="6865" spans="1:32" x14ac:dyDescent="0.35">
      <c r="A6865">
        <v>53851.261980000003</v>
      </c>
      <c r="B6865">
        <v>44620.345609999997</v>
      </c>
      <c r="C6865">
        <v>1</v>
      </c>
      <c r="D6865">
        <v>696.82752149999999</v>
      </c>
      <c r="E6865">
        <v>2</v>
      </c>
      <c r="F6865">
        <v>0</v>
      </c>
      <c r="G6865">
        <v>2</v>
      </c>
      <c r="H6865">
        <v>0</v>
      </c>
      <c r="I6865">
        <v>116.2467565</v>
      </c>
      <c r="J6865">
        <v>1</v>
      </c>
      <c r="K6865" s="5">
        <v>118.0452865</v>
      </c>
      <c r="L6865">
        <f t="shared" si="1926"/>
        <v>1.2068768460621524</v>
      </c>
      <c r="M6865">
        <f t="shared" si="1927"/>
        <v>2</v>
      </c>
      <c r="N6865">
        <f t="shared" si="1928"/>
        <v>203.17247850000001</v>
      </c>
      <c r="P6865">
        <f t="shared" si="1929"/>
        <v>0</v>
      </c>
      <c r="Q6865">
        <f t="shared" si="1930"/>
        <v>1</v>
      </c>
      <c r="R6865">
        <f t="shared" si="1931"/>
        <v>0</v>
      </c>
      <c r="S6865">
        <f t="shared" si="1932"/>
        <v>0</v>
      </c>
      <c r="U6865">
        <f t="shared" si="1933"/>
        <v>0</v>
      </c>
      <c r="V6865">
        <f t="shared" si="1934"/>
        <v>0</v>
      </c>
      <c r="W6865">
        <f t="shared" si="1935"/>
        <v>1</v>
      </c>
      <c r="X6865">
        <f t="shared" si="1936"/>
        <v>-0.2068768460621524</v>
      </c>
      <c r="Y6865" s="9">
        <f t="shared" si="1937"/>
        <v>0</v>
      </c>
      <c r="Z6865" s="7">
        <f t="shared" si="1938"/>
        <v>8.6023905535807348E-3</v>
      </c>
      <c r="AB6865">
        <f t="shared" si="1939"/>
        <v>0</v>
      </c>
      <c r="AC6865">
        <f t="shared" si="1940"/>
        <v>1</v>
      </c>
      <c r="AD6865">
        <f t="shared" si="1941"/>
        <v>0</v>
      </c>
      <c r="AE6865">
        <f t="shared" si="1942"/>
        <v>0</v>
      </c>
      <c r="AF6865">
        <f t="shared" si="1943"/>
        <v>0</v>
      </c>
    </row>
    <row r="6866" spans="1:32" x14ac:dyDescent="0.35">
      <c r="A6866">
        <v>49827.273679999998</v>
      </c>
      <c r="B6866">
        <v>45164.66029</v>
      </c>
      <c r="C6866">
        <v>1</v>
      </c>
      <c r="D6866">
        <v>622.79202410000005</v>
      </c>
      <c r="E6866">
        <v>0</v>
      </c>
      <c r="F6866">
        <v>2</v>
      </c>
      <c r="G6866">
        <v>4</v>
      </c>
      <c r="H6866">
        <v>2</v>
      </c>
      <c r="I6866">
        <v>147.01515610000001</v>
      </c>
      <c r="J6866">
        <v>0</v>
      </c>
      <c r="K6866" s="5">
        <v>86.973928110000003</v>
      </c>
      <c r="L6866">
        <f t="shared" si="1926"/>
        <v>1.1032358786728738</v>
      </c>
      <c r="M6866">
        <f t="shared" si="1927"/>
        <v>2</v>
      </c>
      <c r="N6866">
        <f t="shared" si="1928"/>
        <v>277.20797589999995</v>
      </c>
      <c r="P6866">
        <f t="shared" si="1929"/>
        <v>0</v>
      </c>
      <c r="Q6866">
        <f t="shared" si="1930"/>
        <v>1</v>
      </c>
      <c r="R6866">
        <f t="shared" si="1931"/>
        <v>0</v>
      </c>
      <c r="S6866">
        <f t="shared" si="1932"/>
        <v>0</v>
      </c>
      <c r="U6866">
        <f t="shared" si="1933"/>
        <v>1</v>
      </c>
      <c r="V6866">
        <f t="shared" si="1934"/>
        <v>0</v>
      </c>
      <c r="W6866">
        <f t="shared" si="1935"/>
        <v>0</v>
      </c>
      <c r="X6866">
        <f t="shared" si="1936"/>
        <v>-0.10323587867287375</v>
      </c>
      <c r="Y6866" s="9">
        <f t="shared" si="1937"/>
        <v>0.4</v>
      </c>
      <c r="Z6866" s="7">
        <f t="shared" si="1938"/>
        <v>0</v>
      </c>
      <c r="AB6866">
        <f t="shared" si="1939"/>
        <v>0</v>
      </c>
      <c r="AC6866">
        <f t="shared" si="1940"/>
        <v>1</v>
      </c>
      <c r="AD6866">
        <f t="shared" si="1941"/>
        <v>0</v>
      </c>
      <c r="AE6866">
        <f t="shared" si="1942"/>
        <v>0</v>
      </c>
      <c r="AF6866">
        <f t="shared" si="1943"/>
        <v>0</v>
      </c>
    </row>
    <row r="6867" spans="1:32" x14ac:dyDescent="0.35">
      <c r="A6867">
        <v>65459.897120000001</v>
      </c>
      <c r="B6867">
        <v>80171.859089999998</v>
      </c>
      <c r="C6867">
        <v>0</v>
      </c>
      <c r="D6867">
        <v>662.80660469999998</v>
      </c>
      <c r="E6867">
        <v>1</v>
      </c>
      <c r="F6867">
        <v>0</v>
      </c>
      <c r="G6867">
        <v>2</v>
      </c>
      <c r="H6867">
        <v>0</v>
      </c>
      <c r="I6867">
        <v>153.7988852</v>
      </c>
      <c r="J6867">
        <v>0</v>
      </c>
      <c r="K6867" s="5">
        <v>83.901184360000002</v>
      </c>
      <c r="L6867">
        <f t="shared" si="1926"/>
        <v>0.81649468857290042</v>
      </c>
      <c r="M6867">
        <f t="shared" si="1927"/>
        <v>1</v>
      </c>
      <c r="N6867">
        <f t="shared" si="1928"/>
        <v>237.19339530000002</v>
      </c>
      <c r="P6867">
        <f t="shared" si="1929"/>
        <v>0</v>
      </c>
      <c r="Q6867">
        <f t="shared" si="1930"/>
        <v>1</v>
      </c>
      <c r="R6867">
        <f t="shared" si="1931"/>
        <v>0</v>
      </c>
      <c r="S6867">
        <f t="shared" si="1932"/>
        <v>0</v>
      </c>
      <c r="U6867">
        <f t="shared" si="1933"/>
        <v>1</v>
      </c>
      <c r="V6867">
        <f t="shared" si="1934"/>
        <v>0</v>
      </c>
      <c r="W6867">
        <f t="shared" si="1935"/>
        <v>0</v>
      </c>
      <c r="X6867">
        <f t="shared" si="1936"/>
        <v>0.18350531142709961</v>
      </c>
      <c r="Y6867" s="9">
        <f t="shared" si="1937"/>
        <v>0</v>
      </c>
      <c r="Z6867" s="7">
        <f t="shared" si="1938"/>
        <v>0</v>
      </c>
      <c r="AB6867">
        <f t="shared" si="1939"/>
        <v>1</v>
      </c>
      <c r="AC6867">
        <f t="shared" si="1940"/>
        <v>0</v>
      </c>
      <c r="AD6867">
        <f t="shared" si="1941"/>
        <v>0</v>
      </c>
      <c r="AE6867">
        <f t="shared" si="1942"/>
        <v>0</v>
      </c>
      <c r="AF6867">
        <f t="shared" si="1943"/>
        <v>0</v>
      </c>
    </row>
    <row r="6868" spans="1:32" x14ac:dyDescent="0.35">
      <c r="A6868">
        <v>66421.977530000004</v>
      </c>
      <c r="B6868">
        <v>48492.309079999999</v>
      </c>
      <c r="C6868">
        <v>1</v>
      </c>
      <c r="D6868">
        <v>681.43491500000005</v>
      </c>
      <c r="E6868">
        <v>0</v>
      </c>
      <c r="F6868">
        <v>0</v>
      </c>
      <c r="G6868">
        <v>2</v>
      </c>
      <c r="H6868">
        <v>1</v>
      </c>
      <c r="I6868">
        <v>16.49614644</v>
      </c>
      <c r="J6868">
        <v>0</v>
      </c>
      <c r="K6868" s="5">
        <v>83.842467240000005</v>
      </c>
      <c r="L6868">
        <f t="shared" si="1926"/>
        <v>1.3697425177345257</v>
      </c>
      <c r="M6868">
        <f t="shared" si="1927"/>
        <v>0</v>
      </c>
      <c r="N6868">
        <f t="shared" si="1928"/>
        <v>218.56508499999995</v>
      </c>
      <c r="P6868">
        <f t="shared" si="1929"/>
        <v>0</v>
      </c>
      <c r="Q6868">
        <f t="shared" si="1930"/>
        <v>1</v>
      </c>
      <c r="R6868">
        <f t="shared" si="1931"/>
        <v>0</v>
      </c>
      <c r="S6868">
        <f t="shared" si="1932"/>
        <v>0</v>
      </c>
      <c r="U6868">
        <f t="shared" si="1933"/>
        <v>1</v>
      </c>
      <c r="V6868">
        <f t="shared" si="1934"/>
        <v>0</v>
      </c>
      <c r="W6868">
        <f t="shared" si="1935"/>
        <v>0</v>
      </c>
      <c r="X6868">
        <f t="shared" si="1936"/>
        <v>-0.36974251773452577</v>
      </c>
      <c r="Y6868" s="9">
        <f t="shared" si="1937"/>
        <v>0.33333333333333331</v>
      </c>
      <c r="Z6868" s="7">
        <f t="shared" si="1938"/>
        <v>0</v>
      </c>
      <c r="AB6868">
        <f t="shared" si="1939"/>
        <v>0</v>
      </c>
      <c r="AC6868">
        <f t="shared" si="1940"/>
        <v>0</v>
      </c>
      <c r="AD6868">
        <f t="shared" si="1941"/>
        <v>0</v>
      </c>
      <c r="AE6868">
        <f t="shared" si="1942"/>
        <v>0</v>
      </c>
      <c r="AF6868">
        <f t="shared" si="1943"/>
        <v>0</v>
      </c>
    </row>
    <row r="6869" spans="1:32" x14ac:dyDescent="0.35">
      <c r="A6869">
        <v>37910.124029999999</v>
      </c>
      <c r="B6869">
        <v>38190.249020000003</v>
      </c>
      <c r="C6869">
        <v>0</v>
      </c>
      <c r="D6869">
        <v>613.90942729999995</v>
      </c>
      <c r="E6869">
        <v>0</v>
      </c>
      <c r="F6869">
        <v>0</v>
      </c>
      <c r="G6869">
        <v>0</v>
      </c>
      <c r="H6869">
        <v>0</v>
      </c>
      <c r="I6869">
        <v>192.03693910000001</v>
      </c>
      <c r="J6869">
        <v>2</v>
      </c>
      <c r="K6869" s="5">
        <v>94.666283770000007</v>
      </c>
      <c r="L6869">
        <f t="shared" si="1926"/>
        <v>0.99266501274046937</v>
      </c>
      <c r="M6869">
        <f t="shared" si="1927"/>
        <v>0</v>
      </c>
      <c r="N6869">
        <f t="shared" si="1928"/>
        <v>286.09057270000005</v>
      </c>
      <c r="P6869">
        <f t="shared" si="1929"/>
        <v>0</v>
      </c>
      <c r="Q6869">
        <f t="shared" si="1930"/>
        <v>1</v>
      </c>
      <c r="R6869">
        <f t="shared" si="1931"/>
        <v>0</v>
      </c>
      <c r="S6869">
        <f t="shared" si="1932"/>
        <v>0</v>
      </c>
      <c r="U6869">
        <f t="shared" si="1933"/>
        <v>0</v>
      </c>
      <c r="V6869">
        <f t="shared" si="1934"/>
        <v>1</v>
      </c>
      <c r="W6869">
        <f t="shared" si="1935"/>
        <v>0</v>
      </c>
      <c r="X6869">
        <f t="shared" si="1936"/>
        <v>7.3349872595306759E-3</v>
      </c>
      <c r="Y6869" s="9">
        <f t="shared" si="1937"/>
        <v>0</v>
      </c>
      <c r="Z6869" s="7">
        <f t="shared" si="1938"/>
        <v>1.0414662977722915E-2</v>
      </c>
      <c r="AB6869">
        <f t="shared" si="1939"/>
        <v>0</v>
      </c>
      <c r="AC6869">
        <f t="shared" si="1940"/>
        <v>0</v>
      </c>
      <c r="AD6869">
        <f t="shared" si="1941"/>
        <v>0</v>
      </c>
      <c r="AE6869">
        <f t="shared" si="1942"/>
        <v>0</v>
      </c>
      <c r="AF6869">
        <f t="shared" si="1943"/>
        <v>0</v>
      </c>
    </row>
    <row r="6870" spans="1:32" x14ac:dyDescent="0.35">
      <c r="A6870">
        <v>42101.673000000003</v>
      </c>
      <c r="B6870">
        <v>41639.535060000002</v>
      </c>
      <c r="C6870">
        <v>0</v>
      </c>
      <c r="D6870">
        <v>787.88629619999995</v>
      </c>
      <c r="E6870">
        <v>0</v>
      </c>
      <c r="F6870">
        <v>0</v>
      </c>
      <c r="G6870">
        <v>3</v>
      </c>
      <c r="H6870">
        <v>1</v>
      </c>
      <c r="I6870">
        <v>33.659931909999997</v>
      </c>
      <c r="J6870">
        <v>2</v>
      </c>
      <c r="K6870" s="5">
        <v>103.20608319999999</v>
      </c>
      <c r="L6870">
        <f t="shared" si="1926"/>
        <v>1.0110985374676755</v>
      </c>
      <c r="M6870">
        <f t="shared" si="1927"/>
        <v>0</v>
      </c>
      <c r="N6870">
        <f t="shared" si="1928"/>
        <v>112.11370380000005</v>
      </c>
      <c r="P6870">
        <f t="shared" si="1929"/>
        <v>0</v>
      </c>
      <c r="Q6870">
        <f t="shared" si="1930"/>
        <v>0</v>
      </c>
      <c r="R6870">
        <f t="shared" si="1931"/>
        <v>1</v>
      </c>
      <c r="S6870">
        <f t="shared" si="1932"/>
        <v>0</v>
      </c>
      <c r="U6870">
        <f t="shared" si="1933"/>
        <v>0</v>
      </c>
      <c r="V6870">
        <f t="shared" si="1934"/>
        <v>0</v>
      </c>
      <c r="W6870">
        <f t="shared" si="1935"/>
        <v>1</v>
      </c>
      <c r="X6870">
        <f t="shared" si="1936"/>
        <v>-1.109853746767557E-2</v>
      </c>
      <c r="Y6870" s="9">
        <f t="shared" si="1937"/>
        <v>0.25</v>
      </c>
      <c r="Z6870" s="7">
        <f t="shared" si="1938"/>
        <v>5.9417826671414681E-2</v>
      </c>
      <c r="AB6870">
        <f t="shared" si="1939"/>
        <v>0</v>
      </c>
      <c r="AC6870">
        <f t="shared" si="1940"/>
        <v>0</v>
      </c>
      <c r="AD6870">
        <f t="shared" si="1941"/>
        <v>0</v>
      </c>
      <c r="AE6870">
        <f t="shared" si="1942"/>
        <v>0</v>
      </c>
      <c r="AF6870">
        <f t="shared" si="1943"/>
        <v>0</v>
      </c>
    </row>
    <row r="6871" spans="1:32" x14ac:dyDescent="0.35">
      <c r="A6871">
        <v>30164.788479999999</v>
      </c>
      <c r="B6871">
        <v>34711.771780000003</v>
      </c>
      <c r="C6871">
        <v>1</v>
      </c>
      <c r="D6871">
        <v>684.04705220000005</v>
      </c>
      <c r="E6871">
        <v>0</v>
      </c>
      <c r="F6871">
        <v>0</v>
      </c>
      <c r="G6871">
        <v>5</v>
      </c>
      <c r="H6871">
        <v>0</v>
      </c>
      <c r="I6871">
        <v>109.0592388</v>
      </c>
      <c r="J6871">
        <v>2</v>
      </c>
      <c r="K6871" s="5">
        <v>74.021703759999994</v>
      </c>
      <c r="L6871">
        <f t="shared" si="1926"/>
        <v>0.86900745577556904</v>
      </c>
      <c r="M6871">
        <f t="shared" si="1927"/>
        <v>0</v>
      </c>
      <c r="N6871">
        <f t="shared" si="1928"/>
        <v>215.95294779999995</v>
      </c>
      <c r="P6871">
        <f t="shared" si="1929"/>
        <v>0</v>
      </c>
      <c r="Q6871">
        <f t="shared" si="1930"/>
        <v>1</v>
      </c>
      <c r="R6871">
        <f t="shared" si="1931"/>
        <v>0</v>
      </c>
      <c r="S6871">
        <f t="shared" si="1932"/>
        <v>0</v>
      </c>
      <c r="U6871">
        <f t="shared" si="1933"/>
        <v>1</v>
      </c>
      <c r="V6871">
        <f t="shared" si="1934"/>
        <v>0</v>
      </c>
      <c r="W6871">
        <f t="shared" si="1935"/>
        <v>0</v>
      </c>
      <c r="X6871">
        <f t="shared" si="1936"/>
        <v>0.13099254422443091</v>
      </c>
      <c r="Y6871" s="9">
        <f t="shared" si="1937"/>
        <v>0</v>
      </c>
      <c r="Z6871" s="7">
        <f t="shared" si="1938"/>
        <v>1.8338657247257441E-2</v>
      </c>
      <c r="AB6871">
        <f t="shared" si="1939"/>
        <v>0</v>
      </c>
      <c r="AC6871">
        <f t="shared" si="1940"/>
        <v>0</v>
      </c>
      <c r="AD6871">
        <f t="shared" si="1941"/>
        <v>0</v>
      </c>
      <c r="AE6871">
        <f t="shared" si="1942"/>
        <v>0</v>
      </c>
      <c r="AF6871">
        <f t="shared" si="1943"/>
        <v>0</v>
      </c>
    </row>
    <row r="6872" spans="1:32" x14ac:dyDescent="0.35">
      <c r="A6872">
        <v>56135.97408</v>
      </c>
      <c r="B6872">
        <v>48789.810689999998</v>
      </c>
      <c r="C6872">
        <v>0</v>
      </c>
      <c r="D6872">
        <v>638.70145230000003</v>
      </c>
      <c r="E6872">
        <v>1</v>
      </c>
      <c r="F6872">
        <v>0</v>
      </c>
      <c r="G6872">
        <v>0</v>
      </c>
      <c r="H6872">
        <v>0</v>
      </c>
      <c r="I6872">
        <v>155.15189290000001</v>
      </c>
      <c r="J6872">
        <v>1</v>
      </c>
      <c r="K6872" s="5">
        <v>115.6801243</v>
      </c>
      <c r="L6872">
        <f t="shared" si="1926"/>
        <v>1.1505675731491551</v>
      </c>
      <c r="M6872">
        <f t="shared" si="1927"/>
        <v>1</v>
      </c>
      <c r="N6872">
        <f t="shared" si="1928"/>
        <v>261.29854769999997</v>
      </c>
      <c r="P6872">
        <f t="shared" si="1929"/>
        <v>0</v>
      </c>
      <c r="Q6872">
        <f t="shared" si="1930"/>
        <v>1</v>
      </c>
      <c r="R6872">
        <f t="shared" si="1931"/>
        <v>0</v>
      </c>
      <c r="S6872">
        <f t="shared" si="1932"/>
        <v>0</v>
      </c>
      <c r="U6872">
        <f t="shared" si="1933"/>
        <v>0</v>
      </c>
      <c r="V6872">
        <f t="shared" si="1934"/>
        <v>0</v>
      </c>
      <c r="W6872">
        <f t="shared" si="1935"/>
        <v>1</v>
      </c>
      <c r="X6872">
        <f t="shared" si="1936"/>
        <v>-0.15056757314915503</v>
      </c>
      <c r="Y6872" s="9">
        <f t="shared" si="1937"/>
        <v>0</v>
      </c>
      <c r="Z6872" s="7">
        <f t="shared" si="1938"/>
        <v>6.4452968075905436E-3</v>
      </c>
      <c r="AB6872">
        <f t="shared" si="1939"/>
        <v>1</v>
      </c>
      <c r="AC6872">
        <f t="shared" si="1940"/>
        <v>0</v>
      </c>
      <c r="AD6872">
        <f t="shared" si="1941"/>
        <v>0</v>
      </c>
      <c r="AE6872">
        <f t="shared" si="1942"/>
        <v>0</v>
      </c>
      <c r="AF6872">
        <f t="shared" si="1943"/>
        <v>0</v>
      </c>
    </row>
    <row r="6873" spans="1:32" x14ac:dyDescent="0.35">
      <c r="A6873">
        <v>59999.418250000002</v>
      </c>
      <c r="B6873">
        <v>49885.921900000001</v>
      </c>
      <c r="C6873">
        <v>1</v>
      </c>
      <c r="D6873">
        <v>615.13827419999996</v>
      </c>
      <c r="E6873">
        <v>0</v>
      </c>
      <c r="F6873">
        <v>0</v>
      </c>
      <c r="G6873">
        <v>1</v>
      </c>
      <c r="H6873">
        <v>0</v>
      </c>
      <c r="I6873">
        <v>226.72166559999999</v>
      </c>
      <c r="J6873">
        <v>2</v>
      </c>
      <c r="K6873" s="5">
        <v>83.192062719999996</v>
      </c>
      <c r="L6873">
        <f t="shared" si="1926"/>
        <v>1.2027324737081786</v>
      </c>
      <c r="M6873">
        <f t="shared" si="1927"/>
        <v>0</v>
      </c>
      <c r="N6873">
        <f t="shared" si="1928"/>
        <v>284.86172580000004</v>
      </c>
      <c r="P6873">
        <f t="shared" si="1929"/>
        <v>0</v>
      </c>
      <c r="Q6873">
        <f t="shared" si="1930"/>
        <v>1</v>
      </c>
      <c r="R6873">
        <f t="shared" si="1931"/>
        <v>0</v>
      </c>
      <c r="S6873">
        <f t="shared" si="1932"/>
        <v>0</v>
      </c>
      <c r="U6873">
        <f t="shared" si="1933"/>
        <v>1</v>
      </c>
      <c r="V6873">
        <f t="shared" si="1934"/>
        <v>0</v>
      </c>
      <c r="W6873">
        <f t="shared" si="1935"/>
        <v>0</v>
      </c>
      <c r="X6873">
        <f t="shared" si="1936"/>
        <v>-0.2027324737081786</v>
      </c>
      <c r="Y6873" s="9">
        <f t="shared" si="1937"/>
        <v>0</v>
      </c>
      <c r="Z6873" s="7">
        <f t="shared" si="1938"/>
        <v>8.8213889691890132E-3</v>
      </c>
      <c r="AB6873">
        <f t="shared" si="1939"/>
        <v>0</v>
      </c>
      <c r="AC6873">
        <f t="shared" si="1940"/>
        <v>0</v>
      </c>
      <c r="AD6873">
        <f t="shared" si="1941"/>
        <v>0</v>
      </c>
      <c r="AE6873">
        <f t="shared" si="1942"/>
        <v>0</v>
      </c>
      <c r="AF6873">
        <f t="shared" si="1943"/>
        <v>0</v>
      </c>
    </row>
    <row r="6874" spans="1:32" x14ac:dyDescent="0.35">
      <c r="A6874">
        <v>29751.115430000002</v>
      </c>
      <c r="B6874">
        <v>37357.871800000001</v>
      </c>
      <c r="C6874">
        <v>1</v>
      </c>
      <c r="D6874">
        <v>654.58615120000002</v>
      </c>
      <c r="E6874">
        <v>0</v>
      </c>
      <c r="F6874">
        <v>1</v>
      </c>
      <c r="G6874">
        <v>3</v>
      </c>
      <c r="H6874">
        <v>1</v>
      </c>
      <c r="I6874">
        <v>113.41998839999999</v>
      </c>
      <c r="J6874">
        <v>1</v>
      </c>
      <c r="K6874" s="5">
        <v>70.638109409999998</v>
      </c>
      <c r="L6874">
        <f t="shared" si="1926"/>
        <v>0.79638143171742459</v>
      </c>
      <c r="M6874">
        <f t="shared" si="1927"/>
        <v>1</v>
      </c>
      <c r="N6874">
        <f t="shared" si="1928"/>
        <v>245.41384879999998</v>
      </c>
      <c r="P6874">
        <f t="shared" si="1929"/>
        <v>0</v>
      </c>
      <c r="Q6874">
        <f t="shared" si="1930"/>
        <v>1</v>
      </c>
      <c r="R6874">
        <f t="shared" si="1931"/>
        <v>0</v>
      </c>
      <c r="S6874">
        <f t="shared" si="1932"/>
        <v>0</v>
      </c>
      <c r="U6874">
        <f t="shared" si="1933"/>
        <v>1</v>
      </c>
      <c r="V6874">
        <f t="shared" si="1934"/>
        <v>0</v>
      </c>
      <c r="W6874">
        <f t="shared" si="1935"/>
        <v>0</v>
      </c>
      <c r="X6874">
        <f t="shared" si="1936"/>
        <v>0.20361856828257544</v>
      </c>
      <c r="Y6874" s="9">
        <f t="shared" si="1937"/>
        <v>0.25</v>
      </c>
      <c r="Z6874" s="7">
        <f t="shared" si="1938"/>
        <v>8.8167880644925197E-3</v>
      </c>
      <c r="AB6874">
        <f t="shared" si="1939"/>
        <v>1</v>
      </c>
      <c r="AC6874">
        <f t="shared" si="1940"/>
        <v>0</v>
      </c>
      <c r="AD6874">
        <f t="shared" si="1941"/>
        <v>0</v>
      </c>
      <c r="AE6874">
        <f t="shared" si="1942"/>
        <v>0</v>
      </c>
      <c r="AF6874">
        <f t="shared" si="1943"/>
        <v>0</v>
      </c>
    </row>
    <row r="6875" spans="1:32" x14ac:dyDescent="0.35">
      <c r="A6875">
        <v>43172.016430000003</v>
      </c>
      <c r="B6875">
        <v>45029.526590000001</v>
      </c>
      <c r="C6875">
        <v>1</v>
      </c>
      <c r="D6875">
        <v>589.20009949999996</v>
      </c>
      <c r="E6875">
        <v>0</v>
      </c>
      <c r="F6875">
        <v>0</v>
      </c>
      <c r="G6875">
        <v>0</v>
      </c>
      <c r="H6875">
        <v>0</v>
      </c>
      <c r="I6875">
        <v>247.4382263</v>
      </c>
      <c r="J6875">
        <v>3</v>
      </c>
      <c r="K6875" s="5">
        <v>116.2805194</v>
      </c>
      <c r="L6875">
        <f t="shared" si="1926"/>
        <v>0.95874906310002139</v>
      </c>
      <c r="M6875">
        <f t="shared" si="1927"/>
        <v>0</v>
      </c>
      <c r="N6875">
        <f t="shared" si="1928"/>
        <v>310.79990050000004</v>
      </c>
      <c r="P6875">
        <f t="shared" si="1929"/>
        <v>1</v>
      </c>
      <c r="Q6875">
        <f t="shared" si="1930"/>
        <v>0</v>
      </c>
      <c r="R6875">
        <f t="shared" si="1931"/>
        <v>0</v>
      </c>
      <c r="S6875">
        <f t="shared" si="1932"/>
        <v>0</v>
      </c>
      <c r="U6875">
        <f t="shared" si="1933"/>
        <v>0</v>
      </c>
      <c r="V6875">
        <f t="shared" si="1934"/>
        <v>0</v>
      </c>
      <c r="W6875">
        <f t="shared" si="1935"/>
        <v>1</v>
      </c>
      <c r="X6875">
        <f t="shared" si="1936"/>
        <v>4.1250936899978587E-2</v>
      </c>
      <c r="Y6875" s="9">
        <f t="shared" si="1937"/>
        <v>0</v>
      </c>
      <c r="Z6875" s="7">
        <f t="shared" si="1938"/>
        <v>1.2124238218401745E-2</v>
      </c>
      <c r="AB6875">
        <f t="shared" si="1939"/>
        <v>0</v>
      </c>
      <c r="AC6875">
        <f t="shared" si="1940"/>
        <v>0</v>
      </c>
      <c r="AD6875">
        <f t="shared" si="1941"/>
        <v>0</v>
      </c>
      <c r="AE6875">
        <f t="shared" si="1942"/>
        <v>0</v>
      </c>
      <c r="AF6875">
        <f t="shared" si="1943"/>
        <v>0</v>
      </c>
    </row>
    <row r="6876" spans="1:32" x14ac:dyDescent="0.35">
      <c r="A6876">
        <v>29791.19124</v>
      </c>
      <c r="B6876">
        <v>22725.13003</v>
      </c>
      <c r="C6876">
        <v>0</v>
      </c>
      <c r="D6876">
        <v>739.11476319999997</v>
      </c>
      <c r="E6876">
        <v>2</v>
      </c>
      <c r="F6876">
        <v>1</v>
      </c>
      <c r="G6876">
        <v>0</v>
      </c>
      <c r="H6876">
        <v>0</v>
      </c>
      <c r="I6876">
        <v>233.2799617</v>
      </c>
      <c r="J6876">
        <v>1</v>
      </c>
      <c r="K6876" s="5">
        <v>81.927709039999996</v>
      </c>
      <c r="L6876">
        <f t="shared" si="1926"/>
        <v>1.310936007876387</v>
      </c>
      <c r="M6876">
        <f t="shared" si="1927"/>
        <v>3</v>
      </c>
      <c r="N6876">
        <f t="shared" si="1928"/>
        <v>160.88523680000003</v>
      </c>
      <c r="P6876">
        <f t="shared" si="1929"/>
        <v>0</v>
      </c>
      <c r="Q6876">
        <f t="shared" si="1930"/>
        <v>0</v>
      </c>
      <c r="R6876">
        <f t="shared" si="1931"/>
        <v>1</v>
      </c>
      <c r="S6876">
        <f t="shared" si="1932"/>
        <v>0</v>
      </c>
      <c r="U6876">
        <f t="shared" si="1933"/>
        <v>1</v>
      </c>
      <c r="V6876">
        <f t="shared" si="1934"/>
        <v>0</v>
      </c>
      <c r="W6876">
        <f t="shared" si="1935"/>
        <v>0</v>
      </c>
      <c r="X6876">
        <f t="shared" si="1936"/>
        <v>-0.31093600787638703</v>
      </c>
      <c r="Y6876" s="9">
        <f t="shared" si="1937"/>
        <v>0</v>
      </c>
      <c r="Z6876" s="7">
        <f t="shared" si="1938"/>
        <v>4.2866948053001163E-3</v>
      </c>
      <c r="AB6876">
        <f t="shared" si="1939"/>
        <v>0</v>
      </c>
      <c r="AC6876">
        <f t="shared" si="1940"/>
        <v>0</v>
      </c>
      <c r="AD6876">
        <f t="shared" si="1941"/>
        <v>1</v>
      </c>
      <c r="AE6876">
        <f t="shared" si="1942"/>
        <v>0</v>
      </c>
      <c r="AF6876">
        <f t="shared" si="1943"/>
        <v>0</v>
      </c>
    </row>
    <row r="6877" spans="1:32" x14ac:dyDescent="0.35">
      <c r="A6877">
        <v>36518.002849999997</v>
      </c>
      <c r="B6877">
        <v>29792.179069999998</v>
      </c>
      <c r="C6877">
        <v>1</v>
      </c>
      <c r="D6877">
        <v>671.5626886</v>
      </c>
      <c r="E6877">
        <v>0</v>
      </c>
      <c r="F6877">
        <v>0</v>
      </c>
      <c r="G6877">
        <v>2</v>
      </c>
      <c r="H6877">
        <v>0</v>
      </c>
      <c r="I6877">
        <v>125.1355776</v>
      </c>
      <c r="J6877">
        <v>1</v>
      </c>
      <c r="K6877" s="5">
        <v>103.12090329999999</v>
      </c>
      <c r="L6877">
        <f t="shared" si="1926"/>
        <v>1.2257580341537602</v>
      </c>
      <c r="M6877">
        <f t="shared" si="1927"/>
        <v>0</v>
      </c>
      <c r="N6877">
        <f t="shared" si="1928"/>
        <v>228.4373114</v>
      </c>
      <c r="P6877">
        <f t="shared" si="1929"/>
        <v>0</v>
      </c>
      <c r="Q6877">
        <f t="shared" si="1930"/>
        <v>1</v>
      </c>
      <c r="R6877">
        <f t="shared" si="1931"/>
        <v>0</v>
      </c>
      <c r="S6877">
        <f t="shared" si="1932"/>
        <v>0</v>
      </c>
      <c r="U6877">
        <f t="shared" si="1933"/>
        <v>0</v>
      </c>
      <c r="V6877">
        <f t="shared" si="1934"/>
        <v>0</v>
      </c>
      <c r="W6877">
        <f t="shared" si="1935"/>
        <v>1</v>
      </c>
      <c r="X6877">
        <f t="shared" si="1936"/>
        <v>-0.22575803415376017</v>
      </c>
      <c r="Y6877" s="9">
        <f t="shared" si="1937"/>
        <v>0</v>
      </c>
      <c r="Z6877" s="7">
        <f t="shared" si="1938"/>
        <v>7.9913324346216948E-3</v>
      </c>
      <c r="AB6877">
        <f t="shared" si="1939"/>
        <v>0</v>
      </c>
      <c r="AC6877">
        <f t="shared" si="1940"/>
        <v>0</v>
      </c>
      <c r="AD6877">
        <f t="shared" si="1941"/>
        <v>0</v>
      </c>
      <c r="AE6877">
        <f t="shared" si="1942"/>
        <v>0</v>
      </c>
      <c r="AF6877">
        <f t="shared" si="1943"/>
        <v>0</v>
      </c>
    </row>
    <row r="6878" spans="1:32" x14ac:dyDescent="0.35">
      <c r="A6878">
        <v>58265.255899999996</v>
      </c>
      <c r="B6878">
        <v>75703.792709999994</v>
      </c>
      <c r="C6878">
        <v>1</v>
      </c>
      <c r="D6878">
        <v>645.60069659999999</v>
      </c>
      <c r="E6878">
        <v>0</v>
      </c>
      <c r="F6878">
        <v>0</v>
      </c>
      <c r="G6878">
        <v>1</v>
      </c>
      <c r="H6878">
        <v>1</v>
      </c>
      <c r="I6878">
        <v>263.77006349999999</v>
      </c>
      <c r="J6878">
        <v>2</v>
      </c>
      <c r="K6878" s="5">
        <v>71.767768529999998</v>
      </c>
      <c r="L6878">
        <f t="shared" si="1926"/>
        <v>0.76964777872091372</v>
      </c>
      <c r="M6878">
        <f t="shared" si="1927"/>
        <v>0</v>
      </c>
      <c r="N6878">
        <f t="shared" si="1928"/>
        <v>254.39930340000001</v>
      </c>
      <c r="P6878">
        <f t="shared" si="1929"/>
        <v>0</v>
      </c>
      <c r="Q6878">
        <f t="shared" si="1930"/>
        <v>1</v>
      </c>
      <c r="R6878">
        <f t="shared" si="1931"/>
        <v>0</v>
      </c>
      <c r="S6878">
        <f t="shared" si="1932"/>
        <v>0</v>
      </c>
      <c r="U6878">
        <f t="shared" si="1933"/>
        <v>1</v>
      </c>
      <c r="V6878">
        <f t="shared" si="1934"/>
        <v>0</v>
      </c>
      <c r="W6878">
        <f t="shared" si="1935"/>
        <v>0</v>
      </c>
      <c r="X6878">
        <f t="shared" si="1936"/>
        <v>0.23035222127908628</v>
      </c>
      <c r="Y6878" s="9">
        <f t="shared" si="1937"/>
        <v>0.5</v>
      </c>
      <c r="Z6878" s="7">
        <f t="shared" si="1938"/>
        <v>7.5823615973008253E-3</v>
      </c>
      <c r="AB6878">
        <f t="shared" si="1939"/>
        <v>0</v>
      </c>
      <c r="AC6878">
        <f t="shared" si="1940"/>
        <v>0</v>
      </c>
      <c r="AD6878">
        <f t="shared" si="1941"/>
        <v>0</v>
      </c>
      <c r="AE6878">
        <f t="shared" si="1942"/>
        <v>0</v>
      </c>
      <c r="AF6878">
        <f t="shared" si="1943"/>
        <v>0</v>
      </c>
    </row>
    <row r="6879" spans="1:32" x14ac:dyDescent="0.35">
      <c r="A6879">
        <v>38997.769</v>
      </c>
      <c r="B6879">
        <v>31875.42697</v>
      </c>
      <c r="C6879">
        <v>1</v>
      </c>
      <c r="D6879">
        <v>702.29889270000001</v>
      </c>
      <c r="E6879">
        <v>1</v>
      </c>
      <c r="F6879">
        <v>0</v>
      </c>
      <c r="G6879">
        <v>1</v>
      </c>
      <c r="H6879">
        <v>0</v>
      </c>
      <c r="I6879">
        <v>288.87955190000002</v>
      </c>
      <c r="J6879">
        <v>1</v>
      </c>
      <c r="K6879" s="5">
        <v>100.8369316</v>
      </c>
      <c r="L6879">
        <f t="shared" si="1926"/>
        <v>1.2234430314205138</v>
      </c>
      <c r="M6879">
        <f t="shared" si="1927"/>
        <v>1</v>
      </c>
      <c r="N6879">
        <f t="shared" si="1928"/>
        <v>197.70110729999999</v>
      </c>
      <c r="P6879">
        <f t="shared" si="1929"/>
        <v>0</v>
      </c>
      <c r="Q6879">
        <f t="shared" si="1930"/>
        <v>0</v>
      </c>
      <c r="R6879">
        <f t="shared" si="1931"/>
        <v>1</v>
      </c>
      <c r="S6879">
        <f t="shared" si="1932"/>
        <v>0</v>
      </c>
      <c r="U6879">
        <f t="shared" si="1933"/>
        <v>0</v>
      </c>
      <c r="V6879">
        <f t="shared" si="1934"/>
        <v>0</v>
      </c>
      <c r="W6879">
        <f t="shared" si="1935"/>
        <v>1</v>
      </c>
      <c r="X6879">
        <f t="shared" si="1936"/>
        <v>-0.22344303142051369</v>
      </c>
      <c r="Y6879" s="9">
        <f t="shared" si="1937"/>
        <v>0</v>
      </c>
      <c r="Z6879" s="7">
        <f t="shared" si="1938"/>
        <v>3.4616503432758194E-3</v>
      </c>
      <c r="AB6879">
        <f t="shared" si="1939"/>
        <v>1</v>
      </c>
      <c r="AC6879">
        <f t="shared" si="1940"/>
        <v>0</v>
      </c>
      <c r="AD6879">
        <f t="shared" si="1941"/>
        <v>0</v>
      </c>
      <c r="AE6879">
        <f t="shared" si="1942"/>
        <v>0</v>
      </c>
      <c r="AF6879">
        <f t="shared" si="1943"/>
        <v>0</v>
      </c>
    </row>
    <row r="6880" spans="1:32" x14ac:dyDescent="0.35">
      <c r="A6880">
        <v>45487.610659999998</v>
      </c>
      <c r="B6880">
        <v>48502.77089</v>
      </c>
      <c r="C6880">
        <v>1</v>
      </c>
      <c r="D6880">
        <v>613.92426109999997</v>
      </c>
      <c r="E6880">
        <v>2</v>
      </c>
      <c r="F6880">
        <v>0</v>
      </c>
      <c r="G6880">
        <v>1</v>
      </c>
      <c r="H6880">
        <v>0</v>
      </c>
      <c r="I6880">
        <v>85.607620940000004</v>
      </c>
      <c r="J6880">
        <v>1</v>
      </c>
      <c r="K6880" s="5">
        <v>83.472435020000006</v>
      </c>
      <c r="L6880">
        <f t="shared" si="1926"/>
        <v>0.93783529941334443</v>
      </c>
      <c r="M6880">
        <f t="shared" si="1927"/>
        <v>2</v>
      </c>
      <c r="N6880">
        <f t="shared" si="1928"/>
        <v>286.07573890000003</v>
      </c>
      <c r="P6880">
        <f t="shared" si="1929"/>
        <v>0</v>
      </c>
      <c r="Q6880">
        <f t="shared" si="1930"/>
        <v>1</v>
      </c>
      <c r="R6880">
        <f t="shared" si="1931"/>
        <v>0</v>
      </c>
      <c r="S6880">
        <f t="shared" si="1932"/>
        <v>0</v>
      </c>
      <c r="U6880">
        <f t="shared" si="1933"/>
        <v>1</v>
      </c>
      <c r="V6880">
        <f t="shared" si="1934"/>
        <v>0</v>
      </c>
      <c r="W6880">
        <f t="shared" si="1935"/>
        <v>0</v>
      </c>
      <c r="X6880">
        <f t="shared" si="1936"/>
        <v>6.2164700586655519E-2</v>
      </c>
      <c r="Y6880" s="9">
        <f t="shared" si="1937"/>
        <v>0</v>
      </c>
      <c r="Z6880" s="7">
        <f t="shared" si="1938"/>
        <v>1.1681203016970558E-2</v>
      </c>
      <c r="AB6880">
        <f t="shared" si="1939"/>
        <v>0</v>
      </c>
      <c r="AC6880">
        <f t="shared" si="1940"/>
        <v>1</v>
      </c>
      <c r="AD6880">
        <f t="shared" si="1941"/>
        <v>0</v>
      </c>
      <c r="AE6880">
        <f t="shared" si="1942"/>
        <v>0</v>
      </c>
      <c r="AF6880">
        <f t="shared" si="1943"/>
        <v>0</v>
      </c>
    </row>
    <row r="6881" spans="1:32" x14ac:dyDescent="0.35">
      <c r="A6881">
        <v>25590.324079999999</v>
      </c>
      <c r="B6881">
        <v>24363.95507</v>
      </c>
      <c r="C6881">
        <v>1</v>
      </c>
      <c r="D6881">
        <v>592.20202070000005</v>
      </c>
      <c r="E6881">
        <v>1</v>
      </c>
      <c r="F6881">
        <v>0</v>
      </c>
      <c r="G6881">
        <v>0</v>
      </c>
      <c r="H6881">
        <v>0</v>
      </c>
      <c r="I6881">
        <v>247.56823460000001</v>
      </c>
      <c r="J6881">
        <v>0</v>
      </c>
      <c r="K6881" s="5">
        <v>79.976760200000001</v>
      </c>
      <c r="L6881">
        <f t="shared" si="1926"/>
        <v>1.0503353830064339</v>
      </c>
      <c r="M6881">
        <f t="shared" si="1927"/>
        <v>1</v>
      </c>
      <c r="N6881">
        <f t="shared" si="1928"/>
        <v>307.79797929999995</v>
      </c>
      <c r="P6881">
        <f t="shared" si="1929"/>
        <v>1</v>
      </c>
      <c r="Q6881">
        <f t="shared" si="1930"/>
        <v>0</v>
      </c>
      <c r="R6881">
        <f t="shared" si="1931"/>
        <v>0</v>
      </c>
      <c r="S6881">
        <f t="shared" si="1932"/>
        <v>0</v>
      </c>
      <c r="U6881">
        <f t="shared" si="1933"/>
        <v>1</v>
      </c>
      <c r="V6881">
        <f t="shared" si="1934"/>
        <v>0</v>
      </c>
      <c r="W6881">
        <f t="shared" si="1935"/>
        <v>0</v>
      </c>
      <c r="X6881">
        <f t="shared" si="1936"/>
        <v>-5.0335383006433962E-2</v>
      </c>
      <c r="Y6881" s="9">
        <f t="shared" si="1937"/>
        <v>0</v>
      </c>
      <c r="Z6881" s="7">
        <f t="shared" si="1938"/>
        <v>0</v>
      </c>
      <c r="AB6881">
        <f t="shared" si="1939"/>
        <v>1</v>
      </c>
      <c r="AC6881">
        <f t="shared" si="1940"/>
        <v>0</v>
      </c>
      <c r="AD6881">
        <f t="shared" si="1941"/>
        <v>0</v>
      </c>
      <c r="AE6881">
        <f t="shared" si="1942"/>
        <v>0</v>
      </c>
      <c r="AF6881">
        <f t="shared" si="1943"/>
        <v>0</v>
      </c>
    </row>
    <row r="6882" spans="1:32" x14ac:dyDescent="0.35">
      <c r="A6882">
        <v>52804.853150000003</v>
      </c>
      <c r="B6882">
        <v>65021.755290000001</v>
      </c>
      <c r="C6882">
        <v>1</v>
      </c>
      <c r="D6882">
        <v>643.49334639999995</v>
      </c>
      <c r="E6882">
        <v>2</v>
      </c>
      <c r="F6882">
        <v>0</v>
      </c>
      <c r="G6882">
        <v>2</v>
      </c>
      <c r="H6882">
        <v>0</v>
      </c>
      <c r="I6882">
        <v>90.028924860000004</v>
      </c>
      <c r="J6882">
        <v>1</v>
      </c>
      <c r="K6882" s="5">
        <v>73.153443330000002</v>
      </c>
      <c r="L6882">
        <f t="shared" si="1926"/>
        <v>0.81211054537804994</v>
      </c>
      <c r="M6882">
        <f t="shared" si="1927"/>
        <v>2</v>
      </c>
      <c r="N6882">
        <f t="shared" si="1928"/>
        <v>256.50665360000005</v>
      </c>
      <c r="P6882">
        <f t="shared" si="1929"/>
        <v>0</v>
      </c>
      <c r="Q6882">
        <f t="shared" si="1930"/>
        <v>1</v>
      </c>
      <c r="R6882">
        <f t="shared" si="1931"/>
        <v>0</v>
      </c>
      <c r="S6882">
        <f t="shared" si="1932"/>
        <v>0</v>
      </c>
      <c r="U6882">
        <f t="shared" si="1933"/>
        <v>1</v>
      </c>
      <c r="V6882">
        <f t="shared" si="1934"/>
        <v>0</v>
      </c>
      <c r="W6882">
        <f t="shared" si="1935"/>
        <v>0</v>
      </c>
      <c r="X6882">
        <f t="shared" si="1936"/>
        <v>0.18788945462195009</v>
      </c>
      <c r="Y6882" s="9">
        <f t="shared" si="1937"/>
        <v>0</v>
      </c>
      <c r="Z6882" s="7">
        <f t="shared" si="1938"/>
        <v>1.1107541288036659E-2</v>
      </c>
      <c r="AB6882">
        <f t="shared" si="1939"/>
        <v>0</v>
      </c>
      <c r="AC6882">
        <f t="shared" si="1940"/>
        <v>1</v>
      </c>
      <c r="AD6882">
        <f t="shared" si="1941"/>
        <v>0</v>
      </c>
      <c r="AE6882">
        <f t="shared" si="1942"/>
        <v>0</v>
      </c>
      <c r="AF6882">
        <f t="shared" si="1943"/>
        <v>0</v>
      </c>
    </row>
    <row r="6883" spans="1:32" x14ac:dyDescent="0.35">
      <c r="A6883">
        <v>49335.900199999996</v>
      </c>
      <c r="B6883">
        <v>56889.283519999997</v>
      </c>
      <c r="C6883">
        <v>0</v>
      </c>
      <c r="D6883">
        <v>656.3771825</v>
      </c>
      <c r="E6883">
        <v>1</v>
      </c>
      <c r="F6883">
        <v>0</v>
      </c>
      <c r="G6883">
        <v>2</v>
      </c>
      <c r="H6883">
        <v>0</v>
      </c>
      <c r="I6883">
        <v>207.65847360000001</v>
      </c>
      <c r="J6883">
        <v>0</v>
      </c>
      <c r="K6883" s="5">
        <v>114.6411286</v>
      </c>
      <c r="L6883">
        <f t="shared" si="1926"/>
        <v>0.86722660486057035</v>
      </c>
      <c r="M6883">
        <f t="shared" si="1927"/>
        <v>1</v>
      </c>
      <c r="N6883">
        <f t="shared" si="1928"/>
        <v>243.6228175</v>
      </c>
      <c r="P6883">
        <f t="shared" si="1929"/>
        <v>0</v>
      </c>
      <c r="Q6883">
        <f t="shared" si="1930"/>
        <v>1</v>
      </c>
      <c r="R6883">
        <f t="shared" si="1931"/>
        <v>0</v>
      </c>
      <c r="S6883">
        <f t="shared" si="1932"/>
        <v>0</v>
      </c>
      <c r="U6883">
        <f t="shared" si="1933"/>
        <v>0</v>
      </c>
      <c r="V6883">
        <f t="shared" si="1934"/>
        <v>0</v>
      </c>
      <c r="W6883">
        <f t="shared" si="1935"/>
        <v>1</v>
      </c>
      <c r="X6883">
        <f t="shared" si="1936"/>
        <v>0.13277339513942962</v>
      </c>
      <c r="Y6883" s="9">
        <f t="shared" si="1937"/>
        <v>0</v>
      </c>
      <c r="Z6883" s="7">
        <f t="shared" si="1938"/>
        <v>0</v>
      </c>
      <c r="AB6883">
        <f t="shared" si="1939"/>
        <v>1</v>
      </c>
      <c r="AC6883">
        <f t="shared" si="1940"/>
        <v>0</v>
      </c>
      <c r="AD6883">
        <f t="shared" si="1941"/>
        <v>0</v>
      </c>
      <c r="AE6883">
        <f t="shared" si="1942"/>
        <v>0</v>
      </c>
      <c r="AF6883">
        <f t="shared" si="1943"/>
        <v>0</v>
      </c>
    </row>
    <row r="6884" spans="1:32" x14ac:dyDescent="0.35">
      <c r="A6884">
        <v>39065.611250000002</v>
      </c>
      <c r="B6884">
        <v>41338.090579999996</v>
      </c>
      <c r="C6884">
        <v>1</v>
      </c>
      <c r="D6884">
        <v>676.52931030000002</v>
      </c>
      <c r="E6884">
        <v>0</v>
      </c>
      <c r="F6884">
        <v>2</v>
      </c>
      <c r="G6884">
        <v>1</v>
      </c>
      <c r="H6884">
        <v>1</v>
      </c>
      <c r="I6884">
        <v>202.33463019999999</v>
      </c>
      <c r="J6884">
        <v>1</v>
      </c>
      <c r="K6884" s="5">
        <v>116.435419</v>
      </c>
      <c r="L6884">
        <f t="shared" si="1926"/>
        <v>0.9450269884719964</v>
      </c>
      <c r="M6884">
        <f t="shared" si="1927"/>
        <v>2</v>
      </c>
      <c r="N6884">
        <f t="shared" si="1928"/>
        <v>223.47068969999998</v>
      </c>
      <c r="P6884">
        <f t="shared" si="1929"/>
        <v>0</v>
      </c>
      <c r="Q6884">
        <f t="shared" si="1930"/>
        <v>1</v>
      </c>
      <c r="R6884">
        <f t="shared" si="1931"/>
        <v>0</v>
      </c>
      <c r="S6884">
        <f t="shared" si="1932"/>
        <v>0</v>
      </c>
      <c r="U6884">
        <f t="shared" si="1933"/>
        <v>0</v>
      </c>
      <c r="V6884">
        <f t="shared" si="1934"/>
        <v>0</v>
      </c>
      <c r="W6884">
        <f t="shared" si="1935"/>
        <v>1</v>
      </c>
      <c r="X6884">
        <f t="shared" si="1936"/>
        <v>5.4973011528003546E-2</v>
      </c>
      <c r="Y6884" s="9">
        <f t="shared" si="1937"/>
        <v>0.5</v>
      </c>
      <c r="Z6884" s="7">
        <f t="shared" si="1938"/>
        <v>4.9423076959764058E-3</v>
      </c>
      <c r="AB6884">
        <f t="shared" si="1939"/>
        <v>0</v>
      </c>
      <c r="AC6884">
        <f t="shared" si="1940"/>
        <v>1</v>
      </c>
      <c r="AD6884">
        <f t="shared" si="1941"/>
        <v>0</v>
      </c>
      <c r="AE6884">
        <f t="shared" si="1942"/>
        <v>0</v>
      </c>
      <c r="AF6884">
        <f t="shared" si="1943"/>
        <v>0</v>
      </c>
    </row>
    <row r="6885" spans="1:32" x14ac:dyDescent="0.35">
      <c r="A6885">
        <v>47164.785530000001</v>
      </c>
      <c r="B6885">
        <v>33319.250939999998</v>
      </c>
      <c r="C6885">
        <v>1</v>
      </c>
      <c r="D6885">
        <v>576.18610420000005</v>
      </c>
      <c r="E6885">
        <v>1</v>
      </c>
      <c r="F6885">
        <v>0</v>
      </c>
      <c r="G6885">
        <v>3</v>
      </c>
      <c r="H6885">
        <v>0</v>
      </c>
      <c r="I6885">
        <v>238.44205579999999</v>
      </c>
      <c r="J6885">
        <v>0</v>
      </c>
      <c r="K6885" s="5">
        <v>111.3531839</v>
      </c>
      <c r="L6885">
        <f t="shared" si="1926"/>
        <v>1.4155415923044758</v>
      </c>
      <c r="M6885">
        <f t="shared" si="1927"/>
        <v>1</v>
      </c>
      <c r="N6885">
        <f t="shared" si="1928"/>
        <v>323.81389579999995</v>
      </c>
      <c r="P6885">
        <f t="shared" si="1929"/>
        <v>1</v>
      </c>
      <c r="Q6885">
        <f t="shared" si="1930"/>
        <v>0</v>
      </c>
      <c r="R6885">
        <f t="shared" si="1931"/>
        <v>0</v>
      </c>
      <c r="S6885">
        <f t="shared" si="1932"/>
        <v>0</v>
      </c>
      <c r="U6885">
        <f t="shared" si="1933"/>
        <v>0</v>
      </c>
      <c r="V6885">
        <f t="shared" si="1934"/>
        <v>0</v>
      </c>
      <c r="W6885">
        <f t="shared" si="1935"/>
        <v>1</v>
      </c>
      <c r="X6885">
        <f t="shared" si="1936"/>
        <v>-0.41554159230447585</v>
      </c>
      <c r="Y6885" s="9">
        <f t="shared" si="1937"/>
        <v>0</v>
      </c>
      <c r="Z6885" s="7">
        <f t="shared" si="1938"/>
        <v>0</v>
      </c>
      <c r="AB6885">
        <f t="shared" si="1939"/>
        <v>1</v>
      </c>
      <c r="AC6885">
        <f t="shared" si="1940"/>
        <v>0</v>
      </c>
      <c r="AD6885">
        <f t="shared" si="1941"/>
        <v>0</v>
      </c>
      <c r="AE6885">
        <f t="shared" si="1942"/>
        <v>0</v>
      </c>
      <c r="AF6885">
        <f t="shared" si="1943"/>
        <v>0</v>
      </c>
    </row>
    <row r="6886" spans="1:32" x14ac:dyDescent="0.35">
      <c r="A6886">
        <v>52704.423210000001</v>
      </c>
      <c r="B6886">
        <v>64714.555619999999</v>
      </c>
      <c r="C6886">
        <v>1</v>
      </c>
      <c r="D6886">
        <v>627.18415849999997</v>
      </c>
      <c r="E6886">
        <v>1</v>
      </c>
      <c r="F6886">
        <v>0</v>
      </c>
      <c r="G6886">
        <v>2</v>
      </c>
      <c r="H6886">
        <v>0</v>
      </c>
      <c r="I6886">
        <v>69.930616939999993</v>
      </c>
      <c r="J6886">
        <v>3</v>
      </c>
      <c r="K6886" s="5">
        <v>84.702065730000001</v>
      </c>
      <c r="L6886">
        <f t="shared" si="1926"/>
        <v>0.81441373899679115</v>
      </c>
      <c r="M6886">
        <f t="shared" si="1927"/>
        <v>1</v>
      </c>
      <c r="N6886">
        <f t="shared" si="1928"/>
        <v>272.81584150000003</v>
      </c>
      <c r="P6886">
        <f t="shared" si="1929"/>
        <v>0</v>
      </c>
      <c r="Q6886">
        <f t="shared" si="1930"/>
        <v>1</v>
      </c>
      <c r="R6886">
        <f t="shared" si="1931"/>
        <v>0</v>
      </c>
      <c r="S6886">
        <f t="shared" si="1932"/>
        <v>0</v>
      </c>
      <c r="U6886">
        <f t="shared" si="1933"/>
        <v>1</v>
      </c>
      <c r="V6886">
        <f t="shared" si="1934"/>
        <v>0</v>
      </c>
      <c r="W6886">
        <f t="shared" si="1935"/>
        <v>0</v>
      </c>
      <c r="X6886">
        <f t="shared" si="1936"/>
        <v>0.18558626100320888</v>
      </c>
      <c r="Y6886" s="9">
        <f t="shared" si="1937"/>
        <v>0</v>
      </c>
      <c r="Z6886" s="7">
        <f t="shared" si="1938"/>
        <v>4.2899664428443125E-2</v>
      </c>
      <c r="AB6886">
        <f t="shared" si="1939"/>
        <v>1</v>
      </c>
      <c r="AC6886">
        <f t="shared" si="1940"/>
        <v>0</v>
      </c>
      <c r="AD6886">
        <f t="shared" si="1941"/>
        <v>0</v>
      </c>
      <c r="AE6886">
        <f t="shared" si="1942"/>
        <v>0</v>
      </c>
      <c r="AF6886">
        <f t="shared" si="1943"/>
        <v>0</v>
      </c>
    </row>
    <row r="6887" spans="1:32" x14ac:dyDescent="0.35">
      <c r="A6887">
        <v>37776.977769999998</v>
      </c>
      <c r="B6887">
        <v>36522.800329999998</v>
      </c>
      <c r="C6887">
        <v>0</v>
      </c>
      <c r="D6887">
        <v>495.82676029999999</v>
      </c>
      <c r="E6887">
        <v>0</v>
      </c>
      <c r="F6887">
        <v>0</v>
      </c>
      <c r="G6887">
        <v>1</v>
      </c>
      <c r="H6887">
        <v>1</v>
      </c>
      <c r="I6887">
        <v>280.64001999999999</v>
      </c>
      <c r="J6887">
        <v>2</v>
      </c>
      <c r="K6887" s="5">
        <v>70.005332100000004</v>
      </c>
      <c r="L6887">
        <f t="shared" si="1926"/>
        <v>1.0343395749687303</v>
      </c>
      <c r="M6887">
        <f t="shared" si="1927"/>
        <v>0</v>
      </c>
      <c r="N6887">
        <f t="shared" si="1928"/>
        <v>404.17323970000001</v>
      </c>
      <c r="P6887">
        <f t="shared" si="1929"/>
        <v>0</v>
      </c>
      <c r="Q6887">
        <f t="shared" si="1930"/>
        <v>0</v>
      </c>
      <c r="R6887">
        <f t="shared" si="1931"/>
        <v>0</v>
      </c>
      <c r="S6887">
        <f t="shared" si="1932"/>
        <v>0</v>
      </c>
      <c r="U6887">
        <f t="shared" si="1933"/>
        <v>1</v>
      </c>
      <c r="V6887">
        <f t="shared" si="1934"/>
        <v>0</v>
      </c>
      <c r="W6887">
        <f t="shared" si="1935"/>
        <v>0</v>
      </c>
      <c r="X6887">
        <f t="shared" si="1936"/>
        <v>-3.4339574968730212E-2</v>
      </c>
      <c r="Y6887" s="9">
        <f t="shared" si="1937"/>
        <v>0.5</v>
      </c>
      <c r="Z6887" s="7">
        <f t="shared" si="1938"/>
        <v>7.1265673370462272E-3</v>
      </c>
      <c r="AB6887">
        <f t="shared" si="1939"/>
        <v>0</v>
      </c>
      <c r="AC6887">
        <f t="shared" si="1940"/>
        <v>0</v>
      </c>
      <c r="AD6887">
        <f t="shared" si="1941"/>
        <v>0</v>
      </c>
      <c r="AE6887">
        <f t="shared" si="1942"/>
        <v>0</v>
      </c>
      <c r="AF6887">
        <f t="shared" si="1943"/>
        <v>0</v>
      </c>
    </row>
    <row r="6888" spans="1:32" x14ac:dyDescent="0.35">
      <c r="A6888">
        <v>27856.061839999998</v>
      </c>
      <c r="B6888">
        <v>35069.294110000003</v>
      </c>
      <c r="C6888">
        <v>1</v>
      </c>
      <c r="D6888">
        <v>590.8825415</v>
      </c>
      <c r="E6888">
        <v>0</v>
      </c>
      <c r="F6888">
        <v>0</v>
      </c>
      <c r="G6888">
        <v>4</v>
      </c>
      <c r="H6888">
        <v>0</v>
      </c>
      <c r="I6888">
        <v>132.24435729999999</v>
      </c>
      <c r="J6888">
        <v>2</v>
      </c>
      <c r="K6888" s="5">
        <v>82.051698939999994</v>
      </c>
      <c r="L6888">
        <f t="shared" si="1926"/>
        <v>0.79431487136939116</v>
      </c>
      <c r="M6888">
        <f t="shared" si="1927"/>
        <v>0</v>
      </c>
      <c r="N6888">
        <f t="shared" si="1928"/>
        <v>309.1174585</v>
      </c>
      <c r="P6888">
        <f t="shared" si="1929"/>
        <v>1</v>
      </c>
      <c r="Q6888">
        <f t="shared" si="1930"/>
        <v>0</v>
      </c>
      <c r="R6888">
        <f t="shared" si="1931"/>
        <v>0</v>
      </c>
      <c r="S6888">
        <f t="shared" si="1932"/>
        <v>0</v>
      </c>
      <c r="U6888">
        <f t="shared" si="1933"/>
        <v>1</v>
      </c>
      <c r="V6888">
        <f t="shared" si="1934"/>
        <v>0</v>
      </c>
      <c r="W6888">
        <f t="shared" si="1935"/>
        <v>0</v>
      </c>
      <c r="X6888">
        <f t="shared" si="1936"/>
        <v>0.20568512863060887</v>
      </c>
      <c r="Y6888" s="9">
        <f t="shared" si="1937"/>
        <v>0</v>
      </c>
      <c r="Z6888" s="7">
        <f t="shared" si="1938"/>
        <v>1.5123518619875362E-2</v>
      </c>
      <c r="AB6888">
        <f t="shared" si="1939"/>
        <v>0</v>
      </c>
      <c r="AC6888">
        <f t="shared" si="1940"/>
        <v>0</v>
      </c>
      <c r="AD6888">
        <f t="shared" si="1941"/>
        <v>0</v>
      </c>
      <c r="AE6888">
        <f t="shared" si="1942"/>
        <v>0</v>
      </c>
      <c r="AF6888">
        <f t="shared" si="1943"/>
        <v>0</v>
      </c>
    </row>
    <row r="6889" spans="1:32" x14ac:dyDescent="0.35">
      <c r="A6889">
        <v>77083.61649</v>
      </c>
      <c r="B6889">
        <v>76877.295079999996</v>
      </c>
      <c r="C6889">
        <v>0</v>
      </c>
      <c r="D6889">
        <v>685.76307670000006</v>
      </c>
      <c r="E6889">
        <v>0</v>
      </c>
      <c r="F6889">
        <v>0</v>
      </c>
      <c r="G6889">
        <v>1</v>
      </c>
      <c r="H6889">
        <v>0</v>
      </c>
      <c r="I6889">
        <v>6.6799650709999998</v>
      </c>
      <c r="J6889">
        <v>1</v>
      </c>
      <c r="K6889" s="5">
        <v>99.382698840000003</v>
      </c>
      <c r="L6889">
        <f t="shared" si="1926"/>
        <v>1.0026837756165237</v>
      </c>
      <c r="M6889">
        <f t="shared" si="1927"/>
        <v>0</v>
      </c>
      <c r="N6889">
        <f t="shared" si="1928"/>
        <v>214.23692329999994</v>
      </c>
      <c r="P6889">
        <f t="shared" si="1929"/>
        <v>0</v>
      </c>
      <c r="Q6889">
        <f t="shared" si="1930"/>
        <v>1</v>
      </c>
      <c r="R6889">
        <f t="shared" si="1931"/>
        <v>0</v>
      </c>
      <c r="S6889">
        <f t="shared" si="1932"/>
        <v>0</v>
      </c>
      <c r="U6889">
        <f t="shared" si="1933"/>
        <v>0</v>
      </c>
      <c r="V6889">
        <f t="shared" si="1934"/>
        <v>1</v>
      </c>
      <c r="W6889">
        <f t="shared" si="1935"/>
        <v>0</v>
      </c>
      <c r="X6889">
        <f t="shared" si="1936"/>
        <v>-2.6837756165237351E-3</v>
      </c>
      <c r="Y6889" s="9">
        <f t="shared" si="1937"/>
        <v>0</v>
      </c>
      <c r="Z6889" s="7">
        <f t="shared" si="1938"/>
        <v>0.14970138157478399</v>
      </c>
      <c r="AB6889">
        <f t="shared" si="1939"/>
        <v>0</v>
      </c>
      <c r="AC6889">
        <f t="shared" si="1940"/>
        <v>0</v>
      </c>
      <c r="AD6889">
        <f t="shared" si="1941"/>
        <v>0</v>
      </c>
      <c r="AE6889">
        <f t="shared" si="1942"/>
        <v>0</v>
      </c>
      <c r="AF6889">
        <f t="shared" si="1943"/>
        <v>0</v>
      </c>
    </row>
    <row r="6890" spans="1:32" x14ac:dyDescent="0.35">
      <c r="A6890">
        <v>40500.90943</v>
      </c>
      <c r="B6890">
        <v>45220.6705</v>
      </c>
      <c r="C6890">
        <v>0</v>
      </c>
      <c r="D6890">
        <v>698.05129039999997</v>
      </c>
      <c r="E6890">
        <v>1</v>
      </c>
      <c r="F6890">
        <v>0</v>
      </c>
      <c r="G6890">
        <v>3</v>
      </c>
      <c r="H6890">
        <v>0</v>
      </c>
      <c r="I6890">
        <v>233.2878255</v>
      </c>
      <c r="J6890">
        <v>1</v>
      </c>
      <c r="K6890" s="5">
        <v>86.498043409999994</v>
      </c>
      <c r="L6890">
        <f t="shared" si="1926"/>
        <v>0.89562823775467904</v>
      </c>
      <c r="M6890">
        <f t="shared" si="1927"/>
        <v>1</v>
      </c>
      <c r="N6890">
        <f t="shared" si="1928"/>
        <v>201.94870960000003</v>
      </c>
      <c r="P6890">
        <f t="shared" si="1929"/>
        <v>0</v>
      </c>
      <c r="Q6890">
        <f t="shared" si="1930"/>
        <v>1</v>
      </c>
      <c r="R6890">
        <f t="shared" si="1931"/>
        <v>0</v>
      </c>
      <c r="S6890">
        <f t="shared" si="1932"/>
        <v>0</v>
      </c>
      <c r="U6890">
        <f t="shared" si="1933"/>
        <v>1</v>
      </c>
      <c r="V6890">
        <f t="shared" si="1934"/>
        <v>0</v>
      </c>
      <c r="W6890">
        <f t="shared" si="1935"/>
        <v>0</v>
      </c>
      <c r="X6890">
        <f t="shared" si="1936"/>
        <v>0.10437176224532098</v>
      </c>
      <c r="Y6890" s="9">
        <f t="shared" si="1937"/>
        <v>0</v>
      </c>
      <c r="Z6890" s="7">
        <f t="shared" si="1938"/>
        <v>4.2865503069297543E-3</v>
      </c>
      <c r="AB6890">
        <f t="shared" si="1939"/>
        <v>1</v>
      </c>
      <c r="AC6890">
        <f t="shared" si="1940"/>
        <v>0</v>
      </c>
      <c r="AD6890">
        <f t="shared" si="1941"/>
        <v>0</v>
      </c>
      <c r="AE6890">
        <f t="shared" si="1942"/>
        <v>0</v>
      </c>
      <c r="AF6890">
        <f t="shared" si="1943"/>
        <v>0</v>
      </c>
    </row>
    <row r="6891" spans="1:32" x14ac:dyDescent="0.35">
      <c r="A6891">
        <v>48548.598449999998</v>
      </c>
      <c r="B6891">
        <v>36002.455529999999</v>
      </c>
      <c r="C6891">
        <v>0</v>
      </c>
      <c r="D6891">
        <v>592.89977320000003</v>
      </c>
      <c r="E6891">
        <v>1</v>
      </c>
      <c r="F6891">
        <v>1</v>
      </c>
      <c r="G6891">
        <v>0</v>
      </c>
      <c r="H6891">
        <v>0</v>
      </c>
      <c r="I6891">
        <v>279.9015776</v>
      </c>
      <c r="J6891">
        <v>2</v>
      </c>
      <c r="K6891" s="5">
        <v>76.649474429999998</v>
      </c>
      <c r="L6891">
        <f t="shared" si="1926"/>
        <v>1.3484802004559271</v>
      </c>
      <c r="M6891">
        <f t="shared" si="1927"/>
        <v>2</v>
      </c>
      <c r="N6891">
        <f t="shared" si="1928"/>
        <v>307.10022679999997</v>
      </c>
      <c r="P6891">
        <f t="shared" si="1929"/>
        <v>1</v>
      </c>
      <c r="Q6891">
        <f t="shared" si="1930"/>
        <v>0</v>
      </c>
      <c r="R6891">
        <f t="shared" si="1931"/>
        <v>0</v>
      </c>
      <c r="S6891">
        <f t="shared" si="1932"/>
        <v>0</v>
      </c>
      <c r="U6891">
        <f t="shared" si="1933"/>
        <v>1</v>
      </c>
      <c r="V6891">
        <f t="shared" si="1934"/>
        <v>0</v>
      </c>
      <c r="W6891">
        <f t="shared" si="1935"/>
        <v>0</v>
      </c>
      <c r="X6891">
        <f t="shared" si="1936"/>
        <v>-0.34848020045592704</v>
      </c>
      <c r="Y6891" s="9">
        <f t="shared" si="1937"/>
        <v>0</v>
      </c>
      <c r="Z6891" s="7">
        <f t="shared" si="1938"/>
        <v>7.1453688012367957E-3</v>
      </c>
      <c r="AB6891">
        <f t="shared" si="1939"/>
        <v>0</v>
      </c>
      <c r="AC6891">
        <f t="shared" si="1940"/>
        <v>1</v>
      </c>
      <c r="AD6891">
        <f t="shared" si="1941"/>
        <v>0</v>
      </c>
      <c r="AE6891">
        <f t="shared" si="1942"/>
        <v>0</v>
      </c>
      <c r="AF6891">
        <f t="shared" si="1943"/>
        <v>0</v>
      </c>
    </row>
    <row r="6892" spans="1:32" x14ac:dyDescent="0.35">
      <c r="A6892">
        <v>65162.596030000001</v>
      </c>
      <c r="B6892">
        <v>74747.426919999998</v>
      </c>
      <c r="C6892">
        <v>0</v>
      </c>
      <c r="D6892">
        <v>633.76977250000004</v>
      </c>
      <c r="E6892">
        <v>0</v>
      </c>
      <c r="F6892">
        <v>0</v>
      </c>
      <c r="G6892">
        <v>3</v>
      </c>
      <c r="H6892">
        <v>1</v>
      </c>
      <c r="I6892">
        <v>290.69786260000001</v>
      </c>
      <c r="J6892">
        <v>0</v>
      </c>
      <c r="K6892" s="5">
        <v>79.995794630000006</v>
      </c>
      <c r="L6892">
        <f t="shared" si="1926"/>
        <v>0.87177042361259649</v>
      </c>
      <c r="M6892">
        <f t="shared" si="1927"/>
        <v>0</v>
      </c>
      <c r="N6892">
        <f t="shared" si="1928"/>
        <v>266.23022749999996</v>
      </c>
      <c r="P6892">
        <f t="shared" si="1929"/>
        <v>0</v>
      </c>
      <c r="Q6892">
        <f t="shared" si="1930"/>
        <v>1</v>
      </c>
      <c r="R6892">
        <f t="shared" si="1931"/>
        <v>0</v>
      </c>
      <c r="S6892">
        <f t="shared" si="1932"/>
        <v>0</v>
      </c>
      <c r="U6892">
        <f t="shared" si="1933"/>
        <v>1</v>
      </c>
      <c r="V6892">
        <f t="shared" si="1934"/>
        <v>0</v>
      </c>
      <c r="W6892">
        <f t="shared" si="1935"/>
        <v>0</v>
      </c>
      <c r="X6892">
        <f t="shared" si="1936"/>
        <v>0.12822957638740345</v>
      </c>
      <c r="Y6892" s="9">
        <f t="shared" si="1937"/>
        <v>0.25</v>
      </c>
      <c r="Z6892" s="7">
        <f t="shared" si="1938"/>
        <v>0</v>
      </c>
      <c r="AB6892">
        <f t="shared" si="1939"/>
        <v>0</v>
      </c>
      <c r="AC6892">
        <f t="shared" si="1940"/>
        <v>0</v>
      </c>
      <c r="AD6892">
        <f t="shared" si="1941"/>
        <v>0</v>
      </c>
      <c r="AE6892">
        <f t="shared" si="1942"/>
        <v>0</v>
      </c>
      <c r="AF6892">
        <f t="shared" si="1943"/>
        <v>0</v>
      </c>
    </row>
    <row r="6893" spans="1:32" x14ac:dyDescent="0.35">
      <c r="A6893">
        <v>102935.8278</v>
      </c>
      <c r="B6893">
        <v>92930.220239999995</v>
      </c>
      <c r="C6893">
        <v>1</v>
      </c>
      <c r="D6893">
        <v>651.28030779999995</v>
      </c>
      <c r="E6893">
        <v>2</v>
      </c>
      <c r="F6893">
        <v>0</v>
      </c>
      <c r="G6893">
        <v>1</v>
      </c>
      <c r="H6893">
        <v>0</v>
      </c>
      <c r="I6893">
        <v>112.6539392</v>
      </c>
      <c r="J6893">
        <v>0</v>
      </c>
      <c r="K6893" s="5">
        <v>110.2609837</v>
      </c>
      <c r="L6893">
        <f t="shared" si="1926"/>
        <v>1.1076679634908826</v>
      </c>
      <c r="M6893">
        <f t="shared" si="1927"/>
        <v>2</v>
      </c>
      <c r="N6893">
        <f t="shared" si="1928"/>
        <v>248.71969220000005</v>
      </c>
      <c r="P6893">
        <f t="shared" si="1929"/>
        <v>0</v>
      </c>
      <c r="Q6893">
        <f t="shared" si="1930"/>
        <v>1</v>
      </c>
      <c r="R6893">
        <f t="shared" si="1931"/>
        <v>0</v>
      </c>
      <c r="S6893">
        <f t="shared" si="1932"/>
        <v>0</v>
      </c>
      <c r="U6893">
        <f t="shared" si="1933"/>
        <v>0</v>
      </c>
      <c r="V6893">
        <f t="shared" si="1934"/>
        <v>0</v>
      </c>
      <c r="W6893">
        <f t="shared" si="1935"/>
        <v>1</v>
      </c>
      <c r="X6893">
        <f t="shared" si="1936"/>
        <v>-0.10766796349088266</v>
      </c>
      <c r="Y6893" s="9">
        <f t="shared" si="1937"/>
        <v>0</v>
      </c>
      <c r="Z6893" s="7">
        <f t="shared" si="1938"/>
        <v>0</v>
      </c>
      <c r="AB6893">
        <f t="shared" si="1939"/>
        <v>0</v>
      </c>
      <c r="AC6893">
        <f t="shared" si="1940"/>
        <v>1</v>
      </c>
      <c r="AD6893">
        <f t="shared" si="1941"/>
        <v>0</v>
      </c>
      <c r="AE6893">
        <f t="shared" si="1942"/>
        <v>0</v>
      </c>
      <c r="AF6893">
        <f t="shared" si="1943"/>
        <v>0</v>
      </c>
    </row>
    <row r="6894" spans="1:32" x14ac:dyDescent="0.35">
      <c r="A6894">
        <v>31332.703249999999</v>
      </c>
      <c r="B6894">
        <v>28538.30891</v>
      </c>
      <c r="C6894">
        <v>0</v>
      </c>
      <c r="D6894">
        <v>703.90550689999998</v>
      </c>
      <c r="E6894">
        <v>0</v>
      </c>
      <c r="F6894">
        <v>0</v>
      </c>
      <c r="G6894">
        <v>2</v>
      </c>
      <c r="H6894">
        <v>0</v>
      </c>
      <c r="I6894">
        <v>11.99201959</v>
      </c>
      <c r="J6894">
        <v>0</v>
      </c>
      <c r="K6894" s="5">
        <v>85.682150609999994</v>
      </c>
      <c r="L6894">
        <f t="shared" si="1926"/>
        <v>1.097917306481353</v>
      </c>
      <c r="M6894">
        <f t="shared" si="1927"/>
        <v>0</v>
      </c>
      <c r="N6894">
        <f t="shared" si="1928"/>
        <v>196.09449310000002</v>
      </c>
      <c r="P6894">
        <f t="shared" si="1929"/>
        <v>0</v>
      </c>
      <c r="Q6894">
        <f t="shared" si="1930"/>
        <v>0</v>
      </c>
      <c r="R6894">
        <f t="shared" si="1931"/>
        <v>1</v>
      </c>
      <c r="S6894">
        <f t="shared" si="1932"/>
        <v>0</v>
      </c>
      <c r="U6894">
        <f t="shared" si="1933"/>
        <v>1</v>
      </c>
      <c r="V6894">
        <f t="shared" si="1934"/>
        <v>0</v>
      </c>
      <c r="W6894">
        <f t="shared" si="1935"/>
        <v>0</v>
      </c>
      <c r="X6894">
        <f t="shared" si="1936"/>
        <v>-9.7917306481353064E-2</v>
      </c>
      <c r="Y6894" s="9">
        <f t="shared" si="1937"/>
        <v>0</v>
      </c>
      <c r="Z6894" s="7">
        <f t="shared" si="1938"/>
        <v>0</v>
      </c>
      <c r="AB6894">
        <f t="shared" si="1939"/>
        <v>0</v>
      </c>
      <c r="AC6894">
        <f t="shared" si="1940"/>
        <v>0</v>
      </c>
      <c r="AD6894">
        <f t="shared" si="1941"/>
        <v>0</v>
      </c>
      <c r="AE6894">
        <f t="shared" si="1942"/>
        <v>0</v>
      </c>
      <c r="AF6894">
        <f t="shared" si="1943"/>
        <v>0</v>
      </c>
    </row>
    <row r="6895" spans="1:32" x14ac:dyDescent="0.35">
      <c r="A6895">
        <v>56747.408210000001</v>
      </c>
      <c r="B6895">
        <v>43763.232739999999</v>
      </c>
      <c r="C6895">
        <v>1</v>
      </c>
      <c r="D6895">
        <v>726.45474330000002</v>
      </c>
      <c r="E6895">
        <v>1</v>
      </c>
      <c r="F6895">
        <v>0</v>
      </c>
      <c r="G6895">
        <v>4</v>
      </c>
      <c r="H6895">
        <v>0</v>
      </c>
      <c r="I6895">
        <v>106.5352717</v>
      </c>
      <c r="J6895">
        <v>1</v>
      </c>
      <c r="K6895" s="5">
        <v>76.725091969999994</v>
      </c>
      <c r="L6895">
        <f t="shared" si="1926"/>
        <v>1.2966914155345828</v>
      </c>
      <c r="M6895">
        <f t="shared" si="1927"/>
        <v>1</v>
      </c>
      <c r="N6895">
        <f t="shared" si="1928"/>
        <v>173.54525669999998</v>
      </c>
      <c r="P6895">
        <f t="shared" si="1929"/>
        <v>0</v>
      </c>
      <c r="Q6895">
        <f t="shared" si="1930"/>
        <v>0</v>
      </c>
      <c r="R6895">
        <f t="shared" si="1931"/>
        <v>1</v>
      </c>
      <c r="S6895">
        <f t="shared" si="1932"/>
        <v>0</v>
      </c>
      <c r="U6895">
        <f t="shared" si="1933"/>
        <v>1</v>
      </c>
      <c r="V6895">
        <f t="shared" si="1934"/>
        <v>0</v>
      </c>
      <c r="W6895">
        <f t="shared" si="1935"/>
        <v>0</v>
      </c>
      <c r="X6895">
        <f t="shared" si="1936"/>
        <v>-0.29669141553458289</v>
      </c>
      <c r="Y6895" s="9">
        <f t="shared" si="1937"/>
        <v>0</v>
      </c>
      <c r="Z6895" s="7">
        <f t="shared" si="1938"/>
        <v>9.3865626289100657E-3</v>
      </c>
      <c r="AB6895">
        <f t="shared" si="1939"/>
        <v>1</v>
      </c>
      <c r="AC6895">
        <f t="shared" si="1940"/>
        <v>0</v>
      </c>
      <c r="AD6895">
        <f t="shared" si="1941"/>
        <v>0</v>
      </c>
      <c r="AE6895">
        <f t="shared" si="1942"/>
        <v>0</v>
      </c>
      <c r="AF6895">
        <f t="shared" si="1943"/>
        <v>0</v>
      </c>
    </row>
    <row r="6896" spans="1:32" x14ac:dyDescent="0.35">
      <c r="A6896">
        <v>39386.71572</v>
      </c>
      <c r="B6896">
        <v>31041.233459999999</v>
      </c>
      <c r="C6896">
        <v>0</v>
      </c>
      <c r="D6896">
        <v>657.65411280000001</v>
      </c>
      <c r="E6896">
        <v>2</v>
      </c>
      <c r="F6896">
        <v>0</v>
      </c>
      <c r="G6896">
        <v>0</v>
      </c>
      <c r="H6896">
        <v>1</v>
      </c>
      <c r="I6896">
        <v>265.79365089999999</v>
      </c>
      <c r="J6896">
        <v>0</v>
      </c>
      <c r="K6896" s="5">
        <v>99.831462900000005</v>
      </c>
      <c r="L6896">
        <f t="shared" si="1926"/>
        <v>1.2688515026554619</v>
      </c>
      <c r="M6896">
        <f t="shared" si="1927"/>
        <v>2</v>
      </c>
      <c r="N6896">
        <f t="shared" si="1928"/>
        <v>242.34588719999999</v>
      </c>
      <c r="P6896">
        <f t="shared" si="1929"/>
        <v>0</v>
      </c>
      <c r="Q6896">
        <f t="shared" si="1930"/>
        <v>1</v>
      </c>
      <c r="R6896">
        <f t="shared" si="1931"/>
        <v>0</v>
      </c>
      <c r="S6896">
        <f t="shared" si="1932"/>
        <v>0</v>
      </c>
      <c r="U6896">
        <f t="shared" si="1933"/>
        <v>0</v>
      </c>
      <c r="V6896">
        <f t="shared" si="1934"/>
        <v>1</v>
      </c>
      <c r="W6896">
        <f t="shared" si="1935"/>
        <v>0</v>
      </c>
      <c r="X6896">
        <f t="shared" si="1936"/>
        <v>-0.26885150265546182</v>
      </c>
      <c r="Y6896" s="9">
        <f t="shared" si="1937"/>
        <v>1</v>
      </c>
      <c r="Z6896" s="7">
        <f t="shared" si="1938"/>
        <v>0</v>
      </c>
      <c r="AB6896">
        <f t="shared" si="1939"/>
        <v>0</v>
      </c>
      <c r="AC6896">
        <f t="shared" si="1940"/>
        <v>1</v>
      </c>
      <c r="AD6896">
        <f t="shared" si="1941"/>
        <v>0</v>
      </c>
      <c r="AE6896">
        <f t="shared" si="1942"/>
        <v>0</v>
      </c>
      <c r="AF6896">
        <f t="shared" si="1943"/>
        <v>0</v>
      </c>
    </row>
    <row r="6897" spans="1:32" x14ac:dyDescent="0.35">
      <c r="A6897">
        <v>41918.145429999997</v>
      </c>
      <c r="B6897">
        <v>34014.706879999998</v>
      </c>
      <c r="C6897">
        <v>0</v>
      </c>
      <c r="D6897">
        <v>636.96916720000002</v>
      </c>
      <c r="E6897">
        <v>1</v>
      </c>
      <c r="F6897">
        <v>0</v>
      </c>
      <c r="G6897">
        <v>0</v>
      </c>
      <c r="H6897">
        <v>2</v>
      </c>
      <c r="I6897">
        <v>254.04873000000001</v>
      </c>
      <c r="J6897">
        <v>1</v>
      </c>
      <c r="K6897" s="5">
        <v>98.545421189999999</v>
      </c>
      <c r="L6897">
        <f t="shared" si="1926"/>
        <v>1.2323535692335208</v>
      </c>
      <c r="M6897">
        <f t="shared" si="1927"/>
        <v>1</v>
      </c>
      <c r="N6897">
        <f t="shared" si="1928"/>
        <v>263.03083279999998</v>
      </c>
      <c r="P6897">
        <f t="shared" si="1929"/>
        <v>0</v>
      </c>
      <c r="Q6897">
        <f t="shared" si="1930"/>
        <v>1</v>
      </c>
      <c r="R6897">
        <f t="shared" si="1931"/>
        <v>0</v>
      </c>
      <c r="S6897">
        <f t="shared" si="1932"/>
        <v>0</v>
      </c>
      <c r="U6897">
        <f t="shared" si="1933"/>
        <v>0</v>
      </c>
      <c r="V6897">
        <f t="shared" si="1934"/>
        <v>1</v>
      </c>
      <c r="W6897">
        <f t="shared" si="1935"/>
        <v>0</v>
      </c>
      <c r="X6897">
        <f t="shared" si="1936"/>
        <v>-0.23235356923352088</v>
      </c>
      <c r="Y6897" s="9">
        <f t="shared" si="1937"/>
        <v>2</v>
      </c>
      <c r="Z6897" s="7">
        <f t="shared" si="1938"/>
        <v>3.9362527023850897E-3</v>
      </c>
      <c r="AB6897">
        <f t="shared" si="1939"/>
        <v>1</v>
      </c>
      <c r="AC6897">
        <f t="shared" si="1940"/>
        <v>0</v>
      </c>
      <c r="AD6897">
        <f t="shared" si="1941"/>
        <v>0</v>
      </c>
      <c r="AE6897">
        <f t="shared" si="1942"/>
        <v>0</v>
      </c>
      <c r="AF6897">
        <f t="shared" si="1943"/>
        <v>0</v>
      </c>
    </row>
    <row r="6898" spans="1:32" x14ac:dyDescent="0.35">
      <c r="A6898">
        <v>39196.819680000001</v>
      </c>
      <c r="B6898">
        <v>35156.556579999997</v>
      </c>
      <c r="C6898">
        <v>0</v>
      </c>
      <c r="D6898">
        <v>577.81531959999995</v>
      </c>
      <c r="E6898">
        <v>1</v>
      </c>
      <c r="F6898">
        <v>0</v>
      </c>
      <c r="G6898">
        <v>5</v>
      </c>
      <c r="H6898">
        <v>1</v>
      </c>
      <c r="I6898">
        <v>117.4925807</v>
      </c>
      <c r="J6898">
        <v>1</v>
      </c>
      <c r="K6898" s="5">
        <v>90.049813670000006</v>
      </c>
      <c r="L6898">
        <f t="shared" si="1926"/>
        <v>1.1149220371115198</v>
      </c>
      <c r="M6898">
        <f t="shared" si="1927"/>
        <v>1</v>
      </c>
      <c r="N6898">
        <f t="shared" si="1928"/>
        <v>322.18468040000005</v>
      </c>
      <c r="P6898">
        <f t="shared" si="1929"/>
        <v>1</v>
      </c>
      <c r="Q6898">
        <f t="shared" si="1930"/>
        <v>0</v>
      </c>
      <c r="R6898">
        <f t="shared" si="1931"/>
        <v>0</v>
      </c>
      <c r="S6898">
        <f t="shared" si="1932"/>
        <v>0</v>
      </c>
      <c r="U6898">
        <f t="shared" si="1933"/>
        <v>0</v>
      </c>
      <c r="V6898">
        <f t="shared" si="1934"/>
        <v>1</v>
      </c>
      <c r="W6898">
        <f t="shared" si="1935"/>
        <v>0</v>
      </c>
      <c r="X6898">
        <f t="shared" si="1936"/>
        <v>-0.11492203711151976</v>
      </c>
      <c r="Y6898" s="9">
        <f t="shared" si="1937"/>
        <v>0.16666666666666666</v>
      </c>
      <c r="Z6898" s="7">
        <f t="shared" si="1938"/>
        <v>8.5111757188596673E-3</v>
      </c>
      <c r="AB6898">
        <f t="shared" si="1939"/>
        <v>1</v>
      </c>
      <c r="AC6898">
        <f t="shared" si="1940"/>
        <v>0</v>
      </c>
      <c r="AD6898">
        <f t="shared" si="1941"/>
        <v>0</v>
      </c>
      <c r="AE6898">
        <f t="shared" si="1942"/>
        <v>0</v>
      </c>
      <c r="AF6898">
        <f t="shared" si="1943"/>
        <v>0</v>
      </c>
    </row>
    <row r="6899" spans="1:32" x14ac:dyDescent="0.35">
      <c r="A6899">
        <v>33115.175479999998</v>
      </c>
      <c r="B6899">
        <v>40903.266949999997</v>
      </c>
      <c r="C6899">
        <v>1</v>
      </c>
      <c r="D6899">
        <v>655.40346169999998</v>
      </c>
      <c r="E6899">
        <v>0</v>
      </c>
      <c r="F6899">
        <v>0</v>
      </c>
      <c r="G6899">
        <v>2</v>
      </c>
      <c r="H6899">
        <v>0</v>
      </c>
      <c r="I6899">
        <v>50.990486339999997</v>
      </c>
      <c r="J6899">
        <v>0</v>
      </c>
      <c r="K6899" s="5">
        <v>95.385996469999995</v>
      </c>
      <c r="L6899">
        <f t="shared" si="1926"/>
        <v>0.80959732435259668</v>
      </c>
      <c r="M6899">
        <f t="shared" si="1927"/>
        <v>0</v>
      </c>
      <c r="N6899">
        <f t="shared" si="1928"/>
        <v>244.59653830000002</v>
      </c>
      <c r="P6899">
        <f t="shared" si="1929"/>
        <v>0</v>
      </c>
      <c r="Q6899">
        <f t="shared" si="1930"/>
        <v>1</v>
      </c>
      <c r="R6899">
        <f t="shared" si="1931"/>
        <v>0</v>
      </c>
      <c r="S6899">
        <f t="shared" si="1932"/>
        <v>0</v>
      </c>
      <c r="U6899">
        <f t="shared" si="1933"/>
        <v>0</v>
      </c>
      <c r="V6899">
        <f t="shared" si="1934"/>
        <v>1</v>
      </c>
      <c r="W6899">
        <f t="shared" si="1935"/>
        <v>0</v>
      </c>
      <c r="X6899">
        <f t="shared" si="1936"/>
        <v>0.19040267564740326</v>
      </c>
      <c r="Y6899" s="9">
        <f t="shared" si="1937"/>
        <v>0</v>
      </c>
      <c r="Z6899" s="7">
        <f t="shared" si="1938"/>
        <v>0</v>
      </c>
      <c r="AB6899">
        <f t="shared" si="1939"/>
        <v>0</v>
      </c>
      <c r="AC6899">
        <f t="shared" si="1940"/>
        <v>0</v>
      </c>
      <c r="AD6899">
        <f t="shared" si="1941"/>
        <v>0</v>
      </c>
      <c r="AE6899">
        <f t="shared" si="1942"/>
        <v>0</v>
      </c>
      <c r="AF6899">
        <f t="shared" si="1943"/>
        <v>0</v>
      </c>
    </row>
    <row r="6900" spans="1:32" x14ac:dyDescent="0.35">
      <c r="A6900">
        <v>49380.629569999997</v>
      </c>
      <c r="B6900">
        <v>45477.39415</v>
      </c>
      <c r="C6900">
        <v>1</v>
      </c>
      <c r="D6900">
        <v>753.74612509999997</v>
      </c>
      <c r="E6900">
        <v>0</v>
      </c>
      <c r="F6900">
        <v>0</v>
      </c>
      <c r="G6900">
        <v>1</v>
      </c>
      <c r="H6900">
        <v>0</v>
      </c>
      <c r="I6900">
        <v>195.54208460000001</v>
      </c>
      <c r="J6900">
        <v>0</v>
      </c>
      <c r="K6900" s="5">
        <v>82.916925050000003</v>
      </c>
      <c r="L6900">
        <f t="shared" si="1926"/>
        <v>1.0858280359495927</v>
      </c>
      <c r="M6900">
        <f t="shared" si="1927"/>
        <v>0</v>
      </c>
      <c r="N6900">
        <f t="shared" si="1928"/>
        <v>146.25387490000003</v>
      </c>
      <c r="P6900">
        <f t="shared" si="1929"/>
        <v>0</v>
      </c>
      <c r="Q6900">
        <f t="shared" si="1930"/>
        <v>0</v>
      </c>
      <c r="R6900">
        <f t="shared" si="1931"/>
        <v>1</v>
      </c>
      <c r="S6900">
        <f t="shared" si="1932"/>
        <v>0</v>
      </c>
      <c r="U6900">
        <f t="shared" si="1933"/>
        <v>1</v>
      </c>
      <c r="V6900">
        <f t="shared" si="1934"/>
        <v>0</v>
      </c>
      <c r="W6900">
        <f t="shared" si="1935"/>
        <v>0</v>
      </c>
      <c r="X6900">
        <f t="shared" si="1936"/>
        <v>-8.5828035949592707E-2</v>
      </c>
      <c r="Y6900" s="9">
        <f t="shared" si="1937"/>
        <v>0</v>
      </c>
      <c r="Z6900" s="7">
        <f t="shared" si="1938"/>
        <v>0</v>
      </c>
      <c r="AB6900">
        <f t="shared" si="1939"/>
        <v>0</v>
      </c>
      <c r="AC6900">
        <f t="shared" si="1940"/>
        <v>0</v>
      </c>
      <c r="AD6900">
        <f t="shared" si="1941"/>
        <v>0</v>
      </c>
      <c r="AE6900">
        <f t="shared" si="1942"/>
        <v>0</v>
      </c>
      <c r="AF6900">
        <f t="shared" si="1943"/>
        <v>0</v>
      </c>
    </row>
    <row r="6901" spans="1:32" x14ac:dyDescent="0.35">
      <c r="A6901">
        <v>27882.45969</v>
      </c>
      <c r="B6901">
        <v>31635.93017</v>
      </c>
      <c r="C6901">
        <v>1</v>
      </c>
      <c r="D6901">
        <v>714.50962749999997</v>
      </c>
      <c r="E6901">
        <v>0</v>
      </c>
      <c r="F6901">
        <v>0</v>
      </c>
      <c r="G6901">
        <v>1</v>
      </c>
      <c r="H6901">
        <v>0</v>
      </c>
      <c r="I6901">
        <v>201.22155119999999</v>
      </c>
      <c r="J6901">
        <v>1</v>
      </c>
      <c r="K6901" s="5">
        <v>104.7827581</v>
      </c>
      <c r="L6901">
        <f t="shared" si="1926"/>
        <v>0.88135419253266101</v>
      </c>
      <c r="M6901">
        <f t="shared" si="1927"/>
        <v>0</v>
      </c>
      <c r="N6901">
        <f t="shared" si="1928"/>
        <v>185.49037250000003</v>
      </c>
      <c r="P6901">
        <f t="shared" si="1929"/>
        <v>0</v>
      </c>
      <c r="Q6901">
        <f t="shared" si="1930"/>
        <v>0</v>
      </c>
      <c r="R6901">
        <f t="shared" si="1931"/>
        <v>1</v>
      </c>
      <c r="S6901">
        <f t="shared" si="1932"/>
        <v>0</v>
      </c>
      <c r="U6901">
        <f t="shared" si="1933"/>
        <v>0</v>
      </c>
      <c r="V6901">
        <f t="shared" si="1934"/>
        <v>0</v>
      </c>
      <c r="W6901">
        <f t="shared" si="1935"/>
        <v>1</v>
      </c>
      <c r="X6901">
        <f t="shared" si="1936"/>
        <v>0.11864580746733897</v>
      </c>
      <c r="Y6901" s="9">
        <f t="shared" si="1937"/>
        <v>0</v>
      </c>
      <c r="Z6901" s="7">
        <f t="shared" si="1938"/>
        <v>4.9696466110932163E-3</v>
      </c>
      <c r="AB6901">
        <f t="shared" si="1939"/>
        <v>0</v>
      </c>
      <c r="AC6901">
        <f t="shared" si="1940"/>
        <v>0</v>
      </c>
      <c r="AD6901">
        <f t="shared" si="1941"/>
        <v>0</v>
      </c>
      <c r="AE6901">
        <f t="shared" si="1942"/>
        <v>0</v>
      </c>
      <c r="AF6901">
        <f t="shared" si="1943"/>
        <v>0</v>
      </c>
    </row>
    <row r="6902" spans="1:32" x14ac:dyDescent="0.35">
      <c r="A6902">
        <v>64202.113499999999</v>
      </c>
      <c r="B6902">
        <v>48129.018230000001</v>
      </c>
      <c r="C6902">
        <v>1</v>
      </c>
      <c r="D6902">
        <v>658.74291479999999</v>
      </c>
      <c r="E6902">
        <v>1</v>
      </c>
      <c r="F6902">
        <v>0</v>
      </c>
      <c r="G6902">
        <v>4</v>
      </c>
      <c r="H6902">
        <v>0</v>
      </c>
      <c r="I6902">
        <v>191.42759480000001</v>
      </c>
      <c r="J6902">
        <v>0</v>
      </c>
      <c r="K6902" s="5">
        <v>81.080426810000006</v>
      </c>
      <c r="L6902">
        <f t="shared" si="1926"/>
        <v>1.3339585111250252</v>
      </c>
      <c r="M6902">
        <f t="shared" si="1927"/>
        <v>1</v>
      </c>
      <c r="N6902">
        <f t="shared" si="1928"/>
        <v>241.25708520000001</v>
      </c>
      <c r="P6902">
        <f t="shared" si="1929"/>
        <v>0</v>
      </c>
      <c r="Q6902">
        <f t="shared" si="1930"/>
        <v>1</v>
      </c>
      <c r="R6902">
        <f t="shared" si="1931"/>
        <v>0</v>
      </c>
      <c r="S6902">
        <f t="shared" si="1932"/>
        <v>0</v>
      </c>
      <c r="U6902">
        <f t="shared" si="1933"/>
        <v>1</v>
      </c>
      <c r="V6902">
        <f t="shared" si="1934"/>
        <v>0</v>
      </c>
      <c r="W6902">
        <f t="shared" si="1935"/>
        <v>0</v>
      </c>
      <c r="X6902">
        <f t="shared" si="1936"/>
        <v>-0.33395851112502523</v>
      </c>
      <c r="Y6902" s="9">
        <f t="shared" si="1937"/>
        <v>0</v>
      </c>
      <c r="Z6902" s="7">
        <f t="shared" si="1938"/>
        <v>0</v>
      </c>
      <c r="AB6902">
        <f t="shared" si="1939"/>
        <v>1</v>
      </c>
      <c r="AC6902">
        <f t="shared" si="1940"/>
        <v>0</v>
      </c>
      <c r="AD6902">
        <f t="shared" si="1941"/>
        <v>0</v>
      </c>
      <c r="AE6902">
        <f t="shared" si="1942"/>
        <v>0</v>
      </c>
      <c r="AF6902">
        <f t="shared" si="1943"/>
        <v>0</v>
      </c>
    </row>
    <row r="6903" spans="1:32" x14ac:dyDescent="0.35">
      <c r="A6903">
        <v>50825.044040000001</v>
      </c>
      <c r="B6903">
        <v>53603.104330000002</v>
      </c>
      <c r="C6903">
        <v>1</v>
      </c>
      <c r="D6903">
        <v>665.16889040000001</v>
      </c>
      <c r="E6903">
        <v>1</v>
      </c>
      <c r="F6903">
        <v>0</v>
      </c>
      <c r="G6903">
        <v>2</v>
      </c>
      <c r="H6903">
        <v>0</v>
      </c>
      <c r="I6903">
        <v>50.293315159999999</v>
      </c>
      <c r="J6903">
        <v>0</v>
      </c>
      <c r="K6903" s="5">
        <v>99.177815749999993</v>
      </c>
      <c r="L6903">
        <f t="shared" si="1926"/>
        <v>0.94817351859143717</v>
      </c>
      <c r="M6903">
        <f t="shared" si="1927"/>
        <v>1</v>
      </c>
      <c r="N6903">
        <f t="shared" si="1928"/>
        <v>234.83110959999999</v>
      </c>
      <c r="P6903">
        <f t="shared" si="1929"/>
        <v>0</v>
      </c>
      <c r="Q6903">
        <f t="shared" si="1930"/>
        <v>1</v>
      </c>
      <c r="R6903">
        <f t="shared" si="1931"/>
        <v>0</v>
      </c>
      <c r="S6903">
        <f t="shared" si="1932"/>
        <v>0</v>
      </c>
      <c r="U6903">
        <f t="shared" si="1933"/>
        <v>0</v>
      </c>
      <c r="V6903">
        <f t="shared" si="1934"/>
        <v>1</v>
      </c>
      <c r="W6903">
        <f t="shared" si="1935"/>
        <v>0</v>
      </c>
      <c r="X6903">
        <f t="shared" si="1936"/>
        <v>5.1826481408562879E-2</v>
      </c>
      <c r="Y6903" s="9">
        <f t="shared" si="1937"/>
        <v>0</v>
      </c>
      <c r="Z6903" s="7">
        <f t="shared" si="1938"/>
        <v>0</v>
      </c>
      <c r="AB6903">
        <f t="shared" si="1939"/>
        <v>1</v>
      </c>
      <c r="AC6903">
        <f t="shared" si="1940"/>
        <v>0</v>
      </c>
      <c r="AD6903">
        <f t="shared" si="1941"/>
        <v>0</v>
      </c>
      <c r="AE6903">
        <f t="shared" si="1942"/>
        <v>0</v>
      </c>
      <c r="AF6903">
        <f t="shared" si="1943"/>
        <v>0</v>
      </c>
    </row>
    <row r="6904" spans="1:32" x14ac:dyDescent="0.35">
      <c r="A6904">
        <v>56336.524590000001</v>
      </c>
      <c r="B6904">
        <v>55724.413540000001</v>
      </c>
      <c r="C6904">
        <v>1</v>
      </c>
      <c r="D6904">
        <v>615.57418189999999</v>
      </c>
      <c r="E6904">
        <v>0</v>
      </c>
      <c r="F6904">
        <v>0</v>
      </c>
      <c r="G6904">
        <v>2</v>
      </c>
      <c r="H6904">
        <v>2</v>
      </c>
      <c r="I6904">
        <v>248.3572154</v>
      </c>
      <c r="J6904">
        <v>0</v>
      </c>
      <c r="K6904" s="5">
        <v>93.978483679999997</v>
      </c>
      <c r="L6904">
        <f t="shared" si="1926"/>
        <v>1.0109846117906762</v>
      </c>
      <c r="M6904">
        <f t="shared" si="1927"/>
        <v>0</v>
      </c>
      <c r="N6904">
        <f t="shared" si="1928"/>
        <v>284.42581810000001</v>
      </c>
      <c r="P6904">
        <f t="shared" si="1929"/>
        <v>0</v>
      </c>
      <c r="Q6904">
        <f t="shared" si="1930"/>
        <v>1</v>
      </c>
      <c r="R6904">
        <f t="shared" si="1931"/>
        <v>0</v>
      </c>
      <c r="S6904">
        <f t="shared" si="1932"/>
        <v>0</v>
      </c>
      <c r="U6904">
        <f t="shared" si="1933"/>
        <v>0</v>
      </c>
      <c r="V6904">
        <f t="shared" si="1934"/>
        <v>1</v>
      </c>
      <c r="W6904">
        <f t="shared" si="1935"/>
        <v>0</v>
      </c>
      <c r="X6904">
        <f t="shared" si="1936"/>
        <v>-1.0984611790676183E-2</v>
      </c>
      <c r="Y6904" s="9">
        <f t="shared" si="1937"/>
        <v>0.66666666666666663</v>
      </c>
      <c r="Z6904" s="7">
        <f t="shared" si="1938"/>
        <v>0</v>
      </c>
      <c r="AB6904">
        <f t="shared" si="1939"/>
        <v>0</v>
      </c>
      <c r="AC6904">
        <f t="shared" si="1940"/>
        <v>0</v>
      </c>
      <c r="AD6904">
        <f t="shared" si="1941"/>
        <v>0</v>
      </c>
      <c r="AE6904">
        <f t="shared" si="1942"/>
        <v>0</v>
      </c>
      <c r="AF6904">
        <f t="shared" si="1943"/>
        <v>0</v>
      </c>
    </row>
    <row r="6905" spans="1:32" x14ac:dyDescent="0.35">
      <c r="A6905">
        <v>43007.170819999999</v>
      </c>
      <c r="B6905">
        <v>55340.542260000002</v>
      </c>
      <c r="C6905">
        <v>0</v>
      </c>
      <c r="D6905">
        <v>632.14321859999995</v>
      </c>
      <c r="E6905">
        <v>0</v>
      </c>
      <c r="F6905">
        <v>0</v>
      </c>
      <c r="G6905">
        <v>3</v>
      </c>
      <c r="H6905">
        <v>0</v>
      </c>
      <c r="I6905">
        <v>16.704976940000002</v>
      </c>
      <c r="J6905">
        <v>1</v>
      </c>
      <c r="K6905" s="5">
        <v>76.928574409999996</v>
      </c>
      <c r="L6905">
        <f t="shared" si="1926"/>
        <v>0.77713678008329656</v>
      </c>
      <c r="M6905">
        <f t="shared" si="1927"/>
        <v>0</v>
      </c>
      <c r="N6905">
        <f t="shared" si="1928"/>
        <v>267.85678140000005</v>
      </c>
      <c r="P6905">
        <f t="shared" si="1929"/>
        <v>0</v>
      </c>
      <c r="Q6905">
        <f t="shared" si="1930"/>
        <v>1</v>
      </c>
      <c r="R6905">
        <f t="shared" si="1931"/>
        <v>0</v>
      </c>
      <c r="S6905">
        <f t="shared" si="1932"/>
        <v>0</v>
      </c>
      <c r="U6905">
        <f t="shared" si="1933"/>
        <v>1</v>
      </c>
      <c r="V6905">
        <f t="shared" si="1934"/>
        <v>0</v>
      </c>
      <c r="W6905">
        <f t="shared" si="1935"/>
        <v>0</v>
      </c>
      <c r="X6905">
        <f t="shared" si="1936"/>
        <v>0.22286321991670346</v>
      </c>
      <c r="Y6905" s="9">
        <f t="shared" si="1937"/>
        <v>0</v>
      </c>
      <c r="Z6905" s="7">
        <f t="shared" si="1938"/>
        <v>5.9862399307209095E-2</v>
      </c>
      <c r="AB6905">
        <f t="shared" si="1939"/>
        <v>0</v>
      </c>
      <c r="AC6905">
        <f t="shared" si="1940"/>
        <v>0</v>
      </c>
      <c r="AD6905">
        <f t="shared" si="1941"/>
        <v>0</v>
      </c>
      <c r="AE6905">
        <f t="shared" si="1942"/>
        <v>0</v>
      </c>
      <c r="AF6905">
        <f t="shared" si="1943"/>
        <v>0</v>
      </c>
    </row>
    <row r="6906" spans="1:32" x14ac:dyDescent="0.35">
      <c r="A6906">
        <v>44491.940990000003</v>
      </c>
      <c r="B6906">
        <v>53734.014389999997</v>
      </c>
      <c r="C6906">
        <v>1</v>
      </c>
      <c r="D6906">
        <v>657.37995880000005</v>
      </c>
      <c r="E6906">
        <v>0</v>
      </c>
      <c r="F6906">
        <v>0</v>
      </c>
      <c r="G6906">
        <v>0</v>
      </c>
      <c r="H6906">
        <v>0</v>
      </c>
      <c r="I6906">
        <v>291.14527459999999</v>
      </c>
      <c r="J6906">
        <v>1</v>
      </c>
      <c r="K6906" s="5">
        <v>89.934073560000002</v>
      </c>
      <c r="L6906">
        <f t="shared" si="1926"/>
        <v>0.82800329540016726</v>
      </c>
      <c r="M6906">
        <f t="shared" si="1927"/>
        <v>0</v>
      </c>
      <c r="N6906">
        <f t="shared" si="1928"/>
        <v>242.62004119999995</v>
      </c>
      <c r="P6906">
        <f t="shared" si="1929"/>
        <v>0</v>
      </c>
      <c r="Q6906">
        <f t="shared" si="1930"/>
        <v>1</v>
      </c>
      <c r="R6906">
        <f t="shared" si="1931"/>
        <v>0</v>
      </c>
      <c r="S6906">
        <f t="shared" si="1932"/>
        <v>0</v>
      </c>
      <c r="U6906">
        <f t="shared" si="1933"/>
        <v>1</v>
      </c>
      <c r="V6906">
        <f t="shared" si="1934"/>
        <v>0</v>
      </c>
      <c r="W6906">
        <f t="shared" si="1935"/>
        <v>0</v>
      </c>
      <c r="X6906">
        <f t="shared" si="1936"/>
        <v>0.17199670459983279</v>
      </c>
      <c r="Y6906" s="9">
        <f t="shared" si="1937"/>
        <v>0</v>
      </c>
      <c r="Z6906" s="7">
        <f t="shared" si="1938"/>
        <v>3.4347114215536713E-3</v>
      </c>
      <c r="AB6906">
        <f t="shared" si="1939"/>
        <v>0</v>
      </c>
      <c r="AC6906">
        <f t="shared" si="1940"/>
        <v>0</v>
      </c>
      <c r="AD6906">
        <f t="shared" si="1941"/>
        <v>0</v>
      </c>
      <c r="AE6906">
        <f t="shared" si="1942"/>
        <v>0</v>
      </c>
      <c r="AF6906">
        <f t="shared" si="1943"/>
        <v>0</v>
      </c>
    </row>
    <row r="6907" spans="1:32" x14ac:dyDescent="0.35">
      <c r="A6907">
        <v>54313.458579999999</v>
      </c>
      <c r="B6907">
        <v>52841.447809999998</v>
      </c>
      <c r="C6907">
        <v>0</v>
      </c>
      <c r="D6907">
        <v>657.53171699999996</v>
      </c>
      <c r="E6907">
        <v>0</v>
      </c>
      <c r="F6907">
        <v>0</v>
      </c>
      <c r="G6907">
        <v>1</v>
      </c>
      <c r="H6907">
        <v>1</v>
      </c>
      <c r="I6907">
        <v>271.08390159999999</v>
      </c>
      <c r="J6907">
        <v>1</v>
      </c>
      <c r="K6907" s="5">
        <v>95.808395309999995</v>
      </c>
      <c r="L6907">
        <f t="shared" si="1926"/>
        <v>1.0278571241138748</v>
      </c>
      <c r="M6907">
        <f t="shared" si="1927"/>
        <v>0</v>
      </c>
      <c r="N6907">
        <f t="shared" si="1928"/>
        <v>242.46828300000004</v>
      </c>
      <c r="P6907">
        <f t="shared" si="1929"/>
        <v>0</v>
      </c>
      <c r="Q6907">
        <f t="shared" si="1930"/>
        <v>1</v>
      </c>
      <c r="R6907">
        <f t="shared" si="1931"/>
        <v>0</v>
      </c>
      <c r="S6907">
        <f t="shared" si="1932"/>
        <v>0</v>
      </c>
      <c r="U6907">
        <f t="shared" si="1933"/>
        <v>0</v>
      </c>
      <c r="V6907">
        <f t="shared" si="1934"/>
        <v>1</v>
      </c>
      <c r="W6907">
        <f t="shared" si="1935"/>
        <v>0</v>
      </c>
      <c r="X6907">
        <f t="shared" si="1936"/>
        <v>-2.7857124113874671E-2</v>
      </c>
      <c r="Y6907" s="9">
        <f t="shared" si="1937"/>
        <v>0.5</v>
      </c>
      <c r="Z6907" s="7">
        <f t="shared" si="1938"/>
        <v>3.688894818533186E-3</v>
      </c>
      <c r="AB6907">
        <f t="shared" si="1939"/>
        <v>0</v>
      </c>
      <c r="AC6907">
        <f t="shared" si="1940"/>
        <v>0</v>
      </c>
      <c r="AD6907">
        <f t="shared" si="1941"/>
        <v>0</v>
      </c>
      <c r="AE6907">
        <f t="shared" si="1942"/>
        <v>0</v>
      </c>
      <c r="AF6907">
        <f t="shared" si="1943"/>
        <v>0</v>
      </c>
    </row>
    <row r="6908" spans="1:32" x14ac:dyDescent="0.35">
      <c r="A6908">
        <v>32539.24051</v>
      </c>
      <c r="B6908">
        <v>37911.002460000003</v>
      </c>
      <c r="C6908">
        <v>1</v>
      </c>
      <c r="D6908">
        <v>700.53749660000005</v>
      </c>
      <c r="E6908">
        <v>0</v>
      </c>
      <c r="F6908">
        <v>1</v>
      </c>
      <c r="G6908">
        <v>6</v>
      </c>
      <c r="H6908">
        <v>0</v>
      </c>
      <c r="I6908">
        <v>298.26954799999999</v>
      </c>
      <c r="J6908">
        <v>2</v>
      </c>
      <c r="K6908" s="5">
        <v>71.619371259999994</v>
      </c>
      <c r="L6908">
        <f t="shared" si="1926"/>
        <v>0.8583059903080178</v>
      </c>
      <c r="M6908">
        <f t="shared" si="1927"/>
        <v>1</v>
      </c>
      <c r="N6908">
        <f t="shared" si="1928"/>
        <v>199.46250339999995</v>
      </c>
      <c r="P6908">
        <f t="shared" si="1929"/>
        <v>0</v>
      </c>
      <c r="Q6908">
        <f t="shared" si="1930"/>
        <v>0</v>
      </c>
      <c r="R6908">
        <f t="shared" si="1931"/>
        <v>1</v>
      </c>
      <c r="S6908">
        <f t="shared" si="1932"/>
        <v>0</v>
      </c>
      <c r="U6908">
        <f t="shared" si="1933"/>
        <v>1</v>
      </c>
      <c r="V6908">
        <f t="shared" si="1934"/>
        <v>0</v>
      </c>
      <c r="W6908">
        <f t="shared" si="1935"/>
        <v>0</v>
      </c>
      <c r="X6908">
        <f t="shared" si="1936"/>
        <v>0.14169400969198226</v>
      </c>
      <c r="Y6908" s="9">
        <f t="shared" si="1937"/>
        <v>0</v>
      </c>
      <c r="Z6908" s="7">
        <f t="shared" si="1938"/>
        <v>6.7053442545867946E-3</v>
      </c>
      <c r="AB6908">
        <f t="shared" si="1939"/>
        <v>1</v>
      </c>
      <c r="AC6908">
        <f t="shared" si="1940"/>
        <v>0</v>
      </c>
      <c r="AD6908">
        <f t="shared" si="1941"/>
        <v>0</v>
      </c>
      <c r="AE6908">
        <f t="shared" si="1942"/>
        <v>0</v>
      </c>
      <c r="AF6908">
        <f t="shared" si="1943"/>
        <v>0</v>
      </c>
    </row>
    <row r="6909" spans="1:32" x14ac:dyDescent="0.35">
      <c r="A6909">
        <v>44630.143479999999</v>
      </c>
      <c r="B6909">
        <v>36410.308470000004</v>
      </c>
      <c r="C6909">
        <v>0</v>
      </c>
      <c r="D6909">
        <v>698.10414660000004</v>
      </c>
      <c r="E6909">
        <v>0</v>
      </c>
      <c r="F6909">
        <v>0</v>
      </c>
      <c r="G6909">
        <v>2</v>
      </c>
      <c r="H6909">
        <v>0</v>
      </c>
      <c r="I6909">
        <v>182.20227019999999</v>
      </c>
      <c r="J6909">
        <v>1</v>
      </c>
      <c r="K6909" s="5">
        <v>110.04464179999999</v>
      </c>
      <c r="L6909">
        <f t="shared" si="1926"/>
        <v>1.2257557091770499</v>
      </c>
      <c r="M6909">
        <f t="shared" si="1927"/>
        <v>0</v>
      </c>
      <c r="N6909">
        <f t="shared" si="1928"/>
        <v>201.89585339999996</v>
      </c>
      <c r="P6909">
        <f t="shared" si="1929"/>
        <v>0</v>
      </c>
      <c r="Q6909">
        <f t="shared" si="1930"/>
        <v>1</v>
      </c>
      <c r="R6909">
        <f t="shared" si="1931"/>
        <v>0</v>
      </c>
      <c r="S6909">
        <f t="shared" si="1932"/>
        <v>0</v>
      </c>
      <c r="U6909">
        <f t="shared" si="1933"/>
        <v>0</v>
      </c>
      <c r="V6909">
        <f t="shared" si="1934"/>
        <v>0</v>
      </c>
      <c r="W6909">
        <f t="shared" si="1935"/>
        <v>1</v>
      </c>
      <c r="X6909">
        <f t="shared" si="1936"/>
        <v>-0.22575570917704985</v>
      </c>
      <c r="Y6909" s="9">
        <f t="shared" si="1937"/>
        <v>0</v>
      </c>
      <c r="Z6909" s="7">
        <f t="shared" si="1938"/>
        <v>5.488405818996212E-3</v>
      </c>
      <c r="AB6909">
        <f t="shared" si="1939"/>
        <v>0</v>
      </c>
      <c r="AC6909">
        <f t="shared" si="1940"/>
        <v>0</v>
      </c>
      <c r="AD6909">
        <f t="shared" si="1941"/>
        <v>0</v>
      </c>
      <c r="AE6909">
        <f t="shared" si="1942"/>
        <v>0</v>
      </c>
      <c r="AF6909">
        <f t="shared" si="1943"/>
        <v>0</v>
      </c>
    </row>
    <row r="6910" spans="1:32" x14ac:dyDescent="0.35">
      <c r="A6910">
        <v>37105.797290000002</v>
      </c>
      <c r="B6910">
        <v>38493.620770000001</v>
      </c>
      <c r="C6910">
        <v>0</v>
      </c>
      <c r="D6910">
        <v>676.02833899999996</v>
      </c>
      <c r="E6910">
        <v>1</v>
      </c>
      <c r="F6910">
        <v>0</v>
      </c>
      <c r="G6910">
        <v>2</v>
      </c>
      <c r="H6910">
        <v>0</v>
      </c>
      <c r="I6910">
        <v>183.45407589999999</v>
      </c>
      <c r="J6910">
        <v>1</v>
      </c>
      <c r="K6910" s="5">
        <v>106.1954008</v>
      </c>
      <c r="L6910">
        <f t="shared" si="1926"/>
        <v>0.96394666305120358</v>
      </c>
      <c r="M6910">
        <f t="shared" si="1927"/>
        <v>1</v>
      </c>
      <c r="N6910">
        <f t="shared" si="1928"/>
        <v>223.97166100000004</v>
      </c>
      <c r="P6910">
        <f t="shared" si="1929"/>
        <v>0</v>
      </c>
      <c r="Q6910">
        <f t="shared" si="1930"/>
        <v>1</v>
      </c>
      <c r="R6910">
        <f t="shared" si="1931"/>
        <v>0</v>
      </c>
      <c r="S6910">
        <f t="shared" si="1932"/>
        <v>0</v>
      </c>
      <c r="U6910">
        <f t="shared" si="1933"/>
        <v>0</v>
      </c>
      <c r="V6910">
        <f t="shared" si="1934"/>
        <v>0</v>
      </c>
      <c r="W6910">
        <f t="shared" si="1935"/>
        <v>1</v>
      </c>
      <c r="X6910">
        <f t="shared" si="1936"/>
        <v>3.6053336948796443E-2</v>
      </c>
      <c r="Y6910" s="9">
        <f t="shared" si="1937"/>
        <v>0</v>
      </c>
      <c r="Z6910" s="7">
        <f t="shared" si="1938"/>
        <v>5.4509554780625075E-3</v>
      </c>
      <c r="AB6910">
        <f t="shared" si="1939"/>
        <v>1</v>
      </c>
      <c r="AC6910">
        <f t="shared" si="1940"/>
        <v>0</v>
      </c>
      <c r="AD6910">
        <f t="shared" si="1941"/>
        <v>0</v>
      </c>
      <c r="AE6910">
        <f t="shared" si="1942"/>
        <v>0</v>
      </c>
      <c r="AF6910">
        <f t="shared" si="1943"/>
        <v>0</v>
      </c>
    </row>
    <row r="6911" spans="1:32" x14ac:dyDescent="0.35">
      <c r="A6911">
        <v>36641.467839999998</v>
      </c>
      <c r="B6911">
        <v>27289.518520000001</v>
      </c>
      <c r="C6911">
        <v>1</v>
      </c>
      <c r="D6911">
        <v>600.04269109999996</v>
      </c>
      <c r="E6911">
        <v>0</v>
      </c>
      <c r="F6911">
        <v>0</v>
      </c>
      <c r="G6911">
        <v>1</v>
      </c>
      <c r="H6911">
        <v>0</v>
      </c>
      <c r="I6911">
        <v>119.053721</v>
      </c>
      <c r="J6911">
        <v>1</v>
      </c>
      <c r="K6911" s="5">
        <v>82.801071899999997</v>
      </c>
      <c r="L6911">
        <f t="shared" si="1926"/>
        <v>1.342693818989372</v>
      </c>
      <c r="M6911">
        <f t="shared" si="1927"/>
        <v>0</v>
      </c>
      <c r="N6911">
        <f t="shared" si="1928"/>
        <v>299.95730890000004</v>
      </c>
      <c r="P6911">
        <f t="shared" si="1929"/>
        <v>0</v>
      </c>
      <c r="Q6911">
        <f t="shared" si="1930"/>
        <v>1</v>
      </c>
      <c r="R6911">
        <f t="shared" si="1931"/>
        <v>0</v>
      </c>
      <c r="S6911">
        <f t="shared" si="1932"/>
        <v>0</v>
      </c>
      <c r="U6911">
        <f t="shared" si="1933"/>
        <v>1</v>
      </c>
      <c r="V6911">
        <f t="shared" si="1934"/>
        <v>0</v>
      </c>
      <c r="W6911">
        <f t="shared" si="1935"/>
        <v>0</v>
      </c>
      <c r="X6911">
        <f t="shared" si="1936"/>
        <v>-0.34269381898937201</v>
      </c>
      <c r="Y6911" s="9">
        <f t="shared" si="1937"/>
        <v>0</v>
      </c>
      <c r="Z6911" s="7">
        <f t="shared" si="1938"/>
        <v>8.3995694683075047E-3</v>
      </c>
      <c r="AB6911">
        <f t="shared" si="1939"/>
        <v>0</v>
      </c>
      <c r="AC6911">
        <f t="shared" si="1940"/>
        <v>0</v>
      </c>
      <c r="AD6911">
        <f t="shared" si="1941"/>
        <v>0</v>
      </c>
      <c r="AE6911">
        <f t="shared" si="1942"/>
        <v>0</v>
      </c>
      <c r="AF6911">
        <f t="shared" si="1943"/>
        <v>0</v>
      </c>
    </row>
    <row r="6912" spans="1:32" x14ac:dyDescent="0.35">
      <c r="A6912">
        <v>18352.426390000001</v>
      </c>
      <c r="B6912">
        <v>16679.66548</v>
      </c>
      <c r="C6912">
        <v>1</v>
      </c>
      <c r="D6912">
        <v>601.92923389999999</v>
      </c>
      <c r="E6912">
        <v>3</v>
      </c>
      <c r="F6912">
        <v>0</v>
      </c>
      <c r="G6912">
        <v>2</v>
      </c>
      <c r="H6912">
        <v>0</v>
      </c>
      <c r="I6912">
        <v>39.192560559999997</v>
      </c>
      <c r="J6912">
        <v>1</v>
      </c>
      <c r="K6912" s="5">
        <v>82.321288269999997</v>
      </c>
      <c r="L6912">
        <f t="shared" si="1926"/>
        <v>1.1002874375391851</v>
      </c>
      <c r="M6912">
        <f t="shared" si="1927"/>
        <v>3</v>
      </c>
      <c r="N6912">
        <f t="shared" si="1928"/>
        <v>298.07076610000001</v>
      </c>
      <c r="P6912">
        <f t="shared" si="1929"/>
        <v>0</v>
      </c>
      <c r="Q6912">
        <f t="shared" si="1930"/>
        <v>1</v>
      </c>
      <c r="R6912">
        <f t="shared" si="1931"/>
        <v>0</v>
      </c>
      <c r="S6912">
        <f t="shared" si="1932"/>
        <v>0</v>
      </c>
      <c r="U6912">
        <f t="shared" si="1933"/>
        <v>1</v>
      </c>
      <c r="V6912">
        <f t="shared" si="1934"/>
        <v>0</v>
      </c>
      <c r="W6912">
        <f t="shared" si="1935"/>
        <v>0</v>
      </c>
      <c r="X6912">
        <f t="shared" si="1936"/>
        <v>-0.10028743753918504</v>
      </c>
      <c r="Y6912" s="9">
        <f t="shared" si="1937"/>
        <v>0</v>
      </c>
      <c r="Z6912" s="7">
        <f t="shared" si="1938"/>
        <v>2.5515046368789741E-2</v>
      </c>
      <c r="AB6912">
        <f t="shared" si="1939"/>
        <v>0</v>
      </c>
      <c r="AC6912">
        <f t="shared" si="1940"/>
        <v>0</v>
      </c>
      <c r="AD6912">
        <f t="shared" si="1941"/>
        <v>1</v>
      </c>
      <c r="AE6912">
        <f t="shared" si="1942"/>
        <v>0</v>
      </c>
      <c r="AF6912">
        <f t="shared" si="1943"/>
        <v>0</v>
      </c>
    </row>
    <row r="6913" spans="1:32" x14ac:dyDescent="0.35">
      <c r="A6913">
        <v>70089.898839999994</v>
      </c>
      <c r="B6913">
        <v>58561.323669999998</v>
      </c>
      <c r="C6913">
        <v>1</v>
      </c>
      <c r="D6913">
        <v>605.60542650000002</v>
      </c>
      <c r="E6913">
        <v>1</v>
      </c>
      <c r="F6913">
        <v>1</v>
      </c>
      <c r="G6913">
        <v>0</v>
      </c>
      <c r="H6913">
        <v>0</v>
      </c>
      <c r="I6913">
        <v>227.91699940000001</v>
      </c>
      <c r="J6913">
        <v>2</v>
      </c>
      <c r="K6913" s="5">
        <v>85.760645100000005</v>
      </c>
      <c r="L6913">
        <f t="shared" si="1926"/>
        <v>1.1968632955594529</v>
      </c>
      <c r="M6913">
        <f t="shared" si="1927"/>
        <v>2</v>
      </c>
      <c r="N6913">
        <f t="shared" si="1928"/>
        <v>294.39457349999998</v>
      </c>
      <c r="P6913">
        <f t="shared" si="1929"/>
        <v>0</v>
      </c>
      <c r="Q6913">
        <f t="shared" si="1930"/>
        <v>1</v>
      </c>
      <c r="R6913">
        <f t="shared" si="1931"/>
        <v>0</v>
      </c>
      <c r="S6913">
        <f t="shared" si="1932"/>
        <v>0</v>
      </c>
      <c r="U6913">
        <f t="shared" si="1933"/>
        <v>1</v>
      </c>
      <c r="V6913">
        <f t="shared" si="1934"/>
        <v>0</v>
      </c>
      <c r="W6913">
        <f t="shared" si="1935"/>
        <v>0</v>
      </c>
      <c r="X6913">
        <f t="shared" si="1936"/>
        <v>-0.19686329555945292</v>
      </c>
      <c r="Y6913" s="9">
        <f t="shared" si="1937"/>
        <v>0</v>
      </c>
      <c r="Z6913" s="7">
        <f t="shared" si="1938"/>
        <v>8.7751243007984248E-3</v>
      </c>
      <c r="AB6913">
        <f t="shared" si="1939"/>
        <v>0</v>
      </c>
      <c r="AC6913">
        <f t="shared" si="1940"/>
        <v>1</v>
      </c>
      <c r="AD6913">
        <f t="shared" si="1941"/>
        <v>0</v>
      </c>
      <c r="AE6913">
        <f t="shared" si="1942"/>
        <v>0</v>
      </c>
      <c r="AF6913">
        <f t="shared" si="1943"/>
        <v>0</v>
      </c>
    </row>
    <row r="6914" spans="1:32" x14ac:dyDescent="0.35">
      <c r="A6914">
        <v>39701.918700000002</v>
      </c>
      <c r="B6914">
        <v>44916.60252</v>
      </c>
      <c r="C6914">
        <v>0</v>
      </c>
      <c r="D6914">
        <v>661.77601449999997</v>
      </c>
      <c r="E6914">
        <v>0</v>
      </c>
      <c r="F6914">
        <v>0</v>
      </c>
      <c r="G6914">
        <v>3</v>
      </c>
      <c r="H6914">
        <v>0</v>
      </c>
      <c r="I6914">
        <v>150.5369646</v>
      </c>
      <c r="J6914">
        <v>2</v>
      </c>
      <c r="K6914" s="5">
        <v>110.04170980000001</v>
      </c>
      <c r="L6914">
        <f t="shared" si="1926"/>
        <v>0.88390297735279377</v>
      </c>
      <c r="M6914">
        <f t="shared" si="1927"/>
        <v>0</v>
      </c>
      <c r="N6914">
        <f t="shared" si="1928"/>
        <v>238.22398550000003</v>
      </c>
      <c r="P6914">
        <f t="shared" si="1929"/>
        <v>0</v>
      </c>
      <c r="Q6914">
        <f t="shared" si="1930"/>
        <v>1</v>
      </c>
      <c r="R6914">
        <f t="shared" si="1931"/>
        <v>0</v>
      </c>
      <c r="S6914">
        <f t="shared" si="1932"/>
        <v>0</v>
      </c>
      <c r="U6914">
        <f t="shared" si="1933"/>
        <v>0</v>
      </c>
      <c r="V6914">
        <f t="shared" si="1934"/>
        <v>0</v>
      </c>
      <c r="W6914">
        <f t="shared" si="1935"/>
        <v>1</v>
      </c>
      <c r="X6914">
        <f t="shared" si="1936"/>
        <v>0.11609702264720619</v>
      </c>
      <c r="Y6914" s="9">
        <f t="shared" si="1937"/>
        <v>0</v>
      </c>
      <c r="Z6914" s="7">
        <f t="shared" si="1938"/>
        <v>1.3285773400003842E-2</v>
      </c>
      <c r="AB6914">
        <f t="shared" si="1939"/>
        <v>0</v>
      </c>
      <c r="AC6914">
        <f t="shared" si="1940"/>
        <v>0</v>
      </c>
      <c r="AD6914">
        <f t="shared" si="1941"/>
        <v>0</v>
      </c>
      <c r="AE6914">
        <f t="shared" si="1942"/>
        <v>0</v>
      </c>
      <c r="AF6914">
        <f t="shared" si="1943"/>
        <v>0</v>
      </c>
    </row>
    <row r="6915" spans="1:32" x14ac:dyDescent="0.35">
      <c r="A6915">
        <v>67450.640830000004</v>
      </c>
      <c r="B6915">
        <v>67049.60729</v>
      </c>
      <c r="C6915">
        <v>1</v>
      </c>
      <c r="D6915">
        <v>548.6839473</v>
      </c>
      <c r="E6915">
        <v>0</v>
      </c>
      <c r="F6915">
        <v>0</v>
      </c>
      <c r="G6915">
        <v>0</v>
      </c>
      <c r="H6915">
        <v>0</v>
      </c>
      <c r="I6915">
        <v>113.1120772</v>
      </c>
      <c r="J6915">
        <v>1</v>
      </c>
      <c r="K6915" s="5">
        <v>115.0404729</v>
      </c>
      <c r="L6915">
        <f t="shared" ref="L6915:L6978" si="1944">A6915/B6915</f>
        <v>1.0059811467390922</v>
      </c>
      <c r="M6915">
        <f t="shared" ref="M6915:M6978" si="1945">E6915+F6915</f>
        <v>0</v>
      </c>
      <c r="N6915">
        <f t="shared" ref="N6915:N6978" si="1946">900-D6915</f>
        <v>351.3160527</v>
      </c>
      <c r="P6915">
        <f t="shared" ref="P6915:P6978" si="1947">IF(AND($D6915&gt;=500,$D6915&lt;600),1,0)</f>
        <v>1</v>
      </c>
      <c r="Q6915">
        <f t="shared" ref="Q6915:Q6978" si="1948">IF(AND($D6915&gt;=600,$D6915&lt;700),1,0)</f>
        <v>0</v>
      </c>
      <c r="R6915">
        <f t="shared" ref="R6915:R6978" si="1949">IF(AND($D6915&gt;=700,$D6915&lt;800),1,0)</f>
        <v>0</v>
      </c>
      <c r="S6915">
        <f t="shared" ref="S6915:S6978" si="1950">IF($D6915&gt;800,1,0)</f>
        <v>0</v>
      </c>
      <c r="U6915">
        <f t="shared" ref="U6915:U6978" si="1951">IF(AND($K6915&gt;=70,$K6915&lt;90),1,0)</f>
        <v>0</v>
      </c>
      <c r="V6915">
        <f t="shared" ref="V6915:V6978" si="1952">IF(AND($K6915&gt;=90,$K6915&lt;100),1,0)</f>
        <v>0</v>
      </c>
      <c r="W6915">
        <f t="shared" ref="W6915:W6978" si="1953">IF(AND($K6915&gt;=100,$K6915&lt;120),1,0)</f>
        <v>1</v>
      </c>
      <c r="X6915">
        <f t="shared" ref="X6915:X6978" si="1954">(B6915-A6915)/B6915</f>
        <v>-5.9811467390923174E-3</v>
      </c>
      <c r="Y6915" s="9">
        <f t="shared" ref="Y6915:Y6978" si="1955">H6915/(G6915+1)</f>
        <v>0</v>
      </c>
      <c r="Z6915" s="7">
        <f t="shared" ref="Z6915:Z6978" si="1956">J6915/I6915</f>
        <v>8.8407889303618939E-3</v>
      </c>
      <c r="AB6915">
        <f t="shared" ref="AB6915:AB6978" si="1957">IF(AND($M6915&gt;=1,$M6915&lt;2),1,0)</f>
        <v>0</v>
      </c>
      <c r="AC6915">
        <f t="shared" ref="AC6915:AC6978" si="1958">IF(AND($M6915&gt;=2,$M6915&lt;3),1,0)</f>
        <v>0</v>
      </c>
      <c r="AD6915">
        <f t="shared" ref="AD6915:AD6978" si="1959">IF(AND($M6915&gt;=3,$M6915&lt;4),1,0)</f>
        <v>0</v>
      </c>
      <c r="AE6915">
        <f t="shared" ref="AE6915:AE6978" si="1960">IF(AND($M6915&gt;=4,$M6915&lt;5),1,0)</f>
        <v>0</v>
      </c>
      <c r="AF6915">
        <f t="shared" ref="AF6915:AF6978" si="1961">IF($M6915&gt;5,1,0)</f>
        <v>0</v>
      </c>
    </row>
    <row r="6916" spans="1:32" x14ac:dyDescent="0.35">
      <c r="A6916">
        <v>66031.884820000007</v>
      </c>
      <c r="B6916">
        <v>75979.078989999995</v>
      </c>
      <c r="C6916">
        <v>1</v>
      </c>
      <c r="D6916">
        <v>649.68624639999996</v>
      </c>
      <c r="E6916">
        <v>0</v>
      </c>
      <c r="F6916">
        <v>0</v>
      </c>
      <c r="G6916">
        <v>1</v>
      </c>
      <c r="H6916">
        <v>0</v>
      </c>
      <c r="I6916">
        <v>263.42724950000002</v>
      </c>
      <c r="J6916">
        <v>0</v>
      </c>
      <c r="K6916" s="5">
        <v>78.669379239999998</v>
      </c>
      <c r="L6916">
        <f t="shared" si="1944"/>
        <v>0.86907982694408303</v>
      </c>
      <c r="M6916">
        <f t="shared" si="1945"/>
        <v>0</v>
      </c>
      <c r="N6916">
        <f t="shared" si="1946"/>
        <v>250.31375360000004</v>
      </c>
      <c r="P6916">
        <f t="shared" si="1947"/>
        <v>0</v>
      </c>
      <c r="Q6916">
        <f t="shared" si="1948"/>
        <v>1</v>
      </c>
      <c r="R6916">
        <f t="shared" si="1949"/>
        <v>0</v>
      </c>
      <c r="S6916">
        <f t="shared" si="1950"/>
        <v>0</v>
      </c>
      <c r="U6916">
        <f t="shared" si="1951"/>
        <v>1</v>
      </c>
      <c r="V6916">
        <f t="shared" si="1952"/>
        <v>0</v>
      </c>
      <c r="W6916">
        <f t="shared" si="1953"/>
        <v>0</v>
      </c>
      <c r="X6916">
        <f t="shared" si="1954"/>
        <v>0.13092017305591702</v>
      </c>
      <c r="Y6916" s="9">
        <f t="shared" si="1955"/>
        <v>0</v>
      </c>
      <c r="Z6916" s="7">
        <f t="shared" si="1956"/>
        <v>0</v>
      </c>
      <c r="AB6916">
        <f t="shared" si="1957"/>
        <v>0</v>
      </c>
      <c r="AC6916">
        <f t="shared" si="1958"/>
        <v>0</v>
      </c>
      <c r="AD6916">
        <f t="shared" si="1959"/>
        <v>0</v>
      </c>
      <c r="AE6916">
        <f t="shared" si="1960"/>
        <v>0</v>
      </c>
      <c r="AF6916">
        <f t="shared" si="1961"/>
        <v>0</v>
      </c>
    </row>
    <row r="6917" spans="1:32" x14ac:dyDescent="0.35">
      <c r="A6917">
        <v>30710.004400000002</v>
      </c>
      <c r="B6917">
        <v>30991.838179999999</v>
      </c>
      <c r="C6917">
        <v>1</v>
      </c>
      <c r="D6917">
        <v>720.43213579999997</v>
      </c>
      <c r="E6917">
        <v>2</v>
      </c>
      <c r="F6917">
        <v>0</v>
      </c>
      <c r="G6917">
        <v>3</v>
      </c>
      <c r="H6917">
        <v>0</v>
      </c>
      <c r="I6917">
        <v>6.5715540529999998</v>
      </c>
      <c r="J6917">
        <v>0</v>
      </c>
      <c r="K6917" s="5">
        <v>70.317072760000002</v>
      </c>
      <c r="L6917">
        <f t="shared" si="1944"/>
        <v>0.99090619348348707</v>
      </c>
      <c r="M6917">
        <f t="shared" si="1945"/>
        <v>2</v>
      </c>
      <c r="N6917">
        <f t="shared" si="1946"/>
        <v>179.56786420000003</v>
      </c>
      <c r="P6917">
        <f t="shared" si="1947"/>
        <v>0</v>
      </c>
      <c r="Q6917">
        <f t="shared" si="1948"/>
        <v>0</v>
      </c>
      <c r="R6917">
        <f t="shared" si="1949"/>
        <v>1</v>
      </c>
      <c r="S6917">
        <f t="shared" si="1950"/>
        <v>0</v>
      </c>
      <c r="U6917">
        <f t="shared" si="1951"/>
        <v>1</v>
      </c>
      <c r="V6917">
        <f t="shared" si="1952"/>
        <v>0</v>
      </c>
      <c r="W6917">
        <f t="shared" si="1953"/>
        <v>0</v>
      </c>
      <c r="X6917">
        <f t="shared" si="1954"/>
        <v>9.0938065165128978E-3</v>
      </c>
      <c r="Y6917" s="9">
        <f t="shared" si="1955"/>
        <v>0</v>
      </c>
      <c r="Z6917" s="7">
        <f t="shared" si="1956"/>
        <v>0</v>
      </c>
      <c r="AB6917">
        <f t="shared" si="1957"/>
        <v>0</v>
      </c>
      <c r="AC6917">
        <f t="shared" si="1958"/>
        <v>1</v>
      </c>
      <c r="AD6917">
        <f t="shared" si="1959"/>
        <v>0</v>
      </c>
      <c r="AE6917">
        <f t="shared" si="1960"/>
        <v>0</v>
      </c>
      <c r="AF6917">
        <f t="shared" si="1961"/>
        <v>0</v>
      </c>
    </row>
    <row r="6918" spans="1:32" x14ac:dyDescent="0.35">
      <c r="A6918">
        <v>33673.831460000001</v>
      </c>
      <c r="B6918">
        <v>25319.039540000002</v>
      </c>
      <c r="C6918">
        <v>1</v>
      </c>
      <c r="D6918">
        <v>683.34130170000003</v>
      </c>
      <c r="E6918">
        <v>0</v>
      </c>
      <c r="F6918">
        <v>0</v>
      </c>
      <c r="G6918">
        <v>4</v>
      </c>
      <c r="H6918">
        <v>1</v>
      </c>
      <c r="I6918">
        <v>146.6763291</v>
      </c>
      <c r="J6918">
        <v>0</v>
      </c>
      <c r="K6918" s="5">
        <v>107.143828</v>
      </c>
      <c r="L6918">
        <f t="shared" si="1944"/>
        <v>1.3299806024158529</v>
      </c>
      <c r="M6918">
        <f t="shared" si="1945"/>
        <v>0</v>
      </c>
      <c r="N6918">
        <f t="shared" si="1946"/>
        <v>216.65869829999997</v>
      </c>
      <c r="P6918">
        <f t="shared" si="1947"/>
        <v>0</v>
      </c>
      <c r="Q6918">
        <f t="shared" si="1948"/>
        <v>1</v>
      </c>
      <c r="R6918">
        <f t="shared" si="1949"/>
        <v>0</v>
      </c>
      <c r="S6918">
        <f t="shared" si="1950"/>
        <v>0</v>
      </c>
      <c r="U6918">
        <f t="shared" si="1951"/>
        <v>0</v>
      </c>
      <c r="V6918">
        <f t="shared" si="1952"/>
        <v>0</v>
      </c>
      <c r="W6918">
        <f t="shared" si="1953"/>
        <v>1</v>
      </c>
      <c r="X6918">
        <f t="shared" si="1954"/>
        <v>-0.32998060241585292</v>
      </c>
      <c r="Y6918" s="9">
        <f t="shared" si="1955"/>
        <v>0.2</v>
      </c>
      <c r="Z6918" s="7">
        <f t="shared" si="1956"/>
        <v>0</v>
      </c>
      <c r="AB6918">
        <f t="shared" si="1957"/>
        <v>0</v>
      </c>
      <c r="AC6918">
        <f t="shared" si="1958"/>
        <v>0</v>
      </c>
      <c r="AD6918">
        <f t="shared" si="1959"/>
        <v>0</v>
      </c>
      <c r="AE6918">
        <f t="shared" si="1960"/>
        <v>0</v>
      </c>
      <c r="AF6918">
        <f t="shared" si="1961"/>
        <v>0</v>
      </c>
    </row>
    <row r="6919" spans="1:32" x14ac:dyDescent="0.35">
      <c r="A6919">
        <v>88407.544389999995</v>
      </c>
      <c r="B6919">
        <v>100892.51</v>
      </c>
      <c r="C6919">
        <v>0</v>
      </c>
      <c r="D6919">
        <v>632.46361950000005</v>
      </c>
      <c r="E6919">
        <v>0</v>
      </c>
      <c r="F6919">
        <v>0</v>
      </c>
      <c r="G6919">
        <v>1</v>
      </c>
      <c r="H6919">
        <v>0</v>
      </c>
      <c r="I6919">
        <v>197.77739220000001</v>
      </c>
      <c r="J6919">
        <v>1</v>
      </c>
      <c r="K6919" s="5">
        <v>91.876435110000003</v>
      </c>
      <c r="L6919">
        <f t="shared" si="1944"/>
        <v>0.8762547823421184</v>
      </c>
      <c r="M6919">
        <f t="shared" si="1945"/>
        <v>0</v>
      </c>
      <c r="N6919">
        <f t="shared" si="1946"/>
        <v>267.53638049999995</v>
      </c>
      <c r="P6919">
        <f t="shared" si="1947"/>
        <v>0</v>
      </c>
      <c r="Q6919">
        <f t="shared" si="1948"/>
        <v>1</v>
      </c>
      <c r="R6919">
        <f t="shared" si="1949"/>
        <v>0</v>
      </c>
      <c r="S6919">
        <f t="shared" si="1950"/>
        <v>0</v>
      </c>
      <c r="U6919">
        <f t="shared" si="1951"/>
        <v>0</v>
      </c>
      <c r="V6919">
        <f t="shared" si="1952"/>
        <v>1</v>
      </c>
      <c r="W6919">
        <f t="shared" si="1953"/>
        <v>0</v>
      </c>
      <c r="X6919">
        <f t="shared" si="1954"/>
        <v>0.12374521765788164</v>
      </c>
      <c r="Y6919" s="9">
        <f t="shared" si="1955"/>
        <v>0</v>
      </c>
      <c r="Z6919" s="7">
        <f t="shared" si="1956"/>
        <v>5.0561896325782372E-3</v>
      </c>
      <c r="AB6919">
        <f t="shared" si="1957"/>
        <v>0</v>
      </c>
      <c r="AC6919">
        <f t="shared" si="1958"/>
        <v>0</v>
      </c>
      <c r="AD6919">
        <f t="shared" si="1959"/>
        <v>0</v>
      </c>
      <c r="AE6919">
        <f t="shared" si="1960"/>
        <v>0</v>
      </c>
      <c r="AF6919">
        <f t="shared" si="1961"/>
        <v>0</v>
      </c>
    </row>
    <row r="6920" spans="1:32" x14ac:dyDescent="0.35">
      <c r="A6920">
        <v>76263.889129999996</v>
      </c>
      <c r="B6920">
        <v>91511.904909999997</v>
      </c>
      <c r="C6920">
        <v>1</v>
      </c>
      <c r="D6920">
        <v>615.08722929999999</v>
      </c>
      <c r="E6920">
        <v>1</v>
      </c>
      <c r="F6920">
        <v>0</v>
      </c>
      <c r="G6920">
        <v>2</v>
      </c>
      <c r="H6920">
        <v>0</v>
      </c>
      <c r="I6920">
        <v>7.193666844</v>
      </c>
      <c r="J6920">
        <v>0</v>
      </c>
      <c r="K6920" s="5">
        <v>102.71890500000001</v>
      </c>
      <c r="L6920">
        <f t="shared" si="1944"/>
        <v>0.83337669787339586</v>
      </c>
      <c r="M6920">
        <f t="shared" si="1945"/>
        <v>1</v>
      </c>
      <c r="N6920">
        <f t="shared" si="1946"/>
        <v>284.91277070000001</v>
      </c>
      <c r="P6920">
        <f t="shared" si="1947"/>
        <v>0</v>
      </c>
      <c r="Q6920">
        <f t="shared" si="1948"/>
        <v>1</v>
      </c>
      <c r="R6920">
        <f t="shared" si="1949"/>
        <v>0</v>
      </c>
      <c r="S6920">
        <f t="shared" si="1950"/>
        <v>0</v>
      </c>
      <c r="U6920">
        <f t="shared" si="1951"/>
        <v>0</v>
      </c>
      <c r="V6920">
        <f t="shared" si="1952"/>
        <v>0</v>
      </c>
      <c r="W6920">
        <f t="shared" si="1953"/>
        <v>1</v>
      </c>
      <c r="X6920">
        <f t="shared" si="1954"/>
        <v>0.16662330212660417</v>
      </c>
      <c r="Y6920" s="9">
        <f t="shared" si="1955"/>
        <v>0</v>
      </c>
      <c r="Z6920" s="7">
        <f t="shared" si="1956"/>
        <v>0</v>
      </c>
      <c r="AB6920">
        <f t="shared" si="1957"/>
        <v>1</v>
      </c>
      <c r="AC6920">
        <f t="shared" si="1958"/>
        <v>0</v>
      </c>
      <c r="AD6920">
        <f t="shared" si="1959"/>
        <v>0</v>
      </c>
      <c r="AE6920">
        <f t="shared" si="1960"/>
        <v>0</v>
      </c>
      <c r="AF6920">
        <f t="shared" si="1961"/>
        <v>0</v>
      </c>
    </row>
    <row r="6921" spans="1:32" x14ac:dyDescent="0.35">
      <c r="A6921">
        <v>49527.222300000001</v>
      </c>
      <c r="B6921">
        <v>61518.690739999998</v>
      </c>
      <c r="C6921">
        <v>1</v>
      </c>
      <c r="D6921">
        <v>690.28576420000002</v>
      </c>
      <c r="E6921">
        <v>0</v>
      </c>
      <c r="F6921">
        <v>0</v>
      </c>
      <c r="G6921">
        <v>3</v>
      </c>
      <c r="H6921">
        <v>0</v>
      </c>
      <c r="I6921">
        <v>219.91753560000001</v>
      </c>
      <c r="J6921">
        <v>3</v>
      </c>
      <c r="K6921" s="5">
        <v>113.6928497</v>
      </c>
      <c r="L6921">
        <f t="shared" si="1944"/>
        <v>0.80507601355366565</v>
      </c>
      <c r="M6921">
        <f t="shared" si="1945"/>
        <v>0</v>
      </c>
      <c r="N6921">
        <f t="shared" si="1946"/>
        <v>209.71423579999998</v>
      </c>
      <c r="P6921">
        <f t="shared" si="1947"/>
        <v>0</v>
      </c>
      <c r="Q6921">
        <f t="shared" si="1948"/>
        <v>1</v>
      </c>
      <c r="R6921">
        <f t="shared" si="1949"/>
        <v>0</v>
      </c>
      <c r="S6921">
        <f t="shared" si="1950"/>
        <v>0</v>
      </c>
      <c r="U6921">
        <f t="shared" si="1951"/>
        <v>0</v>
      </c>
      <c r="V6921">
        <f t="shared" si="1952"/>
        <v>0</v>
      </c>
      <c r="W6921">
        <f t="shared" si="1953"/>
        <v>1</v>
      </c>
      <c r="X6921">
        <f t="shared" si="1954"/>
        <v>0.19492398644633441</v>
      </c>
      <c r="Y6921" s="9">
        <f t="shared" si="1955"/>
        <v>0</v>
      </c>
      <c r="Z6921" s="7">
        <f t="shared" si="1956"/>
        <v>1.3641476982793182E-2</v>
      </c>
      <c r="AB6921">
        <f t="shared" si="1957"/>
        <v>0</v>
      </c>
      <c r="AC6921">
        <f t="shared" si="1958"/>
        <v>0</v>
      </c>
      <c r="AD6921">
        <f t="shared" si="1959"/>
        <v>0</v>
      </c>
      <c r="AE6921">
        <f t="shared" si="1960"/>
        <v>0</v>
      </c>
      <c r="AF6921">
        <f t="shared" si="1961"/>
        <v>0</v>
      </c>
    </row>
    <row r="6922" spans="1:32" x14ac:dyDescent="0.35">
      <c r="A6922">
        <v>53860.596599999997</v>
      </c>
      <c r="B6922">
        <v>56187.114070000003</v>
      </c>
      <c r="C6922">
        <v>1</v>
      </c>
      <c r="D6922">
        <v>665.30276830000003</v>
      </c>
      <c r="E6922">
        <v>0</v>
      </c>
      <c r="F6922">
        <v>1</v>
      </c>
      <c r="G6922">
        <v>1</v>
      </c>
      <c r="H6922">
        <v>0</v>
      </c>
      <c r="I6922">
        <v>54.806602310000002</v>
      </c>
      <c r="J6922">
        <v>0</v>
      </c>
      <c r="K6922" s="5">
        <v>116.46394650000001</v>
      </c>
      <c r="L6922">
        <f t="shared" si="1944"/>
        <v>0.95859339799688692</v>
      </c>
      <c r="M6922">
        <f t="shared" si="1945"/>
        <v>1</v>
      </c>
      <c r="N6922">
        <f t="shared" si="1946"/>
        <v>234.69723169999997</v>
      </c>
      <c r="P6922">
        <f t="shared" si="1947"/>
        <v>0</v>
      </c>
      <c r="Q6922">
        <f t="shared" si="1948"/>
        <v>1</v>
      </c>
      <c r="R6922">
        <f t="shared" si="1949"/>
        <v>0</v>
      </c>
      <c r="S6922">
        <f t="shared" si="1950"/>
        <v>0</v>
      </c>
      <c r="U6922">
        <f t="shared" si="1951"/>
        <v>0</v>
      </c>
      <c r="V6922">
        <f t="shared" si="1952"/>
        <v>0</v>
      </c>
      <c r="W6922">
        <f t="shared" si="1953"/>
        <v>1</v>
      </c>
      <c r="X6922">
        <f t="shared" si="1954"/>
        <v>4.1406602003113094E-2</v>
      </c>
      <c r="Y6922" s="9">
        <f t="shared" si="1955"/>
        <v>0</v>
      </c>
      <c r="Z6922" s="7">
        <f t="shared" si="1956"/>
        <v>0</v>
      </c>
      <c r="AB6922">
        <f t="shared" si="1957"/>
        <v>1</v>
      </c>
      <c r="AC6922">
        <f t="shared" si="1958"/>
        <v>0</v>
      </c>
      <c r="AD6922">
        <f t="shared" si="1959"/>
        <v>0</v>
      </c>
      <c r="AE6922">
        <f t="shared" si="1960"/>
        <v>0</v>
      </c>
      <c r="AF6922">
        <f t="shared" si="1961"/>
        <v>0</v>
      </c>
    </row>
    <row r="6923" spans="1:32" x14ac:dyDescent="0.35">
      <c r="A6923">
        <v>40537.303959999997</v>
      </c>
      <c r="B6923">
        <v>46705.104019999999</v>
      </c>
      <c r="C6923">
        <v>0</v>
      </c>
      <c r="D6923">
        <v>637.67837740000004</v>
      </c>
      <c r="E6923">
        <v>0</v>
      </c>
      <c r="F6923">
        <v>0</v>
      </c>
      <c r="G6923">
        <v>3</v>
      </c>
      <c r="H6923">
        <v>0</v>
      </c>
      <c r="I6923">
        <v>254.56703949999999</v>
      </c>
      <c r="J6923">
        <v>2</v>
      </c>
      <c r="K6923" s="5">
        <v>90.298264029999999</v>
      </c>
      <c r="L6923">
        <f t="shared" si="1944"/>
        <v>0.86794162673615216</v>
      </c>
      <c r="M6923">
        <f t="shared" si="1945"/>
        <v>0</v>
      </c>
      <c r="N6923">
        <f t="shared" si="1946"/>
        <v>262.32162259999996</v>
      </c>
      <c r="P6923">
        <f t="shared" si="1947"/>
        <v>0</v>
      </c>
      <c r="Q6923">
        <f t="shared" si="1948"/>
        <v>1</v>
      </c>
      <c r="R6923">
        <f t="shared" si="1949"/>
        <v>0</v>
      </c>
      <c r="S6923">
        <f t="shared" si="1950"/>
        <v>0</v>
      </c>
      <c r="U6923">
        <f t="shared" si="1951"/>
        <v>0</v>
      </c>
      <c r="V6923">
        <f t="shared" si="1952"/>
        <v>1</v>
      </c>
      <c r="W6923">
        <f t="shared" si="1953"/>
        <v>0</v>
      </c>
      <c r="X6923">
        <f t="shared" si="1954"/>
        <v>0.13205837326384787</v>
      </c>
      <c r="Y6923" s="9">
        <f t="shared" si="1955"/>
        <v>0</v>
      </c>
      <c r="Z6923" s="7">
        <f t="shared" si="1956"/>
        <v>7.8564766433558662E-3</v>
      </c>
      <c r="AB6923">
        <f t="shared" si="1957"/>
        <v>0</v>
      </c>
      <c r="AC6923">
        <f t="shared" si="1958"/>
        <v>0</v>
      </c>
      <c r="AD6923">
        <f t="shared" si="1959"/>
        <v>0</v>
      </c>
      <c r="AE6923">
        <f t="shared" si="1960"/>
        <v>0</v>
      </c>
      <c r="AF6923">
        <f t="shared" si="1961"/>
        <v>0</v>
      </c>
    </row>
    <row r="6924" spans="1:32" x14ac:dyDescent="0.35">
      <c r="A6924">
        <v>56485.290710000001</v>
      </c>
      <c r="B6924">
        <v>65027.369299999998</v>
      </c>
      <c r="C6924">
        <v>1</v>
      </c>
      <c r="D6924">
        <v>620.54845609999995</v>
      </c>
      <c r="E6924">
        <v>2</v>
      </c>
      <c r="F6924">
        <v>1</v>
      </c>
      <c r="G6924">
        <v>4</v>
      </c>
      <c r="H6924">
        <v>0</v>
      </c>
      <c r="I6924">
        <v>230.76680920000001</v>
      </c>
      <c r="J6924">
        <v>2</v>
      </c>
      <c r="K6924" s="5">
        <v>82.305527789999999</v>
      </c>
      <c r="L6924">
        <f t="shared" si="1944"/>
        <v>0.86863871809742732</v>
      </c>
      <c r="M6924">
        <f t="shared" si="1945"/>
        <v>3</v>
      </c>
      <c r="N6924">
        <f t="shared" si="1946"/>
        <v>279.45154390000005</v>
      </c>
      <c r="P6924">
        <f t="shared" si="1947"/>
        <v>0</v>
      </c>
      <c r="Q6924">
        <f t="shared" si="1948"/>
        <v>1</v>
      </c>
      <c r="R6924">
        <f t="shared" si="1949"/>
        <v>0</v>
      </c>
      <c r="S6924">
        <f t="shared" si="1950"/>
        <v>0</v>
      </c>
      <c r="U6924">
        <f t="shared" si="1951"/>
        <v>1</v>
      </c>
      <c r="V6924">
        <f t="shared" si="1952"/>
        <v>0</v>
      </c>
      <c r="W6924">
        <f t="shared" si="1953"/>
        <v>0</v>
      </c>
      <c r="X6924">
        <f t="shared" si="1954"/>
        <v>0.13136128190257262</v>
      </c>
      <c r="Y6924" s="9">
        <f t="shared" si="1955"/>
        <v>0</v>
      </c>
      <c r="Z6924" s="7">
        <f t="shared" si="1956"/>
        <v>8.6667576109987661E-3</v>
      </c>
      <c r="AB6924">
        <f t="shared" si="1957"/>
        <v>0</v>
      </c>
      <c r="AC6924">
        <f t="shared" si="1958"/>
        <v>0</v>
      </c>
      <c r="AD6924">
        <f t="shared" si="1959"/>
        <v>1</v>
      </c>
      <c r="AE6924">
        <f t="shared" si="1960"/>
        <v>0</v>
      </c>
      <c r="AF6924">
        <f t="shared" si="1961"/>
        <v>0</v>
      </c>
    </row>
    <row r="6925" spans="1:32" x14ac:dyDescent="0.35">
      <c r="A6925">
        <v>39242.271489999999</v>
      </c>
      <c r="B6925">
        <v>31136.774659999999</v>
      </c>
      <c r="C6925">
        <v>0</v>
      </c>
      <c r="D6925">
        <v>653.81914949999998</v>
      </c>
      <c r="E6925">
        <v>0</v>
      </c>
      <c r="F6925">
        <v>0</v>
      </c>
      <c r="G6925">
        <v>1</v>
      </c>
      <c r="H6925">
        <v>0</v>
      </c>
      <c r="I6925">
        <v>47.092292299999997</v>
      </c>
      <c r="J6925">
        <v>0</v>
      </c>
      <c r="K6925" s="5">
        <v>109.98915220000001</v>
      </c>
      <c r="L6925">
        <f t="shared" si="1944"/>
        <v>1.2603190895174112</v>
      </c>
      <c r="M6925">
        <f t="shared" si="1945"/>
        <v>0</v>
      </c>
      <c r="N6925">
        <f t="shared" si="1946"/>
        <v>246.18085050000002</v>
      </c>
      <c r="P6925">
        <f t="shared" si="1947"/>
        <v>0</v>
      </c>
      <c r="Q6925">
        <f t="shared" si="1948"/>
        <v>1</v>
      </c>
      <c r="R6925">
        <f t="shared" si="1949"/>
        <v>0</v>
      </c>
      <c r="S6925">
        <f t="shared" si="1950"/>
        <v>0</v>
      </c>
      <c r="U6925">
        <f t="shared" si="1951"/>
        <v>0</v>
      </c>
      <c r="V6925">
        <f t="shared" si="1952"/>
        <v>0</v>
      </c>
      <c r="W6925">
        <f t="shared" si="1953"/>
        <v>1</v>
      </c>
      <c r="X6925">
        <f t="shared" si="1954"/>
        <v>-0.26031908951741117</v>
      </c>
      <c r="Y6925" s="9">
        <f t="shared" si="1955"/>
        <v>0</v>
      </c>
      <c r="Z6925" s="7">
        <f t="shared" si="1956"/>
        <v>0</v>
      </c>
      <c r="AB6925">
        <f t="shared" si="1957"/>
        <v>0</v>
      </c>
      <c r="AC6925">
        <f t="shared" si="1958"/>
        <v>0</v>
      </c>
      <c r="AD6925">
        <f t="shared" si="1959"/>
        <v>0</v>
      </c>
      <c r="AE6925">
        <f t="shared" si="1960"/>
        <v>0</v>
      </c>
      <c r="AF6925">
        <f t="shared" si="1961"/>
        <v>0</v>
      </c>
    </row>
    <row r="6926" spans="1:32" x14ac:dyDescent="0.35">
      <c r="A6926">
        <v>19514.69354</v>
      </c>
      <c r="B6926">
        <v>15583.115309999999</v>
      </c>
      <c r="C6926">
        <v>1</v>
      </c>
      <c r="D6926">
        <v>634.84816179999996</v>
      </c>
      <c r="E6926">
        <v>0</v>
      </c>
      <c r="F6926">
        <v>1</v>
      </c>
      <c r="G6926">
        <v>2</v>
      </c>
      <c r="H6926">
        <v>0</v>
      </c>
      <c r="I6926">
        <v>174.7576109</v>
      </c>
      <c r="J6926">
        <v>2</v>
      </c>
      <c r="K6926" s="5">
        <v>88.874946089999995</v>
      </c>
      <c r="L6926">
        <f t="shared" si="1944"/>
        <v>1.2522973200023122</v>
      </c>
      <c r="M6926">
        <f t="shared" si="1945"/>
        <v>1</v>
      </c>
      <c r="N6926">
        <f t="shared" si="1946"/>
        <v>265.15183820000004</v>
      </c>
      <c r="P6926">
        <f t="shared" si="1947"/>
        <v>0</v>
      </c>
      <c r="Q6926">
        <f t="shared" si="1948"/>
        <v>1</v>
      </c>
      <c r="R6926">
        <f t="shared" si="1949"/>
        <v>0</v>
      </c>
      <c r="S6926">
        <f t="shared" si="1950"/>
        <v>0</v>
      </c>
      <c r="U6926">
        <f t="shared" si="1951"/>
        <v>1</v>
      </c>
      <c r="V6926">
        <f t="shared" si="1952"/>
        <v>0</v>
      </c>
      <c r="W6926">
        <f t="shared" si="1953"/>
        <v>0</v>
      </c>
      <c r="X6926">
        <f t="shared" si="1954"/>
        <v>-0.25229732000231225</v>
      </c>
      <c r="Y6926" s="9">
        <f t="shared" si="1955"/>
        <v>0</v>
      </c>
      <c r="Z6926" s="7">
        <f t="shared" si="1956"/>
        <v>1.1444422876348672E-2</v>
      </c>
      <c r="AB6926">
        <f t="shared" si="1957"/>
        <v>1</v>
      </c>
      <c r="AC6926">
        <f t="shared" si="1958"/>
        <v>0</v>
      </c>
      <c r="AD6926">
        <f t="shared" si="1959"/>
        <v>0</v>
      </c>
      <c r="AE6926">
        <f t="shared" si="1960"/>
        <v>0</v>
      </c>
      <c r="AF6926">
        <f t="shared" si="1961"/>
        <v>0</v>
      </c>
    </row>
    <row r="6927" spans="1:32" x14ac:dyDescent="0.35">
      <c r="A6927">
        <v>30176.663199999999</v>
      </c>
      <c r="B6927">
        <v>22407.11706</v>
      </c>
      <c r="C6927">
        <v>0</v>
      </c>
      <c r="D6927">
        <v>689.21897850000005</v>
      </c>
      <c r="E6927">
        <v>1</v>
      </c>
      <c r="F6927">
        <v>0</v>
      </c>
      <c r="G6927">
        <v>3</v>
      </c>
      <c r="H6927">
        <v>0</v>
      </c>
      <c r="I6927">
        <v>228.6560848</v>
      </c>
      <c r="J6927">
        <v>0</v>
      </c>
      <c r="K6927" s="5">
        <v>74.903297809999998</v>
      </c>
      <c r="L6927">
        <f t="shared" si="1944"/>
        <v>1.3467445686651847</v>
      </c>
      <c r="M6927">
        <f t="shared" si="1945"/>
        <v>1</v>
      </c>
      <c r="N6927">
        <f t="shared" si="1946"/>
        <v>210.78102149999995</v>
      </c>
      <c r="P6927">
        <f t="shared" si="1947"/>
        <v>0</v>
      </c>
      <c r="Q6927">
        <f t="shared" si="1948"/>
        <v>1</v>
      </c>
      <c r="R6927">
        <f t="shared" si="1949"/>
        <v>0</v>
      </c>
      <c r="S6927">
        <f t="shared" si="1950"/>
        <v>0</v>
      </c>
      <c r="U6927">
        <f t="shared" si="1951"/>
        <v>1</v>
      </c>
      <c r="V6927">
        <f t="shared" si="1952"/>
        <v>0</v>
      </c>
      <c r="W6927">
        <f t="shared" si="1953"/>
        <v>0</v>
      </c>
      <c r="X6927">
        <f t="shared" si="1954"/>
        <v>-0.34674456866518455</v>
      </c>
      <c r="Y6927" s="9">
        <f t="shared" si="1955"/>
        <v>0</v>
      </c>
      <c r="Z6927" s="7">
        <f t="shared" si="1956"/>
        <v>0</v>
      </c>
      <c r="AB6927">
        <f t="shared" si="1957"/>
        <v>1</v>
      </c>
      <c r="AC6927">
        <f t="shared" si="1958"/>
        <v>0</v>
      </c>
      <c r="AD6927">
        <f t="shared" si="1959"/>
        <v>0</v>
      </c>
      <c r="AE6927">
        <f t="shared" si="1960"/>
        <v>0</v>
      </c>
      <c r="AF6927">
        <f t="shared" si="1961"/>
        <v>0</v>
      </c>
    </row>
    <row r="6928" spans="1:32" x14ac:dyDescent="0.35">
      <c r="A6928">
        <v>50316.391219999998</v>
      </c>
      <c r="B6928">
        <v>44879.61363</v>
      </c>
      <c r="C6928">
        <v>0</v>
      </c>
      <c r="D6928">
        <v>712.05845480000005</v>
      </c>
      <c r="E6928">
        <v>0</v>
      </c>
      <c r="F6928">
        <v>0</v>
      </c>
      <c r="G6928">
        <v>1</v>
      </c>
      <c r="H6928">
        <v>0</v>
      </c>
      <c r="I6928">
        <v>14.6178142</v>
      </c>
      <c r="J6928">
        <v>2</v>
      </c>
      <c r="K6928" s="5">
        <v>106.2878776</v>
      </c>
      <c r="L6928">
        <f t="shared" si="1944"/>
        <v>1.1211413635336147</v>
      </c>
      <c r="M6928">
        <f t="shared" si="1945"/>
        <v>0</v>
      </c>
      <c r="N6928">
        <f t="shared" si="1946"/>
        <v>187.94154519999995</v>
      </c>
      <c r="P6928">
        <f t="shared" si="1947"/>
        <v>0</v>
      </c>
      <c r="Q6928">
        <f t="shared" si="1948"/>
        <v>0</v>
      </c>
      <c r="R6928">
        <f t="shared" si="1949"/>
        <v>1</v>
      </c>
      <c r="S6928">
        <f t="shared" si="1950"/>
        <v>0</v>
      </c>
      <c r="U6928">
        <f t="shared" si="1951"/>
        <v>0</v>
      </c>
      <c r="V6928">
        <f t="shared" si="1952"/>
        <v>0</v>
      </c>
      <c r="W6928">
        <f t="shared" si="1953"/>
        <v>1</v>
      </c>
      <c r="X6928">
        <f t="shared" si="1954"/>
        <v>-0.12114136353361467</v>
      </c>
      <c r="Y6928" s="9">
        <f t="shared" si="1955"/>
        <v>0</v>
      </c>
      <c r="Z6928" s="7">
        <f t="shared" si="1956"/>
        <v>0.1368193611326651</v>
      </c>
      <c r="AB6928">
        <f t="shared" si="1957"/>
        <v>0</v>
      </c>
      <c r="AC6928">
        <f t="shared" si="1958"/>
        <v>0</v>
      </c>
      <c r="AD6928">
        <f t="shared" si="1959"/>
        <v>0</v>
      </c>
      <c r="AE6928">
        <f t="shared" si="1960"/>
        <v>0</v>
      </c>
      <c r="AF6928">
        <f t="shared" si="1961"/>
        <v>0</v>
      </c>
    </row>
    <row r="6929" spans="1:32" x14ac:dyDescent="0.35">
      <c r="A6929">
        <v>33033.991470000001</v>
      </c>
      <c r="B6929">
        <v>32508.92122</v>
      </c>
      <c r="C6929">
        <v>1</v>
      </c>
      <c r="D6929">
        <v>581.63750860000005</v>
      </c>
      <c r="E6929">
        <v>0</v>
      </c>
      <c r="F6929">
        <v>1</v>
      </c>
      <c r="G6929">
        <v>2</v>
      </c>
      <c r="H6929">
        <v>1</v>
      </c>
      <c r="I6929">
        <v>166.20783969999999</v>
      </c>
      <c r="J6929">
        <v>1</v>
      </c>
      <c r="K6929" s="5">
        <v>107.0955763</v>
      </c>
      <c r="L6929">
        <f t="shared" si="1944"/>
        <v>1.0161515741001264</v>
      </c>
      <c r="M6929">
        <f t="shared" si="1945"/>
        <v>1</v>
      </c>
      <c r="N6929">
        <f t="shared" si="1946"/>
        <v>318.36249139999995</v>
      </c>
      <c r="P6929">
        <f t="shared" si="1947"/>
        <v>1</v>
      </c>
      <c r="Q6929">
        <f t="shared" si="1948"/>
        <v>0</v>
      </c>
      <c r="R6929">
        <f t="shared" si="1949"/>
        <v>0</v>
      </c>
      <c r="S6929">
        <f t="shared" si="1950"/>
        <v>0</v>
      </c>
      <c r="U6929">
        <f t="shared" si="1951"/>
        <v>0</v>
      </c>
      <c r="V6929">
        <f t="shared" si="1952"/>
        <v>0</v>
      </c>
      <c r="W6929">
        <f t="shared" si="1953"/>
        <v>1</v>
      </c>
      <c r="X6929">
        <f t="shared" si="1954"/>
        <v>-1.6151574100126374E-2</v>
      </c>
      <c r="Y6929" s="9">
        <f t="shared" si="1955"/>
        <v>0.33333333333333331</v>
      </c>
      <c r="Z6929" s="7">
        <f t="shared" si="1956"/>
        <v>6.0165633691224739E-3</v>
      </c>
      <c r="AB6929">
        <f t="shared" si="1957"/>
        <v>1</v>
      </c>
      <c r="AC6929">
        <f t="shared" si="1958"/>
        <v>0</v>
      </c>
      <c r="AD6929">
        <f t="shared" si="1959"/>
        <v>0</v>
      </c>
      <c r="AE6929">
        <f t="shared" si="1960"/>
        <v>0</v>
      </c>
      <c r="AF6929">
        <f t="shared" si="1961"/>
        <v>0</v>
      </c>
    </row>
    <row r="6930" spans="1:32" x14ac:dyDescent="0.35">
      <c r="A6930">
        <v>48990.838029999999</v>
      </c>
      <c r="B6930">
        <v>63626.297859999999</v>
      </c>
      <c r="C6930">
        <v>1</v>
      </c>
      <c r="D6930">
        <v>588.70902139999998</v>
      </c>
      <c r="E6930">
        <v>0</v>
      </c>
      <c r="F6930">
        <v>0</v>
      </c>
      <c r="G6930">
        <v>4</v>
      </c>
      <c r="H6930">
        <v>2</v>
      </c>
      <c r="I6930">
        <v>20.880866820000001</v>
      </c>
      <c r="J6930">
        <v>1</v>
      </c>
      <c r="K6930" s="5">
        <v>80.134558420000005</v>
      </c>
      <c r="L6930">
        <f t="shared" si="1944"/>
        <v>0.76997781857113379</v>
      </c>
      <c r="M6930">
        <f t="shared" si="1945"/>
        <v>0</v>
      </c>
      <c r="N6930">
        <f t="shared" si="1946"/>
        <v>311.29097860000002</v>
      </c>
      <c r="P6930">
        <f t="shared" si="1947"/>
        <v>1</v>
      </c>
      <c r="Q6930">
        <f t="shared" si="1948"/>
        <v>0</v>
      </c>
      <c r="R6930">
        <f t="shared" si="1949"/>
        <v>0</v>
      </c>
      <c r="S6930">
        <f t="shared" si="1950"/>
        <v>0</v>
      </c>
      <c r="U6930">
        <f t="shared" si="1951"/>
        <v>1</v>
      </c>
      <c r="V6930">
        <f t="shared" si="1952"/>
        <v>0</v>
      </c>
      <c r="W6930">
        <f t="shared" si="1953"/>
        <v>0</v>
      </c>
      <c r="X6930">
        <f t="shared" si="1954"/>
        <v>0.23002218142886618</v>
      </c>
      <c r="Y6930" s="9">
        <f t="shared" si="1955"/>
        <v>0.4</v>
      </c>
      <c r="Z6930" s="7">
        <f t="shared" si="1956"/>
        <v>4.7890732153043826E-2</v>
      </c>
      <c r="AB6930">
        <f t="shared" si="1957"/>
        <v>0</v>
      </c>
      <c r="AC6930">
        <f t="shared" si="1958"/>
        <v>0</v>
      </c>
      <c r="AD6930">
        <f t="shared" si="1959"/>
        <v>0</v>
      </c>
      <c r="AE6930">
        <f t="shared" si="1960"/>
        <v>0</v>
      </c>
      <c r="AF6930">
        <f t="shared" si="1961"/>
        <v>0</v>
      </c>
    </row>
    <row r="6931" spans="1:32" x14ac:dyDescent="0.35">
      <c r="A6931">
        <v>33880.084410000003</v>
      </c>
      <c r="B6931">
        <v>32477.313569999998</v>
      </c>
      <c r="C6931">
        <v>1</v>
      </c>
      <c r="D6931">
        <v>717.40280940000002</v>
      </c>
      <c r="E6931">
        <v>1</v>
      </c>
      <c r="F6931">
        <v>0</v>
      </c>
      <c r="G6931">
        <v>2</v>
      </c>
      <c r="H6931">
        <v>1</v>
      </c>
      <c r="I6931">
        <v>188.14819800000001</v>
      </c>
      <c r="J6931">
        <v>3</v>
      </c>
      <c r="K6931" s="5">
        <v>71.276443659999998</v>
      </c>
      <c r="L6931">
        <f t="shared" si="1944"/>
        <v>1.043192329838998</v>
      </c>
      <c r="M6931">
        <f t="shared" si="1945"/>
        <v>1</v>
      </c>
      <c r="N6931">
        <f t="shared" si="1946"/>
        <v>182.59719059999998</v>
      </c>
      <c r="P6931">
        <f t="shared" si="1947"/>
        <v>0</v>
      </c>
      <c r="Q6931">
        <f t="shared" si="1948"/>
        <v>0</v>
      </c>
      <c r="R6931">
        <f t="shared" si="1949"/>
        <v>1</v>
      </c>
      <c r="S6931">
        <f t="shared" si="1950"/>
        <v>0</v>
      </c>
      <c r="U6931">
        <f t="shared" si="1951"/>
        <v>1</v>
      </c>
      <c r="V6931">
        <f t="shared" si="1952"/>
        <v>0</v>
      </c>
      <c r="W6931">
        <f t="shared" si="1953"/>
        <v>0</v>
      </c>
      <c r="X6931">
        <f t="shared" si="1954"/>
        <v>-4.319232983899797E-2</v>
      </c>
      <c r="Y6931" s="9">
        <f t="shared" si="1955"/>
        <v>0.33333333333333331</v>
      </c>
      <c r="Z6931" s="7">
        <f t="shared" si="1956"/>
        <v>1.5944877664998948E-2</v>
      </c>
      <c r="AB6931">
        <f t="shared" si="1957"/>
        <v>1</v>
      </c>
      <c r="AC6931">
        <f t="shared" si="1958"/>
        <v>0</v>
      </c>
      <c r="AD6931">
        <f t="shared" si="1959"/>
        <v>0</v>
      </c>
      <c r="AE6931">
        <f t="shared" si="1960"/>
        <v>0</v>
      </c>
      <c r="AF6931">
        <f t="shared" si="1961"/>
        <v>0</v>
      </c>
    </row>
    <row r="6932" spans="1:32" x14ac:dyDescent="0.35">
      <c r="A6932">
        <v>38264.691160000002</v>
      </c>
      <c r="B6932">
        <v>43458.952830000002</v>
      </c>
      <c r="C6932">
        <v>0</v>
      </c>
      <c r="D6932">
        <v>658.29094710000004</v>
      </c>
      <c r="E6932">
        <v>0</v>
      </c>
      <c r="F6932">
        <v>0</v>
      </c>
      <c r="G6932">
        <v>2</v>
      </c>
      <c r="H6932">
        <v>1</v>
      </c>
      <c r="I6932">
        <v>265.34645139999998</v>
      </c>
      <c r="J6932">
        <v>1</v>
      </c>
      <c r="K6932" s="5">
        <v>75.984535820000005</v>
      </c>
      <c r="L6932">
        <f t="shared" si="1944"/>
        <v>0.88047890407487295</v>
      </c>
      <c r="M6932">
        <f t="shared" si="1945"/>
        <v>0</v>
      </c>
      <c r="N6932">
        <f t="shared" si="1946"/>
        <v>241.70905289999996</v>
      </c>
      <c r="P6932">
        <f t="shared" si="1947"/>
        <v>0</v>
      </c>
      <c r="Q6932">
        <f t="shared" si="1948"/>
        <v>1</v>
      </c>
      <c r="R6932">
        <f t="shared" si="1949"/>
        <v>0</v>
      </c>
      <c r="S6932">
        <f t="shared" si="1950"/>
        <v>0</v>
      </c>
      <c r="U6932">
        <f t="shared" si="1951"/>
        <v>1</v>
      </c>
      <c r="V6932">
        <f t="shared" si="1952"/>
        <v>0</v>
      </c>
      <c r="W6932">
        <f t="shared" si="1953"/>
        <v>0</v>
      </c>
      <c r="X6932">
        <f t="shared" si="1954"/>
        <v>0.119521095925127</v>
      </c>
      <c r="Y6932" s="9">
        <f t="shared" si="1955"/>
        <v>0.33333333333333331</v>
      </c>
      <c r="Z6932" s="7">
        <f t="shared" si="1956"/>
        <v>3.7686578988483889E-3</v>
      </c>
      <c r="AB6932">
        <f t="shared" si="1957"/>
        <v>0</v>
      </c>
      <c r="AC6932">
        <f t="shared" si="1958"/>
        <v>0</v>
      </c>
      <c r="AD6932">
        <f t="shared" si="1959"/>
        <v>0</v>
      </c>
      <c r="AE6932">
        <f t="shared" si="1960"/>
        <v>0</v>
      </c>
      <c r="AF6932">
        <f t="shared" si="1961"/>
        <v>0</v>
      </c>
    </row>
    <row r="6933" spans="1:32" x14ac:dyDescent="0.35">
      <c r="A6933">
        <v>62797.479599999999</v>
      </c>
      <c r="B6933">
        <v>70084.38708</v>
      </c>
      <c r="C6933">
        <v>1</v>
      </c>
      <c r="D6933">
        <v>593.41746820000003</v>
      </c>
      <c r="E6933">
        <v>1</v>
      </c>
      <c r="F6933">
        <v>1</v>
      </c>
      <c r="G6933">
        <v>1</v>
      </c>
      <c r="H6933">
        <v>0</v>
      </c>
      <c r="I6933">
        <v>122.06561960000001</v>
      </c>
      <c r="J6933">
        <v>1</v>
      </c>
      <c r="K6933" s="5">
        <v>85.705842419999996</v>
      </c>
      <c r="L6933">
        <f t="shared" si="1944"/>
        <v>0.89602666465953207</v>
      </c>
      <c r="M6933">
        <f t="shared" si="1945"/>
        <v>2</v>
      </c>
      <c r="N6933">
        <f t="shared" si="1946"/>
        <v>306.58253179999997</v>
      </c>
      <c r="P6933">
        <f t="shared" si="1947"/>
        <v>1</v>
      </c>
      <c r="Q6933">
        <f t="shared" si="1948"/>
        <v>0</v>
      </c>
      <c r="R6933">
        <f t="shared" si="1949"/>
        <v>0</v>
      </c>
      <c r="S6933">
        <f t="shared" si="1950"/>
        <v>0</v>
      </c>
      <c r="U6933">
        <f t="shared" si="1951"/>
        <v>1</v>
      </c>
      <c r="V6933">
        <f t="shared" si="1952"/>
        <v>0</v>
      </c>
      <c r="W6933">
        <f t="shared" si="1953"/>
        <v>0</v>
      </c>
      <c r="X6933">
        <f t="shared" si="1954"/>
        <v>0.10397333534046799</v>
      </c>
      <c r="Y6933" s="9">
        <f t="shared" si="1955"/>
        <v>0</v>
      </c>
      <c r="Z6933" s="7">
        <f t="shared" si="1956"/>
        <v>8.192314947295774E-3</v>
      </c>
      <c r="AB6933">
        <f t="shared" si="1957"/>
        <v>0</v>
      </c>
      <c r="AC6933">
        <f t="shared" si="1958"/>
        <v>1</v>
      </c>
      <c r="AD6933">
        <f t="shared" si="1959"/>
        <v>0</v>
      </c>
      <c r="AE6933">
        <f t="shared" si="1960"/>
        <v>0</v>
      </c>
      <c r="AF6933">
        <f t="shared" si="1961"/>
        <v>0</v>
      </c>
    </row>
    <row r="6934" spans="1:32" x14ac:dyDescent="0.35">
      <c r="A6934">
        <v>53712.208209999997</v>
      </c>
      <c r="B6934">
        <v>44188.451999999997</v>
      </c>
      <c r="C6934">
        <v>1</v>
      </c>
      <c r="D6934">
        <v>699.16258029999995</v>
      </c>
      <c r="E6934">
        <v>0</v>
      </c>
      <c r="F6934">
        <v>0</v>
      </c>
      <c r="G6934">
        <v>3</v>
      </c>
      <c r="H6934">
        <v>0</v>
      </c>
      <c r="I6934">
        <v>134.17968429999999</v>
      </c>
      <c r="J6934">
        <v>2</v>
      </c>
      <c r="K6934" s="5">
        <v>88.043814260000005</v>
      </c>
      <c r="L6934">
        <f t="shared" si="1944"/>
        <v>1.2155259073117113</v>
      </c>
      <c r="M6934">
        <f t="shared" si="1945"/>
        <v>0</v>
      </c>
      <c r="N6934">
        <f t="shared" si="1946"/>
        <v>200.83741970000005</v>
      </c>
      <c r="P6934">
        <f t="shared" si="1947"/>
        <v>0</v>
      </c>
      <c r="Q6934">
        <f t="shared" si="1948"/>
        <v>1</v>
      </c>
      <c r="R6934">
        <f t="shared" si="1949"/>
        <v>0</v>
      </c>
      <c r="S6934">
        <f t="shared" si="1950"/>
        <v>0</v>
      </c>
      <c r="U6934">
        <f t="shared" si="1951"/>
        <v>1</v>
      </c>
      <c r="V6934">
        <f t="shared" si="1952"/>
        <v>0</v>
      </c>
      <c r="W6934">
        <f t="shared" si="1953"/>
        <v>0</v>
      </c>
      <c r="X6934">
        <f t="shared" si="1954"/>
        <v>-0.21552590731171123</v>
      </c>
      <c r="Y6934" s="9">
        <f t="shared" si="1955"/>
        <v>0</v>
      </c>
      <c r="Z6934" s="7">
        <f t="shared" si="1956"/>
        <v>1.4905386090552907E-2</v>
      </c>
      <c r="AB6934">
        <f t="shared" si="1957"/>
        <v>0</v>
      </c>
      <c r="AC6934">
        <f t="shared" si="1958"/>
        <v>0</v>
      </c>
      <c r="AD6934">
        <f t="shared" si="1959"/>
        <v>0</v>
      </c>
      <c r="AE6934">
        <f t="shared" si="1960"/>
        <v>0</v>
      </c>
      <c r="AF6934">
        <f t="shared" si="1961"/>
        <v>0</v>
      </c>
    </row>
    <row r="6935" spans="1:32" x14ac:dyDescent="0.35">
      <c r="A6935">
        <v>49855.03368</v>
      </c>
      <c r="B6935">
        <v>36648.64918</v>
      </c>
      <c r="C6935">
        <v>1</v>
      </c>
      <c r="D6935">
        <v>667.08425499999998</v>
      </c>
      <c r="E6935">
        <v>0</v>
      </c>
      <c r="F6935">
        <v>2</v>
      </c>
      <c r="G6935">
        <v>0</v>
      </c>
      <c r="H6935">
        <v>0</v>
      </c>
      <c r="I6935">
        <v>293.3159789</v>
      </c>
      <c r="J6935">
        <v>2</v>
      </c>
      <c r="K6935" s="5">
        <v>114.3380329</v>
      </c>
      <c r="L6935">
        <f t="shared" si="1944"/>
        <v>1.360351194259215</v>
      </c>
      <c r="M6935">
        <f t="shared" si="1945"/>
        <v>2</v>
      </c>
      <c r="N6935">
        <f t="shared" si="1946"/>
        <v>232.91574500000002</v>
      </c>
      <c r="P6935">
        <f t="shared" si="1947"/>
        <v>0</v>
      </c>
      <c r="Q6935">
        <f t="shared" si="1948"/>
        <v>1</v>
      </c>
      <c r="R6935">
        <f t="shared" si="1949"/>
        <v>0</v>
      </c>
      <c r="S6935">
        <f t="shared" si="1950"/>
        <v>0</v>
      </c>
      <c r="U6935">
        <f t="shared" si="1951"/>
        <v>0</v>
      </c>
      <c r="V6935">
        <f t="shared" si="1952"/>
        <v>0</v>
      </c>
      <c r="W6935">
        <f t="shared" si="1953"/>
        <v>1</v>
      </c>
      <c r="X6935">
        <f t="shared" si="1954"/>
        <v>-0.36035119425921497</v>
      </c>
      <c r="Y6935" s="9">
        <f t="shared" si="1955"/>
        <v>0</v>
      </c>
      <c r="Z6935" s="7">
        <f t="shared" si="1956"/>
        <v>6.818585225054713E-3</v>
      </c>
      <c r="AB6935">
        <f t="shared" si="1957"/>
        <v>0</v>
      </c>
      <c r="AC6935">
        <f t="shared" si="1958"/>
        <v>1</v>
      </c>
      <c r="AD6935">
        <f t="shared" si="1959"/>
        <v>0</v>
      </c>
      <c r="AE6935">
        <f t="shared" si="1960"/>
        <v>0</v>
      </c>
      <c r="AF6935">
        <f t="shared" si="1961"/>
        <v>0</v>
      </c>
    </row>
    <row r="6936" spans="1:32" x14ac:dyDescent="0.35">
      <c r="A6936">
        <v>63184.459600000002</v>
      </c>
      <c r="B6936">
        <v>64928.606639999998</v>
      </c>
      <c r="C6936">
        <v>1</v>
      </c>
      <c r="D6936">
        <v>760.16228809999996</v>
      </c>
      <c r="E6936">
        <v>1</v>
      </c>
      <c r="F6936">
        <v>1</v>
      </c>
      <c r="G6936">
        <v>1</v>
      </c>
      <c r="H6936">
        <v>0</v>
      </c>
      <c r="I6936">
        <v>140.07095889999999</v>
      </c>
      <c r="J6936">
        <v>0</v>
      </c>
      <c r="K6936" s="5">
        <v>95.636023550000004</v>
      </c>
      <c r="L6936">
        <f t="shared" si="1944"/>
        <v>0.97313746389676115</v>
      </c>
      <c r="M6936">
        <f t="shared" si="1945"/>
        <v>2</v>
      </c>
      <c r="N6936">
        <f t="shared" si="1946"/>
        <v>139.83771190000004</v>
      </c>
      <c r="P6936">
        <f t="shared" si="1947"/>
        <v>0</v>
      </c>
      <c r="Q6936">
        <f t="shared" si="1948"/>
        <v>0</v>
      </c>
      <c r="R6936">
        <f t="shared" si="1949"/>
        <v>1</v>
      </c>
      <c r="S6936">
        <f t="shared" si="1950"/>
        <v>0</v>
      </c>
      <c r="U6936">
        <f t="shared" si="1951"/>
        <v>0</v>
      </c>
      <c r="V6936">
        <f t="shared" si="1952"/>
        <v>1</v>
      </c>
      <c r="W6936">
        <f t="shared" si="1953"/>
        <v>0</v>
      </c>
      <c r="X6936">
        <f t="shared" si="1954"/>
        <v>2.6862536103238889E-2</v>
      </c>
      <c r="Y6936" s="9">
        <f t="shared" si="1955"/>
        <v>0</v>
      </c>
      <c r="Z6936" s="7">
        <f t="shared" si="1956"/>
        <v>0</v>
      </c>
      <c r="AB6936">
        <f t="shared" si="1957"/>
        <v>0</v>
      </c>
      <c r="AC6936">
        <f t="shared" si="1958"/>
        <v>1</v>
      </c>
      <c r="AD6936">
        <f t="shared" si="1959"/>
        <v>0</v>
      </c>
      <c r="AE6936">
        <f t="shared" si="1960"/>
        <v>0</v>
      </c>
      <c r="AF6936">
        <f t="shared" si="1961"/>
        <v>0</v>
      </c>
    </row>
    <row r="6937" spans="1:32" x14ac:dyDescent="0.35">
      <c r="A6937">
        <v>57209.128900000003</v>
      </c>
      <c r="B6937">
        <v>64084.713969999997</v>
      </c>
      <c r="C6937">
        <v>1</v>
      </c>
      <c r="D6937">
        <v>638.23491609999996</v>
      </c>
      <c r="E6937">
        <v>1</v>
      </c>
      <c r="F6937">
        <v>0</v>
      </c>
      <c r="G6937">
        <v>1</v>
      </c>
      <c r="H6937">
        <v>2</v>
      </c>
      <c r="I6937">
        <v>89.950358510000001</v>
      </c>
      <c r="J6937">
        <v>2</v>
      </c>
      <c r="K6937" s="5">
        <v>114.08675599999999</v>
      </c>
      <c r="L6937">
        <f t="shared" si="1944"/>
        <v>0.89271099699034839</v>
      </c>
      <c r="M6937">
        <f t="shared" si="1945"/>
        <v>1</v>
      </c>
      <c r="N6937">
        <f t="shared" si="1946"/>
        <v>261.76508390000004</v>
      </c>
      <c r="P6937">
        <f t="shared" si="1947"/>
        <v>0</v>
      </c>
      <c r="Q6937">
        <f t="shared" si="1948"/>
        <v>1</v>
      </c>
      <c r="R6937">
        <f t="shared" si="1949"/>
        <v>0</v>
      </c>
      <c r="S6937">
        <f t="shared" si="1950"/>
        <v>0</v>
      </c>
      <c r="U6937">
        <f t="shared" si="1951"/>
        <v>0</v>
      </c>
      <c r="V6937">
        <f t="shared" si="1952"/>
        <v>0</v>
      </c>
      <c r="W6937">
        <f t="shared" si="1953"/>
        <v>1</v>
      </c>
      <c r="X6937">
        <f t="shared" si="1954"/>
        <v>0.10728900300965163</v>
      </c>
      <c r="Y6937" s="9">
        <f t="shared" si="1955"/>
        <v>1</v>
      </c>
      <c r="Z6937" s="7">
        <f t="shared" si="1956"/>
        <v>2.2234486144684516E-2</v>
      </c>
      <c r="AB6937">
        <f t="shared" si="1957"/>
        <v>1</v>
      </c>
      <c r="AC6937">
        <f t="shared" si="1958"/>
        <v>0</v>
      </c>
      <c r="AD6937">
        <f t="shared" si="1959"/>
        <v>0</v>
      </c>
      <c r="AE6937">
        <f t="shared" si="1960"/>
        <v>0</v>
      </c>
      <c r="AF6937">
        <f t="shared" si="1961"/>
        <v>0</v>
      </c>
    </row>
    <row r="6938" spans="1:32" x14ac:dyDescent="0.35">
      <c r="A6938">
        <v>71698.449370000002</v>
      </c>
      <c r="B6938">
        <v>93132.777820000003</v>
      </c>
      <c r="C6938">
        <v>0</v>
      </c>
      <c r="D6938">
        <v>705.43519990000004</v>
      </c>
      <c r="E6938">
        <v>0</v>
      </c>
      <c r="F6938">
        <v>0</v>
      </c>
      <c r="G6938">
        <v>2</v>
      </c>
      <c r="H6938">
        <v>0</v>
      </c>
      <c r="I6938">
        <v>298.92642710000001</v>
      </c>
      <c r="J6938">
        <v>1</v>
      </c>
      <c r="K6938" s="5">
        <v>79.377610309999994</v>
      </c>
      <c r="L6938">
        <f t="shared" si="1944"/>
        <v>0.76985193664655149</v>
      </c>
      <c r="M6938">
        <f t="shared" si="1945"/>
        <v>0</v>
      </c>
      <c r="N6938">
        <f t="shared" si="1946"/>
        <v>194.56480009999996</v>
      </c>
      <c r="P6938">
        <f t="shared" si="1947"/>
        <v>0</v>
      </c>
      <c r="Q6938">
        <f t="shared" si="1948"/>
        <v>0</v>
      </c>
      <c r="R6938">
        <f t="shared" si="1949"/>
        <v>1</v>
      </c>
      <c r="S6938">
        <f t="shared" si="1950"/>
        <v>0</v>
      </c>
      <c r="U6938">
        <f t="shared" si="1951"/>
        <v>1</v>
      </c>
      <c r="V6938">
        <f t="shared" si="1952"/>
        <v>0</v>
      </c>
      <c r="W6938">
        <f t="shared" si="1953"/>
        <v>0</v>
      </c>
      <c r="X6938">
        <f t="shared" si="1954"/>
        <v>0.23014806335344848</v>
      </c>
      <c r="Y6938" s="9">
        <f t="shared" si="1955"/>
        <v>0</v>
      </c>
      <c r="Z6938" s="7">
        <f t="shared" si="1956"/>
        <v>3.3453047617816325E-3</v>
      </c>
      <c r="AB6938">
        <f t="shared" si="1957"/>
        <v>0</v>
      </c>
      <c r="AC6938">
        <f t="shared" si="1958"/>
        <v>0</v>
      </c>
      <c r="AD6938">
        <f t="shared" si="1959"/>
        <v>0</v>
      </c>
      <c r="AE6938">
        <f t="shared" si="1960"/>
        <v>0</v>
      </c>
      <c r="AF6938">
        <f t="shared" si="1961"/>
        <v>0</v>
      </c>
    </row>
    <row r="6939" spans="1:32" x14ac:dyDescent="0.35">
      <c r="A6939">
        <v>43102.111069999999</v>
      </c>
      <c r="B6939">
        <v>39445.613790000003</v>
      </c>
      <c r="C6939">
        <v>0</v>
      </c>
      <c r="D6939">
        <v>577.55827799999997</v>
      </c>
      <c r="E6939">
        <v>0</v>
      </c>
      <c r="F6939">
        <v>0</v>
      </c>
      <c r="G6939">
        <v>1</v>
      </c>
      <c r="H6939">
        <v>1</v>
      </c>
      <c r="I6939">
        <v>206.12905000000001</v>
      </c>
      <c r="J6939">
        <v>1</v>
      </c>
      <c r="K6939" s="5">
        <v>108.8164544</v>
      </c>
      <c r="L6939">
        <f t="shared" si="1944"/>
        <v>1.0926971829990124</v>
      </c>
      <c r="M6939">
        <f t="shared" si="1945"/>
        <v>0</v>
      </c>
      <c r="N6939">
        <f t="shared" si="1946"/>
        <v>322.44172200000003</v>
      </c>
      <c r="P6939">
        <f t="shared" si="1947"/>
        <v>1</v>
      </c>
      <c r="Q6939">
        <f t="shared" si="1948"/>
        <v>0</v>
      </c>
      <c r="R6939">
        <f t="shared" si="1949"/>
        <v>0</v>
      </c>
      <c r="S6939">
        <f t="shared" si="1950"/>
        <v>0</v>
      </c>
      <c r="U6939">
        <f t="shared" si="1951"/>
        <v>0</v>
      </c>
      <c r="V6939">
        <f t="shared" si="1952"/>
        <v>0</v>
      </c>
      <c r="W6939">
        <f t="shared" si="1953"/>
        <v>1</v>
      </c>
      <c r="X6939">
        <f t="shared" si="1954"/>
        <v>-9.2697182999012362E-2</v>
      </c>
      <c r="Y6939" s="9">
        <f t="shared" si="1955"/>
        <v>0.5</v>
      </c>
      <c r="Z6939" s="7">
        <f t="shared" si="1956"/>
        <v>4.8513297858792824E-3</v>
      </c>
      <c r="AB6939">
        <f t="shared" si="1957"/>
        <v>0</v>
      </c>
      <c r="AC6939">
        <f t="shared" si="1958"/>
        <v>0</v>
      </c>
      <c r="AD6939">
        <f t="shared" si="1959"/>
        <v>0</v>
      </c>
      <c r="AE6939">
        <f t="shared" si="1960"/>
        <v>0</v>
      </c>
      <c r="AF6939">
        <f t="shared" si="1961"/>
        <v>0</v>
      </c>
    </row>
    <row r="6940" spans="1:32" x14ac:dyDescent="0.35">
      <c r="A6940">
        <v>43555.475319999998</v>
      </c>
      <c r="B6940">
        <v>53913.783459999999</v>
      </c>
      <c r="C6940">
        <v>1</v>
      </c>
      <c r="D6940">
        <v>719.80137749999994</v>
      </c>
      <c r="E6940">
        <v>0</v>
      </c>
      <c r="F6940">
        <v>1</v>
      </c>
      <c r="G6940">
        <v>3</v>
      </c>
      <c r="H6940">
        <v>0</v>
      </c>
      <c r="I6940">
        <v>177.0038174</v>
      </c>
      <c r="J6940">
        <v>1</v>
      </c>
      <c r="K6940" s="5">
        <v>74.580225029999994</v>
      </c>
      <c r="L6940">
        <f t="shared" si="1944"/>
        <v>0.80787272798828724</v>
      </c>
      <c r="M6940">
        <f t="shared" si="1945"/>
        <v>1</v>
      </c>
      <c r="N6940">
        <f t="shared" si="1946"/>
        <v>180.19862250000006</v>
      </c>
      <c r="P6940">
        <f t="shared" si="1947"/>
        <v>0</v>
      </c>
      <c r="Q6940">
        <f t="shared" si="1948"/>
        <v>0</v>
      </c>
      <c r="R6940">
        <f t="shared" si="1949"/>
        <v>1</v>
      </c>
      <c r="S6940">
        <f t="shared" si="1950"/>
        <v>0</v>
      </c>
      <c r="U6940">
        <f t="shared" si="1951"/>
        <v>1</v>
      </c>
      <c r="V6940">
        <f t="shared" si="1952"/>
        <v>0</v>
      </c>
      <c r="W6940">
        <f t="shared" si="1953"/>
        <v>0</v>
      </c>
      <c r="X6940">
        <f t="shared" si="1954"/>
        <v>0.19212727201171279</v>
      </c>
      <c r="Y6940" s="9">
        <f t="shared" si="1955"/>
        <v>0</v>
      </c>
      <c r="Z6940" s="7">
        <f t="shared" si="1956"/>
        <v>5.6495956679858588E-3</v>
      </c>
      <c r="AB6940">
        <f t="shared" si="1957"/>
        <v>1</v>
      </c>
      <c r="AC6940">
        <f t="shared" si="1958"/>
        <v>0</v>
      </c>
      <c r="AD6940">
        <f t="shared" si="1959"/>
        <v>0</v>
      </c>
      <c r="AE6940">
        <f t="shared" si="1960"/>
        <v>0</v>
      </c>
      <c r="AF6940">
        <f t="shared" si="1961"/>
        <v>0</v>
      </c>
    </row>
    <row r="6941" spans="1:32" x14ac:dyDescent="0.35">
      <c r="A6941">
        <v>30483.361000000001</v>
      </c>
      <c r="B6941">
        <v>28323.90366</v>
      </c>
      <c r="C6941">
        <v>0</v>
      </c>
      <c r="D6941">
        <v>697.2080029</v>
      </c>
      <c r="E6941">
        <v>0</v>
      </c>
      <c r="F6941">
        <v>0</v>
      </c>
      <c r="G6941">
        <v>2</v>
      </c>
      <c r="H6941">
        <v>1</v>
      </c>
      <c r="I6941">
        <v>199.89403580000001</v>
      </c>
      <c r="J6941">
        <v>3</v>
      </c>
      <c r="K6941" s="5">
        <v>110.9724733</v>
      </c>
      <c r="L6941">
        <f t="shared" si="1944"/>
        <v>1.0762415155030223</v>
      </c>
      <c r="M6941">
        <f t="shared" si="1945"/>
        <v>0</v>
      </c>
      <c r="N6941">
        <f t="shared" si="1946"/>
        <v>202.7919971</v>
      </c>
      <c r="P6941">
        <f t="shared" si="1947"/>
        <v>0</v>
      </c>
      <c r="Q6941">
        <f t="shared" si="1948"/>
        <v>1</v>
      </c>
      <c r="R6941">
        <f t="shared" si="1949"/>
        <v>0</v>
      </c>
      <c r="S6941">
        <f t="shared" si="1950"/>
        <v>0</v>
      </c>
      <c r="U6941">
        <f t="shared" si="1951"/>
        <v>0</v>
      </c>
      <c r="V6941">
        <f t="shared" si="1952"/>
        <v>0</v>
      </c>
      <c r="W6941">
        <f t="shared" si="1953"/>
        <v>1</v>
      </c>
      <c r="X6941">
        <f t="shared" si="1954"/>
        <v>-7.6241515503022328E-2</v>
      </c>
      <c r="Y6941" s="9">
        <f t="shared" si="1955"/>
        <v>0.33333333333333331</v>
      </c>
      <c r="Z6941" s="7">
        <f t="shared" si="1956"/>
        <v>1.5007951527886455E-2</v>
      </c>
      <c r="AB6941">
        <f t="shared" si="1957"/>
        <v>0</v>
      </c>
      <c r="AC6941">
        <f t="shared" si="1958"/>
        <v>0</v>
      </c>
      <c r="AD6941">
        <f t="shared" si="1959"/>
        <v>0</v>
      </c>
      <c r="AE6941">
        <f t="shared" si="1960"/>
        <v>0</v>
      </c>
      <c r="AF6941">
        <f t="shared" si="1961"/>
        <v>0</v>
      </c>
    </row>
    <row r="6942" spans="1:32" x14ac:dyDescent="0.35">
      <c r="A6942">
        <v>43565.289239999998</v>
      </c>
      <c r="B6942">
        <v>48516.354760000002</v>
      </c>
      <c r="C6942">
        <v>0</v>
      </c>
      <c r="D6942">
        <v>730.21737169999994</v>
      </c>
      <c r="E6942">
        <v>1</v>
      </c>
      <c r="F6942">
        <v>0</v>
      </c>
      <c r="G6942">
        <v>0</v>
      </c>
      <c r="H6942">
        <v>2</v>
      </c>
      <c r="I6942">
        <v>238.464912</v>
      </c>
      <c r="J6942">
        <v>2</v>
      </c>
      <c r="K6942" s="5">
        <v>88.668858999999998</v>
      </c>
      <c r="L6942">
        <f t="shared" si="1944"/>
        <v>0.89795058708569797</v>
      </c>
      <c r="M6942">
        <f t="shared" si="1945"/>
        <v>1</v>
      </c>
      <c r="N6942">
        <f t="shared" si="1946"/>
        <v>169.78262830000006</v>
      </c>
      <c r="P6942">
        <f t="shared" si="1947"/>
        <v>0</v>
      </c>
      <c r="Q6942">
        <f t="shared" si="1948"/>
        <v>0</v>
      </c>
      <c r="R6942">
        <f t="shared" si="1949"/>
        <v>1</v>
      </c>
      <c r="S6942">
        <f t="shared" si="1950"/>
        <v>0</v>
      </c>
      <c r="U6942">
        <f t="shared" si="1951"/>
        <v>1</v>
      </c>
      <c r="V6942">
        <f t="shared" si="1952"/>
        <v>0</v>
      </c>
      <c r="W6942">
        <f t="shared" si="1953"/>
        <v>0</v>
      </c>
      <c r="X6942">
        <f t="shared" si="1954"/>
        <v>0.10204941291430204</v>
      </c>
      <c r="Y6942" s="9">
        <f t="shared" si="1955"/>
        <v>2</v>
      </c>
      <c r="Z6942" s="7">
        <f t="shared" si="1956"/>
        <v>8.3869781228024017E-3</v>
      </c>
      <c r="AB6942">
        <f t="shared" si="1957"/>
        <v>1</v>
      </c>
      <c r="AC6942">
        <f t="shared" si="1958"/>
        <v>0</v>
      </c>
      <c r="AD6942">
        <f t="shared" si="1959"/>
        <v>0</v>
      </c>
      <c r="AE6942">
        <f t="shared" si="1960"/>
        <v>0</v>
      </c>
      <c r="AF6942">
        <f t="shared" si="1961"/>
        <v>0</v>
      </c>
    </row>
    <row r="6943" spans="1:32" x14ac:dyDescent="0.35">
      <c r="A6943">
        <v>64471.548410000003</v>
      </c>
      <c r="B6943">
        <v>68272.259550000002</v>
      </c>
      <c r="C6943">
        <v>0</v>
      </c>
      <c r="D6943">
        <v>705.52901589999999</v>
      </c>
      <c r="E6943">
        <v>1</v>
      </c>
      <c r="F6943">
        <v>0</v>
      </c>
      <c r="G6943">
        <v>4</v>
      </c>
      <c r="H6943">
        <v>0</v>
      </c>
      <c r="I6943">
        <v>17.00276551</v>
      </c>
      <c r="J6943">
        <v>0</v>
      </c>
      <c r="K6943" s="5">
        <v>103.5014304</v>
      </c>
      <c r="L6943">
        <f t="shared" si="1944"/>
        <v>0.94433008127969598</v>
      </c>
      <c r="M6943">
        <f t="shared" si="1945"/>
        <v>1</v>
      </c>
      <c r="N6943">
        <f t="shared" si="1946"/>
        <v>194.47098410000001</v>
      </c>
      <c r="P6943">
        <f t="shared" si="1947"/>
        <v>0</v>
      </c>
      <c r="Q6943">
        <f t="shared" si="1948"/>
        <v>0</v>
      </c>
      <c r="R6943">
        <f t="shared" si="1949"/>
        <v>1</v>
      </c>
      <c r="S6943">
        <f t="shared" si="1950"/>
        <v>0</v>
      </c>
      <c r="U6943">
        <f t="shared" si="1951"/>
        <v>0</v>
      </c>
      <c r="V6943">
        <f t="shared" si="1952"/>
        <v>0</v>
      </c>
      <c r="W6943">
        <f t="shared" si="1953"/>
        <v>1</v>
      </c>
      <c r="X6943">
        <f t="shared" si="1954"/>
        <v>5.566991872030401E-2</v>
      </c>
      <c r="Y6943" s="9">
        <f t="shared" si="1955"/>
        <v>0</v>
      </c>
      <c r="Z6943" s="7">
        <f t="shared" si="1956"/>
        <v>0</v>
      </c>
      <c r="AB6943">
        <f t="shared" si="1957"/>
        <v>1</v>
      </c>
      <c r="AC6943">
        <f t="shared" si="1958"/>
        <v>0</v>
      </c>
      <c r="AD6943">
        <f t="shared" si="1959"/>
        <v>0</v>
      </c>
      <c r="AE6943">
        <f t="shared" si="1960"/>
        <v>0</v>
      </c>
      <c r="AF6943">
        <f t="shared" si="1961"/>
        <v>0</v>
      </c>
    </row>
    <row r="6944" spans="1:32" x14ac:dyDescent="0.35">
      <c r="A6944">
        <v>69499.810580000005</v>
      </c>
      <c r="B6944">
        <v>50859.077069999999</v>
      </c>
      <c r="C6944">
        <v>1</v>
      </c>
      <c r="D6944">
        <v>645.0475907</v>
      </c>
      <c r="E6944">
        <v>0</v>
      </c>
      <c r="F6944">
        <v>0</v>
      </c>
      <c r="G6944">
        <v>3</v>
      </c>
      <c r="H6944">
        <v>0</v>
      </c>
      <c r="I6944">
        <v>64.76692439</v>
      </c>
      <c r="J6944">
        <v>2</v>
      </c>
      <c r="K6944" s="5">
        <v>117.12567110000001</v>
      </c>
      <c r="L6944">
        <f t="shared" si="1944"/>
        <v>1.3665173373937516</v>
      </c>
      <c r="M6944">
        <f t="shared" si="1945"/>
        <v>0</v>
      </c>
      <c r="N6944">
        <f t="shared" si="1946"/>
        <v>254.9524093</v>
      </c>
      <c r="P6944">
        <f t="shared" si="1947"/>
        <v>0</v>
      </c>
      <c r="Q6944">
        <f t="shared" si="1948"/>
        <v>1</v>
      </c>
      <c r="R6944">
        <f t="shared" si="1949"/>
        <v>0</v>
      </c>
      <c r="S6944">
        <f t="shared" si="1950"/>
        <v>0</v>
      </c>
      <c r="U6944">
        <f t="shared" si="1951"/>
        <v>0</v>
      </c>
      <c r="V6944">
        <f t="shared" si="1952"/>
        <v>0</v>
      </c>
      <c r="W6944">
        <f t="shared" si="1953"/>
        <v>1</v>
      </c>
      <c r="X6944">
        <f t="shared" si="1954"/>
        <v>-0.36651733739375159</v>
      </c>
      <c r="Y6944" s="9">
        <f t="shared" si="1955"/>
        <v>0</v>
      </c>
      <c r="Z6944" s="7">
        <f t="shared" si="1956"/>
        <v>3.0879959467533396E-2</v>
      </c>
      <c r="AB6944">
        <f t="shared" si="1957"/>
        <v>0</v>
      </c>
      <c r="AC6944">
        <f t="shared" si="1958"/>
        <v>0</v>
      </c>
      <c r="AD6944">
        <f t="shared" si="1959"/>
        <v>0</v>
      </c>
      <c r="AE6944">
        <f t="shared" si="1960"/>
        <v>0</v>
      </c>
      <c r="AF6944">
        <f t="shared" si="1961"/>
        <v>0</v>
      </c>
    </row>
    <row r="6945" spans="1:32" x14ac:dyDescent="0.35">
      <c r="A6945">
        <v>64404.577519999999</v>
      </c>
      <c r="B6945">
        <v>48112.348380000003</v>
      </c>
      <c r="C6945">
        <v>1</v>
      </c>
      <c r="D6945">
        <v>591.44367179999995</v>
      </c>
      <c r="E6945">
        <v>1</v>
      </c>
      <c r="F6945">
        <v>0</v>
      </c>
      <c r="G6945">
        <v>3</v>
      </c>
      <c r="H6945">
        <v>1</v>
      </c>
      <c r="I6945">
        <v>16.75020855</v>
      </c>
      <c r="J6945">
        <v>1</v>
      </c>
      <c r="K6945" s="5">
        <v>110.09804130000001</v>
      </c>
      <c r="L6945">
        <f t="shared" si="1944"/>
        <v>1.3386288486964102</v>
      </c>
      <c r="M6945">
        <f t="shared" si="1945"/>
        <v>1</v>
      </c>
      <c r="N6945">
        <f t="shared" si="1946"/>
        <v>308.55632820000005</v>
      </c>
      <c r="P6945">
        <f t="shared" si="1947"/>
        <v>1</v>
      </c>
      <c r="Q6945">
        <f t="shared" si="1948"/>
        <v>0</v>
      </c>
      <c r="R6945">
        <f t="shared" si="1949"/>
        <v>0</v>
      </c>
      <c r="S6945">
        <f t="shared" si="1950"/>
        <v>0</v>
      </c>
      <c r="U6945">
        <f t="shared" si="1951"/>
        <v>0</v>
      </c>
      <c r="V6945">
        <f t="shared" si="1952"/>
        <v>0</v>
      </c>
      <c r="W6945">
        <f t="shared" si="1953"/>
        <v>1</v>
      </c>
      <c r="X6945">
        <f t="shared" si="1954"/>
        <v>-0.33862884869641019</v>
      </c>
      <c r="Y6945" s="9">
        <f t="shared" si="1955"/>
        <v>0.25</v>
      </c>
      <c r="Z6945" s="7">
        <f t="shared" si="1956"/>
        <v>5.9700749218432866E-2</v>
      </c>
      <c r="AB6945">
        <f t="shared" si="1957"/>
        <v>1</v>
      </c>
      <c r="AC6945">
        <f t="shared" si="1958"/>
        <v>0</v>
      </c>
      <c r="AD6945">
        <f t="shared" si="1959"/>
        <v>0</v>
      </c>
      <c r="AE6945">
        <f t="shared" si="1960"/>
        <v>0</v>
      </c>
      <c r="AF6945">
        <f t="shared" si="1961"/>
        <v>0</v>
      </c>
    </row>
    <row r="6946" spans="1:32" x14ac:dyDescent="0.35">
      <c r="A6946">
        <v>23087.121999999999</v>
      </c>
      <c r="B6946">
        <v>16448.615239999999</v>
      </c>
      <c r="C6946">
        <v>0</v>
      </c>
      <c r="D6946">
        <v>619.89735499999995</v>
      </c>
      <c r="E6946">
        <v>0</v>
      </c>
      <c r="F6946">
        <v>0</v>
      </c>
      <c r="G6946">
        <v>1</v>
      </c>
      <c r="H6946">
        <v>0</v>
      </c>
      <c r="I6946">
        <v>94.379190789999996</v>
      </c>
      <c r="J6946">
        <v>0</v>
      </c>
      <c r="K6946" s="5">
        <v>80.458552920000002</v>
      </c>
      <c r="L6946">
        <f t="shared" si="1944"/>
        <v>1.4035906161788243</v>
      </c>
      <c r="M6946">
        <f t="shared" si="1945"/>
        <v>0</v>
      </c>
      <c r="N6946">
        <f t="shared" si="1946"/>
        <v>280.10264500000005</v>
      </c>
      <c r="P6946">
        <f t="shared" si="1947"/>
        <v>0</v>
      </c>
      <c r="Q6946">
        <f t="shared" si="1948"/>
        <v>1</v>
      </c>
      <c r="R6946">
        <f t="shared" si="1949"/>
        <v>0</v>
      </c>
      <c r="S6946">
        <f t="shared" si="1950"/>
        <v>0</v>
      </c>
      <c r="U6946">
        <f t="shared" si="1951"/>
        <v>1</v>
      </c>
      <c r="V6946">
        <f t="shared" si="1952"/>
        <v>0</v>
      </c>
      <c r="W6946">
        <f t="shared" si="1953"/>
        <v>0</v>
      </c>
      <c r="X6946">
        <f t="shared" si="1954"/>
        <v>-0.40359061617882436</v>
      </c>
      <c r="Y6946" s="9">
        <f t="shared" si="1955"/>
        <v>0</v>
      </c>
      <c r="Z6946" s="7">
        <f t="shared" si="1956"/>
        <v>0</v>
      </c>
      <c r="AB6946">
        <f t="shared" si="1957"/>
        <v>0</v>
      </c>
      <c r="AC6946">
        <f t="shared" si="1958"/>
        <v>0</v>
      </c>
      <c r="AD6946">
        <f t="shared" si="1959"/>
        <v>0</v>
      </c>
      <c r="AE6946">
        <f t="shared" si="1960"/>
        <v>0</v>
      </c>
      <c r="AF6946">
        <f t="shared" si="1961"/>
        <v>0</v>
      </c>
    </row>
    <row r="6947" spans="1:32" x14ac:dyDescent="0.35">
      <c r="A6947">
        <v>66247.178190000006</v>
      </c>
      <c r="B6947">
        <v>61113.051740000003</v>
      </c>
      <c r="C6947">
        <v>0</v>
      </c>
      <c r="D6947">
        <v>561.94248059999995</v>
      </c>
      <c r="E6947">
        <v>0</v>
      </c>
      <c r="F6947">
        <v>0</v>
      </c>
      <c r="G6947">
        <v>1</v>
      </c>
      <c r="H6947">
        <v>0</v>
      </c>
      <c r="I6947">
        <v>229.1104656</v>
      </c>
      <c r="J6947">
        <v>2</v>
      </c>
      <c r="K6947" s="5">
        <v>105.5774926</v>
      </c>
      <c r="L6947">
        <f t="shared" si="1944"/>
        <v>1.0840103104626928</v>
      </c>
      <c r="M6947">
        <f t="shared" si="1945"/>
        <v>0</v>
      </c>
      <c r="N6947">
        <f t="shared" si="1946"/>
        <v>338.05751940000005</v>
      </c>
      <c r="P6947">
        <f t="shared" si="1947"/>
        <v>1</v>
      </c>
      <c r="Q6947">
        <f t="shared" si="1948"/>
        <v>0</v>
      </c>
      <c r="R6947">
        <f t="shared" si="1949"/>
        <v>0</v>
      </c>
      <c r="S6947">
        <f t="shared" si="1950"/>
        <v>0</v>
      </c>
      <c r="U6947">
        <f t="shared" si="1951"/>
        <v>0</v>
      </c>
      <c r="V6947">
        <f t="shared" si="1952"/>
        <v>0</v>
      </c>
      <c r="W6947">
        <f t="shared" si="1953"/>
        <v>1</v>
      </c>
      <c r="X6947">
        <f t="shared" si="1954"/>
        <v>-8.4010310462692708E-2</v>
      </c>
      <c r="Y6947" s="9">
        <f t="shared" si="1955"/>
        <v>0</v>
      </c>
      <c r="Z6947" s="7">
        <f t="shared" si="1956"/>
        <v>8.7294135375368034E-3</v>
      </c>
      <c r="AB6947">
        <f t="shared" si="1957"/>
        <v>0</v>
      </c>
      <c r="AC6947">
        <f t="shared" si="1958"/>
        <v>0</v>
      </c>
      <c r="AD6947">
        <f t="shared" si="1959"/>
        <v>0</v>
      </c>
      <c r="AE6947">
        <f t="shared" si="1960"/>
        <v>0</v>
      </c>
      <c r="AF6947">
        <f t="shared" si="1961"/>
        <v>0</v>
      </c>
    </row>
    <row r="6948" spans="1:32" x14ac:dyDescent="0.35">
      <c r="A6948">
        <v>22422.220649999999</v>
      </c>
      <c r="B6948">
        <v>25729.063859999998</v>
      </c>
      <c r="C6948">
        <v>1</v>
      </c>
      <c r="D6948">
        <v>603.95504840000001</v>
      </c>
      <c r="E6948">
        <v>2</v>
      </c>
      <c r="F6948">
        <v>0</v>
      </c>
      <c r="G6948">
        <v>4</v>
      </c>
      <c r="H6948">
        <v>0</v>
      </c>
      <c r="I6948">
        <v>124.6355659</v>
      </c>
      <c r="J6948">
        <v>1</v>
      </c>
      <c r="K6948" s="5">
        <v>87.785172520000003</v>
      </c>
      <c r="L6948">
        <f t="shared" si="1944"/>
        <v>0.87147440622039019</v>
      </c>
      <c r="M6948">
        <f t="shared" si="1945"/>
        <v>2</v>
      </c>
      <c r="N6948">
        <f t="shared" si="1946"/>
        <v>296.04495159999999</v>
      </c>
      <c r="P6948">
        <f t="shared" si="1947"/>
        <v>0</v>
      </c>
      <c r="Q6948">
        <f t="shared" si="1948"/>
        <v>1</v>
      </c>
      <c r="R6948">
        <f t="shared" si="1949"/>
        <v>0</v>
      </c>
      <c r="S6948">
        <f t="shared" si="1950"/>
        <v>0</v>
      </c>
      <c r="U6948">
        <f t="shared" si="1951"/>
        <v>1</v>
      </c>
      <c r="V6948">
        <f t="shared" si="1952"/>
        <v>0</v>
      </c>
      <c r="W6948">
        <f t="shared" si="1953"/>
        <v>0</v>
      </c>
      <c r="X6948">
        <f t="shared" si="1954"/>
        <v>0.12852559377960979</v>
      </c>
      <c r="Y6948" s="9">
        <f t="shared" si="1955"/>
        <v>0</v>
      </c>
      <c r="Z6948" s="7">
        <f t="shared" si="1956"/>
        <v>8.0233919810845898E-3</v>
      </c>
      <c r="AB6948">
        <f t="shared" si="1957"/>
        <v>0</v>
      </c>
      <c r="AC6948">
        <f t="shared" si="1958"/>
        <v>1</v>
      </c>
      <c r="AD6948">
        <f t="shared" si="1959"/>
        <v>0</v>
      </c>
      <c r="AE6948">
        <f t="shared" si="1960"/>
        <v>0</v>
      </c>
      <c r="AF6948">
        <f t="shared" si="1961"/>
        <v>0</v>
      </c>
    </row>
    <row r="6949" spans="1:32" x14ac:dyDescent="0.35">
      <c r="A6949">
        <v>63471.759859999998</v>
      </c>
      <c r="B6949">
        <v>51009.285230000001</v>
      </c>
      <c r="C6949">
        <v>1</v>
      </c>
      <c r="D6949">
        <v>671.29306750000001</v>
      </c>
      <c r="E6949">
        <v>1</v>
      </c>
      <c r="F6949">
        <v>0</v>
      </c>
      <c r="G6949">
        <v>1</v>
      </c>
      <c r="H6949">
        <v>0</v>
      </c>
      <c r="I6949">
        <v>210.76434499999999</v>
      </c>
      <c r="J6949">
        <v>1</v>
      </c>
      <c r="K6949" s="5">
        <v>102.81130400000001</v>
      </c>
      <c r="L6949">
        <f t="shared" si="1944"/>
        <v>1.2443177663401264</v>
      </c>
      <c r="M6949">
        <f t="shared" si="1945"/>
        <v>1</v>
      </c>
      <c r="N6949">
        <f t="shared" si="1946"/>
        <v>228.70693249999999</v>
      </c>
      <c r="P6949">
        <f t="shared" si="1947"/>
        <v>0</v>
      </c>
      <c r="Q6949">
        <f t="shared" si="1948"/>
        <v>1</v>
      </c>
      <c r="R6949">
        <f t="shared" si="1949"/>
        <v>0</v>
      </c>
      <c r="S6949">
        <f t="shared" si="1950"/>
        <v>0</v>
      </c>
      <c r="U6949">
        <f t="shared" si="1951"/>
        <v>0</v>
      </c>
      <c r="V6949">
        <f t="shared" si="1952"/>
        <v>0</v>
      </c>
      <c r="W6949">
        <f t="shared" si="1953"/>
        <v>1</v>
      </c>
      <c r="X6949">
        <f t="shared" si="1954"/>
        <v>-0.24431776634012631</v>
      </c>
      <c r="Y6949" s="9">
        <f t="shared" si="1955"/>
        <v>0</v>
      </c>
      <c r="Z6949" s="7">
        <f t="shared" si="1956"/>
        <v>4.7446355312137827E-3</v>
      </c>
      <c r="AB6949">
        <f t="shared" si="1957"/>
        <v>1</v>
      </c>
      <c r="AC6949">
        <f t="shared" si="1958"/>
        <v>0</v>
      </c>
      <c r="AD6949">
        <f t="shared" si="1959"/>
        <v>0</v>
      </c>
      <c r="AE6949">
        <f t="shared" si="1960"/>
        <v>0</v>
      </c>
      <c r="AF6949">
        <f t="shared" si="1961"/>
        <v>0</v>
      </c>
    </row>
    <row r="6950" spans="1:32" x14ac:dyDescent="0.35">
      <c r="A6950">
        <v>44483.232100000001</v>
      </c>
      <c r="B6950">
        <v>47308.441400000003</v>
      </c>
      <c r="C6950">
        <v>1</v>
      </c>
      <c r="D6950">
        <v>647.61235610000006</v>
      </c>
      <c r="E6950">
        <v>0</v>
      </c>
      <c r="F6950">
        <v>0</v>
      </c>
      <c r="G6950">
        <v>2</v>
      </c>
      <c r="H6950">
        <v>0</v>
      </c>
      <c r="I6950">
        <v>95.869490870000007</v>
      </c>
      <c r="J6950">
        <v>1</v>
      </c>
      <c r="K6950" s="5">
        <v>74.355148920000005</v>
      </c>
      <c r="L6950">
        <f t="shared" si="1944"/>
        <v>0.94028107423551688</v>
      </c>
      <c r="M6950">
        <f t="shared" si="1945"/>
        <v>0</v>
      </c>
      <c r="N6950">
        <f t="shared" si="1946"/>
        <v>252.38764389999994</v>
      </c>
      <c r="P6950">
        <f t="shared" si="1947"/>
        <v>0</v>
      </c>
      <c r="Q6950">
        <f t="shared" si="1948"/>
        <v>1</v>
      </c>
      <c r="R6950">
        <f t="shared" si="1949"/>
        <v>0</v>
      </c>
      <c r="S6950">
        <f t="shared" si="1950"/>
        <v>0</v>
      </c>
      <c r="U6950">
        <f t="shared" si="1951"/>
        <v>1</v>
      </c>
      <c r="V6950">
        <f t="shared" si="1952"/>
        <v>0</v>
      </c>
      <c r="W6950">
        <f t="shared" si="1953"/>
        <v>0</v>
      </c>
      <c r="X6950">
        <f t="shared" si="1954"/>
        <v>5.9718925764483163E-2</v>
      </c>
      <c r="Y6950" s="9">
        <f t="shared" si="1955"/>
        <v>0</v>
      </c>
      <c r="Z6950" s="7">
        <f t="shared" si="1956"/>
        <v>1.0430847091448625E-2</v>
      </c>
      <c r="AB6950">
        <f t="shared" si="1957"/>
        <v>0</v>
      </c>
      <c r="AC6950">
        <f t="shared" si="1958"/>
        <v>0</v>
      </c>
      <c r="AD6950">
        <f t="shared" si="1959"/>
        <v>0</v>
      </c>
      <c r="AE6950">
        <f t="shared" si="1960"/>
        <v>0</v>
      </c>
      <c r="AF6950">
        <f t="shared" si="1961"/>
        <v>0</v>
      </c>
    </row>
    <row r="6951" spans="1:32" x14ac:dyDescent="0.35">
      <c r="A6951">
        <v>60537.999709999996</v>
      </c>
      <c r="B6951">
        <v>52867.633430000002</v>
      </c>
      <c r="C6951">
        <v>1</v>
      </c>
      <c r="D6951">
        <v>638.82049300000006</v>
      </c>
      <c r="E6951">
        <v>2</v>
      </c>
      <c r="F6951">
        <v>0</v>
      </c>
      <c r="G6951">
        <v>0</v>
      </c>
      <c r="H6951">
        <v>0</v>
      </c>
      <c r="I6951">
        <v>294.83578990000001</v>
      </c>
      <c r="J6951">
        <v>1</v>
      </c>
      <c r="K6951" s="5">
        <v>70.415322680000003</v>
      </c>
      <c r="L6951">
        <f t="shared" si="1944"/>
        <v>1.1450862424200627</v>
      </c>
      <c r="M6951">
        <f t="shared" si="1945"/>
        <v>2</v>
      </c>
      <c r="N6951">
        <f t="shared" si="1946"/>
        <v>261.17950699999994</v>
      </c>
      <c r="P6951">
        <f t="shared" si="1947"/>
        <v>0</v>
      </c>
      <c r="Q6951">
        <f t="shared" si="1948"/>
        <v>1</v>
      </c>
      <c r="R6951">
        <f t="shared" si="1949"/>
        <v>0</v>
      </c>
      <c r="S6951">
        <f t="shared" si="1950"/>
        <v>0</v>
      </c>
      <c r="U6951">
        <f t="shared" si="1951"/>
        <v>1</v>
      </c>
      <c r="V6951">
        <f t="shared" si="1952"/>
        <v>0</v>
      </c>
      <c r="W6951">
        <f t="shared" si="1953"/>
        <v>0</v>
      </c>
      <c r="X6951">
        <f t="shared" si="1954"/>
        <v>-0.14508624242006277</v>
      </c>
      <c r="Y6951" s="9">
        <f t="shared" si="1955"/>
        <v>0</v>
      </c>
      <c r="Z6951" s="7">
        <f t="shared" si="1956"/>
        <v>3.391718489601184E-3</v>
      </c>
      <c r="AB6951">
        <f t="shared" si="1957"/>
        <v>0</v>
      </c>
      <c r="AC6951">
        <f t="shared" si="1958"/>
        <v>1</v>
      </c>
      <c r="AD6951">
        <f t="shared" si="1959"/>
        <v>0</v>
      </c>
      <c r="AE6951">
        <f t="shared" si="1960"/>
        <v>0</v>
      </c>
      <c r="AF6951">
        <f t="shared" si="1961"/>
        <v>0</v>
      </c>
    </row>
    <row r="6952" spans="1:32" x14ac:dyDescent="0.35">
      <c r="A6952">
        <v>30013.27478</v>
      </c>
      <c r="B6952">
        <v>35361.507519999999</v>
      </c>
      <c r="C6952">
        <v>1</v>
      </c>
      <c r="D6952">
        <v>610.34485419999999</v>
      </c>
      <c r="E6952">
        <v>0</v>
      </c>
      <c r="F6952">
        <v>0</v>
      </c>
      <c r="G6952">
        <v>1</v>
      </c>
      <c r="H6952">
        <v>0</v>
      </c>
      <c r="I6952">
        <v>32.763364869999997</v>
      </c>
      <c r="J6952">
        <v>1</v>
      </c>
      <c r="K6952" s="5">
        <v>116.5915571</v>
      </c>
      <c r="L6952">
        <f t="shared" si="1944"/>
        <v>0.8487555221740728</v>
      </c>
      <c r="M6952">
        <f t="shared" si="1945"/>
        <v>0</v>
      </c>
      <c r="N6952">
        <f t="shared" si="1946"/>
        <v>289.65514580000001</v>
      </c>
      <c r="P6952">
        <f t="shared" si="1947"/>
        <v>0</v>
      </c>
      <c r="Q6952">
        <f t="shared" si="1948"/>
        <v>1</v>
      </c>
      <c r="R6952">
        <f t="shared" si="1949"/>
        <v>0</v>
      </c>
      <c r="S6952">
        <f t="shared" si="1950"/>
        <v>0</v>
      </c>
      <c r="U6952">
        <f t="shared" si="1951"/>
        <v>0</v>
      </c>
      <c r="V6952">
        <f t="shared" si="1952"/>
        <v>0</v>
      </c>
      <c r="W6952">
        <f t="shared" si="1953"/>
        <v>1</v>
      </c>
      <c r="X6952">
        <f t="shared" si="1954"/>
        <v>0.15124447782592726</v>
      </c>
      <c r="Y6952" s="9">
        <f t="shared" si="1955"/>
        <v>0</v>
      </c>
      <c r="Z6952" s="7">
        <f t="shared" si="1956"/>
        <v>3.0521895536915897E-2</v>
      </c>
      <c r="AB6952">
        <f t="shared" si="1957"/>
        <v>0</v>
      </c>
      <c r="AC6952">
        <f t="shared" si="1958"/>
        <v>0</v>
      </c>
      <c r="AD6952">
        <f t="shared" si="1959"/>
        <v>0</v>
      </c>
      <c r="AE6952">
        <f t="shared" si="1960"/>
        <v>0</v>
      </c>
      <c r="AF6952">
        <f t="shared" si="1961"/>
        <v>0</v>
      </c>
    </row>
    <row r="6953" spans="1:32" x14ac:dyDescent="0.35">
      <c r="A6953">
        <v>67567.514490000001</v>
      </c>
      <c r="B6953">
        <v>79664.646160000004</v>
      </c>
      <c r="C6953">
        <v>1</v>
      </c>
      <c r="D6953">
        <v>561.38004950000004</v>
      </c>
      <c r="E6953">
        <v>2</v>
      </c>
      <c r="F6953">
        <v>0</v>
      </c>
      <c r="G6953">
        <v>3</v>
      </c>
      <c r="H6953">
        <v>1</v>
      </c>
      <c r="I6953">
        <v>175.0977815</v>
      </c>
      <c r="J6953">
        <v>2</v>
      </c>
      <c r="K6953" s="5">
        <v>117.23268520000001</v>
      </c>
      <c r="L6953">
        <f t="shared" si="1944"/>
        <v>0.84814930771544639</v>
      </c>
      <c r="M6953">
        <f t="shared" si="1945"/>
        <v>2</v>
      </c>
      <c r="N6953">
        <f t="shared" si="1946"/>
        <v>338.61995049999996</v>
      </c>
      <c r="P6953">
        <f t="shared" si="1947"/>
        <v>1</v>
      </c>
      <c r="Q6953">
        <f t="shared" si="1948"/>
        <v>0</v>
      </c>
      <c r="R6953">
        <f t="shared" si="1949"/>
        <v>0</v>
      </c>
      <c r="S6953">
        <f t="shared" si="1950"/>
        <v>0</v>
      </c>
      <c r="U6953">
        <f t="shared" si="1951"/>
        <v>0</v>
      </c>
      <c r="V6953">
        <f t="shared" si="1952"/>
        <v>0</v>
      </c>
      <c r="W6953">
        <f t="shared" si="1953"/>
        <v>1</v>
      </c>
      <c r="X6953">
        <f t="shared" si="1954"/>
        <v>0.15185069228455356</v>
      </c>
      <c r="Y6953" s="9">
        <f t="shared" si="1955"/>
        <v>0.25</v>
      </c>
      <c r="Z6953" s="7">
        <f t="shared" si="1956"/>
        <v>1.1422189264002755E-2</v>
      </c>
      <c r="AB6953">
        <f t="shared" si="1957"/>
        <v>0</v>
      </c>
      <c r="AC6953">
        <f t="shared" si="1958"/>
        <v>1</v>
      </c>
      <c r="AD6953">
        <f t="shared" si="1959"/>
        <v>0</v>
      </c>
      <c r="AE6953">
        <f t="shared" si="1960"/>
        <v>0</v>
      </c>
      <c r="AF6953">
        <f t="shared" si="1961"/>
        <v>0</v>
      </c>
    </row>
    <row r="6954" spans="1:32" x14ac:dyDescent="0.35">
      <c r="A6954">
        <v>28025.378809999998</v>
      </c>
      <c r="B6954">
        <v>32656.536479999999</v>
      </c>
      <c r="C6954">
        <v>1</v>
      </c>
      <c r="D6954">
        <v>659.10415569999998</v>
      </c>
      <c r="E6954">
        <v>0</v>
      </c>
      <c r="F6954">
        <v>0</v>
      </c>
      <c r="G6954">
        <v>0</v>
      </c>
      <c r="H6954">
        <v>1</v>
      </c>
      <c r="I6954">
        <v>182.7509269</v>
      </c>
      <c r="J6954">
        <v>0</v>
      </c>
      <c r="K6954" s="5">
        <v>77.374169129999999</v>
      </c>
      <c r="L6954">
        <f t="shared" si="1944"/>
        <v>0.85818588958947672</v>
      </c>
      <c r="M6954">
        <f t="shared" si="1945"/>
        <v>0</v>
      </c>
      <c r="N6954">
        <f t="shared" si="1946"/>
        <v>240.89584430000002</v>
      </c>
      <c r="P6954">
        <f t="shared" si="1947"/>
        <v>0</v>
      </c>
      <c r="Q6954">
        <f t="shared" si="1948"/>
        <v>1</v>
      </c>
      <c r="R6954">
        <f t="shared" si="1949"/>
        <v>0</v>
      </c>
      <c r="S6954">
        <f t="shared" si="1950"/>
        <v>0</v>
      </c>
      <c r="U6954">
        <f t="shared" si="1951"/>
        <v>1</v>
      </c>
      <c r="V6954">
        <f t="shared" si="1952"/>
        <v>0</v>
      </c>
      <c r="W6954">
        <f t="shared" si="1953"/>
        <v>0</v>
      </c>
      <c r="X6954">
        <f t="shared" si="1954"/>
        <v>0.14181411041052328</v>
      </c>
      <c r="Y6954" s="9">
        <f t="shared" si="1955"/>
        <v>1</v>
      </c>
      <c r="Z6954" s="7">
        <f t="shared" si="1956"/>
        <v>0</v>
      </c>
      <c r="AB6954">
        <f t="shared" si="1957"/>
        <v>0</v>
      </c>
      <c r="AC6954">
        <f t="shared" si="1958"/>
        <v>0</v>
      </c>
      <c r="AD6954">
        <f t="shared" si="1959"/>
        <v>0</v>
      </c>
      <c r="AE6954">
        <f t="shared" si="1960"/>
        <v>0</v>
      </c>
      <c r="AF6954">
        <f t="shared" si="1961"/>
        <v>0</v>
      </c>
    </row>
    <row r="6955" spans="1:32" x14ac:dyDescent="0.35">
      <c r="A6955">
        <v>39973.176339999998</v>
      </c>
      <c r="B6955">
        <v>40568.780989999999</v>
      </c>
      <c r="C6955">
        <v>0</v>
      </c>
      <c r="D6955">
        <v>668.95800959999997</v>
      </c>
      <c r="E6955">
        <v>1</v>
      </c>
      <c r="F6955">
        <v>0</v>
      </c>
      <c r="G6955">
        <v>1</v>
      </c>
      <c r="H6955">
        <v>0</v>
      </c>
      <c r="I6955">
        <v>220.60692760000001</v>
      </c>
      <c r="J6955">
        <v>0</v>
      </c>
      <c r="K6955" s="5">
        <v>116.9854381</v>
      </c>
      <c r="L6955">
        <f t="shared" si="1944"/>
        <v>0.98531864563180205</v>
      </c>
      <c r="M6955">
        <f t="shared" si="1945"/>
        <v>1</v>
      </c>
      <c r="N6955">
        <f t="shared" si="1946"/>
        <v>231.04199040000003</v>
      </c>
      <c r="P6955">
        <f t="shared" si="1947"/>
        <v>0</v>
      </c>
      <c r="Q6955">
        <f t="shared" si="1948"/>
        <v>1</v>
      </c>
      <c r="R6955">
        <f t="shared" si="1949"/>
        <v>0</v>
      </c>
      <c r="S6955">
        <f t="shared" si="1950"/>
        <v>0</v>
      </c>
      <c r="U6955">
        <f t="shared" si="1951"/>
        <v>0</v>
      </c>
      <c r="V6955">
        <f t="shared" si="1952"/>
        <v>0</v>
      </c>
      <c r="W6955">
        <f t="shared" si="1953"/>
        <v>1</v>
      </c>
      <c r="X6955">
        <f t="shared" si="1954"/>
        <v>1.4681354368197917E-2</v>
      </c>
      <c r="Y6955" s="9">
        <f t="shared" si="1955"/>
        <v>0</v>
      </c>
      <c r="Z6955" s="7">
        <f t="shared" si="1956"/>
        <v>0</v>
      </c>
      <c r="AB6955">
        <f t="shared" si="1957"/>
        <v>1</v>
      </c>
      <c r="AC6955">
        <f t="shared" si="1958"/>
        <v>0</v>
      </c>
      <c r="AD6955">
        <f t="shared" si="1959"/>
        <v>0</v>
      </c>
      <c r="AE6955">
        <f t="shared" si="1960"/>
        <v>0</v>
      </c>
      <c r="AF6955">
        <f t="shared" si="1961"/>
        <v>0</v>
      </c>
    </row>
    <row r="6956" spans="1:32" x14ac:dyDescent="0.35">
      <c r="A6956">
        <v>35028.580580000002</v>
      </c>
      <c r="B6956">
        <v>30500.78717</v>
      </c>
      <c r="C6956">
        <v>1</v>
      </c>
      <c r="D6956">
        <v>600.42182200000002</v>
      </c>
      <c r="E6956">
        <v>1</v>
      </c>
      <c r="F6956">
        <v>1</v>
      </c>
      <c r="G6956">
        <v>1</v>
      </c>
      <c r="H6956">
        <v>0</v>
      </c>
      <c r="I6956">
        <v>9.3348392950000001</v>
      </c>
      <c r="J6956">
        <v>0</v>
      </c>
      <c r="K6956" s="5">
        <v>98.406484559999996</v>
      </c>
      <c r="L6956">
        <f t="shared" si="1944"/>
        <v>1.1484484116676652</v>
      </c>
      <c r="M6956">
        <f t="shared" si="1945"/>
        <v>2</v>
      </c>
      <c r="N6956">
        <f t="shared" si="1946"/>
        <v>299.57817799999998</v>
      </c>
      <c r="P6956">
        <f t="shared" si="1947"/>
        <v>0</v>
      </c>
      <c r="Q6956">
        <f t="shared" si="1948"/>
        <v>1</v>
      </c>
      <c r="R6956">
        <f t="shared" si="1949"/>
        <v>0</v>
      </c>
      <c r="S6956">
        <f t="shared" si="1950"/>
        <v>0</v>
      </c>
      <c r="U6956">
        <f t="shared" si="1951"/>
        <v>0</v>
      </c>
      <c r="V6956">
        <f t="shared" si="1952"/>
        <v>1</v>
      </c>
      <c r="W6956">
        <f t="shared" si="1953"/>
        <v>0</v>
      </c>
      <c r="X6956">
        <f t="shared" si="1954"/>
        <v>-0.14844841166766523</v>
      </c>
      <c r="Y6956" s="9">
        <f t="shared" si="1955"/>
        <v>0</v>
      </c>
      <c r="Z6956" s="7">
        <f t="shared" si="1956"/>
        <v>0</v>
      </c>
      <c r="AB6956">
        <f t="shared" si="1957"/>
        <v>0</v>
      </c>
      <c r="AC6956">
        <f t="shared" si="1958"/>
        <v>1</v>
      </c>
      <c r="AD6956">
        <f t="shared" si="1959"/>
        <v>0</v>
      </c>
      <c r="AE6956">
        <f t="shared" si="1960"/>
        <v>0</v>
      </c>
      <c r="AF6956">
        <f t="shared" si="1961"/>
        <v>0</v>
      </c>
    </row>
    <row r="6957" spans="1:32" x14ac:dyDescent="0.35">
      <c r="A6957">
        <v>23685.727210000001</v>
      </c>
      <c r="B6957">
        <v>28083.37153</v>
      </c>
      <c r="C6957">
        <v>1</v>
      </c>
      <c r="D6957">
        <v>623.32798649999995</v>
      </c>
      <c r="E6957">
        <v>0</v>
      </c>
      <c r="F6957">
        <v>2</v>
      </c>
      <c r="G6957">
        <v>0</v>
      </c>
      <c r="H6957">
        <v>0</v>
      </c>
      <c r="I6957">
        <v>82.948741499999997</v>
      </c>
      <c r="J6957">
        <v>3</v>
      </c>
      <c r="K6957" s="5">
        <v>98.486790830000004</v>
      </c>
      <c r="L6957">
        <f t="shared" si="1944"/>
        <v>0.84340753690125048</v>
      </c>
      <c r="M6957">
        <f t="shared" si="1945"/>
        <v>2</v>
      </c>
      <c r="N6957">
        <f t="shared" si="1946"/>
        <v>276.67201350000005</v>
      </c>
      <c r="P6957">
        <f t="shared" si="1947"/>
        <v>0</v>
      </c>
      <c r="Q6957">
        <f t="shared" si="1948"/>
        <v>1</v>
      </c>
      <c r="R6957">
        <f t="shared" si="1949"/>
        <v>0</v>
      </c>
      <c r="S6957">
        <f t="shared" si="1950"/>
        <v>0</v>
      </c>
      <c r="U6957">
        <f t="shared" si="1951"/>
        <v>0</v>
      </c>
      <c r="V6957">
        <f t="shared" si="1952"/>
        <v>1</v>
      </c>
      <c r="W6957">
        <f t="shared" si="1953"/>
        <v>0</v>
      </c>
      <c r="X6957">
        <f t="shared" si="1954"/>
        <v>0.15659246309874958</v>
      </c>
      <c r="Y6957" s="9">
        <f t="shared" si="1955"/>
        <v>0</v>
      </c>
      <c r="Z6957" s="7">
        <f t="shared" si="1956"/>
        <v>3.6166913997121949E-2</v>
      </c>
      <c r="AB6957">
        <f t="shared" si="1957"/>
        <v>0</v>
      </c>
      <c r="AC6957">
        <f t="shared" si="1958"/>
        <v>1</v>
      </c>
      <c r="AD6957">
        <f t="shared" si="1959"/>
        <v>0</v>
      </c>
      <c r="AE6957">
        <f t="shared" si="1960"/>
        <v>0</v>
      </c>
      <c r="AF6957">
        <f t="shared" si="1961"/>
        <v>0</v>
      </c>
    </row>
    <row r="6958" spans="1:32" x14ac:dyDescent="0.35">
      <c r="A6958">
        <v>51417.913509999998</v>
      </c>
      <c r="B6958">
        <v>41733.881020000001</v>
      </c>
      <c r="C6958">
        <v>1</v>
      </c>
      <c r="D6958">
        <v>727.10667269999999</v>
      </c>
      <c r="E6958">
        <v>0</v>
      </c>
      <c r="F6958">
        <v>0</v>
      </c>
      <c r="G6958">
        <v>3</v>
      </c>
      <c r="H6958">
        <v>1</v>
      </c>
      <c r="I6958">
        <v>136.42393809999999</v>
      </c>
      <c r="J6958">
        <v>0</v>
      </c>
      <c r="K6958" s="5">
        <v>106.6930843</v>
      </c>
      <c r="L6958">
        <f t="shared" si="1944"/>
        <v>1.2320424617437125</v>
      </c>
      <c r="M6958">
        <f t="shared" si="1945"/>
        <v>0</v>
      </c>
      <c r="N6958">
        <f t="shared" si="1946"/>
        <v>172.89332730000001</v>
      </c>
      <c r="P6958">
        <f t="shared" si="1947"/>
        <v>0</v>
      </c>
      <c r="Q6958">
        <f t="shared" si="1948"/>
        <v>0</v>
      </c>
      <c r="R6958">
        <f t="shared" si="1949"/>
        <v>1</v>
      </c>
      <c r="S6958">
        <f t="shared" si="1950"/>
        <v>0</v>
      </c>
      <c r="U6958">
        <f t="shared" si="1951"/>
        <v>0</v>
      </c>
      <c r="V6958">
        <f t="shared" si="1952"/>
        <v>0</v>
      </c>
      <c r="W6958">
        <f t="shared" si="1953"/>
        <v>1</v>
      </c>
      <c r="X6958">
        <f t="shared" si="1954"/>
        <v>-0.23204246174371246</v>
      </c>
      <c r="Y6958" s="9">
        <f t="shared" si="1955"/>
        <v>0.25</v>
      </c>
      <c r="Z6958" s="7">
        <f t="shared" si="1956"/>
        <v>0</v>
      </c>
      <c r="AB6958">
        <f t="shared" si="1957"/>
        <v>0</v>
      </c>
      <c r="AC6958">
        <f t="shared" si="1958"/>
        <v>0</v>
      </c>
      <c r="AD6958">
        <f t="shared" si="1959"/>
        <v>0</v>
      </c>
      <c r="AE6958">
        <f t="shared" si="1960"/>
        <v>0</v>
      </c>
      <c r="AF6958">
        <f t="shared" si="1961"/>
        <v>0</v>
      </c>
    </row>
    <row r="6959" spans="1:32" x14ac:dyDescent="0.35">
      <c r="A6959">
        <v>77091.336769999994</v>
      </c>
      <c r="B6959">
        <v>67366.708769999997</v>
      </c>
      <c r="C6959">
        <v>1</v>
      </c>
      <c r="D6959">
        <v>707.97489770000004</v>
      </c>
      <c r="E6959">
        <v>0</v>
      </c>
      <c r="F6959">
        <v>0</v>
      </c>
      <c r="G6959">
        <v>3</v>
      </c>
      <c r="H6959">
        <v>0</v>
      </c>
      <c r="I6959">
        <v>160.822149</v>
      </c>
      <c r="J6959">
        <v>1</v>
      </c>
      <c r="K6959" s="5">
        <v>108.11009869999999</v>
      </c>
      <c r="L6959">
        <f t="shared" si="1944"/>
        <v>1.1443536158668717</v>
      </c>
      <c r="M6959">
        <f t="shared" si="1945"/>
        <v>0</v>
      </c>
      <c r="N6959">
        <f t="shared" si="1946"/>
        <v>192.02510229999996</v>
      </c>
      <c r="P6959">
        <f t="shared" si="1947"/>
        <v>0</v>
      </c>
      <c r="Q6959">
        <f t="shared" si="1948"/>
        <v>0</v>
      </c>
      <c r="R6959">
        <f t="shared" si="1949"/>
        <v>1</v>
      </c>
      <c r="S6959">
        <f t="shared" si="1950"/>
        <v>0</v>
      </c>
      <c r="U6959">
        <f t="shared" si="1951"/>
        <v>0</v>
      </c>
      <c r="V6959">
        <f t="shared" si="1952"/>
        <v>0</v>
      </c>
      <c r="W6959">
        <f t="shared" si="1953"/>
        <v>1</v>
      </c>
      <c r="X6959">
        <f t="shared" si="1954"/>
        <v>-0.1443536158668717</v>
      </c>
      <c r="Y6959" s="9">
        <f t="shared" si="1955"/>
        <v>0</v>
      </c>
      <c r="Z6959" s="7">
        <f t="shared" si="1956"/>
        <v>6.2180489827927867E-3</v>
      </c>
      <c r="AB6959">
        <f t="shared" si="1957"/>
        <v>0</v>
      </c>
      <c r="AC6959">
        <f t="shared" si="1958"/>
        <v>0</v>
      </c>
      <c r="AD6959">
        <f t="shared" si="1959"/>
        <v>0</v>
      </c>
      <c r="AE6959">
        <f t="shared" si="1960"/>
        <v>0</v>
      </c>
      <c r="AF6959">
        <f t="shared" si="1961"/>
        <v>0</v>
      </c>
    </row>
    <row r="6960" spans="1:32" x14ac:dyDescent="0.35">
      <c r="A6960">
        <v>90003.578330000004</v>
      </c>
      <c r="B6960">
        <v>72936.075899999996</v>
      </c>
      <c r="C6960">
        <v>1</v>
      </c>
      <c r="D6960">
        <v>575.77877190000004</v>
      </c>
      <c r="E6960">
        <v>1</v>
      </c>
      <c r="F6960">
        <v>1</v>
      </c>
      <c r="G6960">
        <v>4</v>
      </c>
      <c r="H6960">
        <v>0</v>
      </c>
      <c r="I6960">
        <v>25.529355460000001</v>
      </c>
      <c r="J6960">
        <v>0</v>
      </c>
      <c r="K6960" s="5">
        <v>81.892062139999993</v>
      </c>
      <c r="L6960">
        <f t="shared" si="1944"/>
        <v>1.2340063160705361</v>
      </c>
      <c r="M6960">
        <f t="shared" si="1945"/>
        <v>2</v>
      </c>
      <c r="N6960">
        <f t="shared" si="1946"/>
        <v>324.22122809999996</v>
      </c>
      <c r="P6960">
        <f t="shared" si="1947"/>
        <v>1</v>
      </c>
      <c r="Q6960">
        <f t="shared" si="1948"/>
        <v>0</v>
      </c>
      <c r="R6960">
        <f t="shared" si="1949"/>
        <v>0</v>
      </c>
      <c r="S6960">
        <f t="shared" si="1950"/>
        <v>0</v>
      </c>
      <c r="U6960">
        <f t="shared" si="1951"/>
        <v>1</v>
      </c>
      <c r="V6960">
        <f t="shared" si="1952"/>
        <v>0</v>
      </c>
      <c r="W6960">
        <f t="shared" si="1953"/>
        <v>0</v>
      </c>
      <c r="X6960">
        <f t="shared" si="1954"/>
        <v>-0.23400631607053607</v>
      </c>
      <c r="Y6960" s="9">
        <f t="shared" si="1955"/>
        <v>0</v>
      </c>
      <c r="Z6960" s="7">
        <f t="shared" si="1956"/>
        <v>0</v>
      </c>
      <c r="AB6960">
        <f t="shared" si="1957"/>
        <v>0</v>
      </c>
      <c r="AC6960">
        <f t="shared" si="1958"/>
        <v>1</v>
      </c>
      <c r="AD6960">
        <f t="shared" si="1959"/>
        <v>0</v>
      </c>
      <c r="AE6960">
        <f t="shared" si="1960"/>
        <v>0</v>
      </c>
      <c r="AF6960">
        <f t="shared" si="1961"/>
        <v>0</v>
      </c>
    </row>
    <row r="6961" spans="1:32" x14ac:dyDescent="0.35">
      <c r="A6961">
        <v>51457.336810000001</v>
      </c>
      <c r="B6961">
        <v>56835.97135</v>
      </c>
      <c r="C6961">
        <v>0</v>
      </c>
      <c r="D6961">
        <v>645.76818060000005</v>
      </c>
      <c r="E6961">
        <v>0</v>
      </c>
      <c r="F6961">
        <v>0</v>
      </c>
      <c r="G6961">
        <v>2</v>
      </c>
      <c r="H6961">
        <v>0</v>
      </c>
      <c r="I6961">
        <v>245.91439220000001</v>
      </c>
      <c r="J6961">
        <v>1</v>
      </c>
      <c r="K6961" s="5">
        <v>110.30083999999999</v>
      </c>
      <c r="L6961">
        <f t="shared" si="1944"/>
        <v>0.90536566170607025</v>
      </c>
      <c r="M6961">
        <f t="shared" si="1945"/>
        <v>0</v>
      </c>
      <c r="N6961">
        <f t="shared" si="1946"/>
        <v>254.23181939999995</v>
      </c>
      <c r="P6961">
        <f t="shared" si="1947"/>
        <v>0</v>
      </c>
      <c r="Q6961">
        <f t="shared" si="1948"/>
        <v>1</v>
      </c>
      <c r="R6961">
        <f t="shared" si="1949"/>
        <v>0</v>
      </c>
      <c r="S6961">
        <f t="shared" si="1950"/>
        <v>0</v>
      </c>
      <c r="U6961">
        <f t="shared" si="1951"/>
        <v>0</v>
      </c>
      <c r="V6961">
        <f t="shared" si="1952"/>
        <v>0</v>
      </c>
      <c r="W6961">
        <f t="shared" si="1953"/>
        <v>1</v>
      </c>
      <c r="X6961">
        <f t="shared" si="1954"/>
        <v>9.4634338293929754E-2</v>
      </c>
      <c r="Y6961" s="9">
        <f t="shared" si="1955"/>
        <v>0</v>
      </c>
      <c r="Z6961" s="7">
        <f t="shared" si="1956"/>
        <v>4.0664557737096936E-3</v>
      </c>
      <c r="AB6961">
        <f t="shared" si="1957"/>
        <v>0</v>
      </c>
      <c r="AC6961">
        <f t="shared" si="1958"/>
        <v>0</v>
      </c>
      <c r="AD6961">
        <f t="shared" si="1959"/>
        <v>0</v>
      </c>
      <c r="AE6961">
        <f t="shared" si="1960"/>
        <v>0</v>
      </c>
      <c r="AF6961">
        <f t="shared" si="1961"/>
        <v>0</v>
      </c>
    </row>
    <row r="6962" spans="1:32" x14ac:dyDescent="0.35">
      <c r="A6962">
        <v>66750.219129999998</v>
      </c>
      <c r="B6962">
        <v>74208.996539999993</v>
      </c>
      <c r="C6962">
        <v>1</v>
      </c>
      <c r="D6962">
        <v>722.74778409999999</v>
      </c>
      <c r="E6962">
        <v>1</v>
      </c>
      <c r="F6962">
        <v>1</v>
      </c>
      <c r="G6962">
        <v>2</v>
      </c>
      <c r="H6962">
        <v>0</v>
      </c>
      <c r="I6962">
        <v>45.498417170000003</v>
      </c>
      <c r="J6962">
        <v>0</v>
      </c>
      <c r="K6962" s="5">
        <v>110.8663268</v>
      </c>
      <c r="L6962">
        <f t="shared" si="1944"/>
        <v>0.89948958000018797</v>
      </c>
      <c r="M6962">
        <f t="shared" si="1945"/>
        <v>2</v>
      </c>
      <c r="N6962">
        <f t="shared" si="1946"/>
        <v>177.25221590000001</v>
      </c>
      <c r="P6962">
        <f t="shared" si="1947"/>
        <v>0</v>
      </c>
      <c r="Q6962">
        <f t="shared" si="1948"/>
        <v>0</v>
      </c>
      <c r="R6962">
        <f t="shared" si="1949"/>
        <v>1</v>
      </c>
      <c r="S6962">
        <f t="shared" si="1950"/>
        <v>0</v>
      </c>
      <c r="U6962">
        <f t="shared" si="1951"/>
        <v>0</v>
      </c>
      <c r="V6962">
        <f t="shared" si="1952"/>
        <v>0</v>
      </c>
      <c r="W6962">
        <f t="shared" si="1953"/>
        <v>1</v>
      </c>
      <c r="X6962">
        <f t="shared" si="1954"/>
        <v>0.100510419999812</v>
      </c>
      <c r="Y6962" s="9">
        <f t="shared" si="1955"/>
        <v>0</v>
      </c>
      <c r="Z6962" s="7">
        <f t="shared" si="1956"/>
        <v>0</v>
      </c>
      <c r="AB6962">
        <f t="shared" si="1957"/>
        <v>0</v>
      </c>
      <c r="AC6962">
        <f t="shared" si="1958"/>
        <v>1</v>
      </c>
      <c r="AD6962">
        <f t="shared" si="1959"/>
        <v>0</v>
      </c>
      <c r="AE6962">
        <f t="shared" si="1960"/>
        <v>0</v>
      </c>
      <c r="AF6962">
        <f t="shared" si="1961"/>
        <v>0</v>
      </c>
    </row>
    <row r="6963" spans="1:32" x14ac:dyDescent="0.35">
      <c r="A6963">
        <v>53481.419569999998</v>
      </c>
      <c r="B6963">
        <v>58375.290119999998</v>
      </c>
      <c r="C6963">
        <v>0</v>
      </c>
      <c r="D6963">
        <v>639.17895009999995</v>
      </c>
      <c r="E6963">
        <v>1</v>
      </c>
      <c r="F6963">
        <v>0</v>
      </c>
      <c r="G6963">
        <v>3</v>
      </c>
      <c r="H6963">
        <v>0</v>
      </c>
      <c r="I6963">
        <v>175.1464249</v>
      </c>
      <c r="J6963">
        <v>1</v>
      </c>
      <c r="K6963" s="5">
        <v>79.279008050000002</v>
      </c>
      <c r="L6963">
        <f t="shared" si="1944"/>
        <v>0.91616537511094431</v>
      </c>
      <c r="M6963">
        <f t="shared" si="1945"/>
        <v>1</v>
      </c>
      <c r="N6963">
        <f t="shared" si="1946"/>
        <v>260.82104990000005</v>
      </c>
      <c r="P6963">
        <f t="shared" si="1947"/>
        <v>0</v>
      </c>
      <c r="Q6963">
        <f t="shared" si="1948"/>
        <v>1</v>
      </c>
      <c r="R6963">
        <f t="shared" si="1949"/>
        <v>0</v>
      </c>
      <c r="S6963">
        <f t="shared" si="1950"/>
        <v>0</v>
      </c>
      <c r="U6963">
        <f t="shared" si="1951"/>
        <v>1</v>
      </c>
      <c r="V6963">
        <f t="shared" si="1952"/>
        <v>0</v>
      </c>
      <c r="W6963">
        <f t="shared" si="1953"/>
        <v>0</v>
      </c>
      <c r="X6963">
        <f t="shared" si="1954"/>
        <v>8.3834624889055714E-2</v>
      </c>
      <c r="Y6963" s="9">
        <f t="shared" si="1955"/>
        <v>0</v>
      </c>
      <c r="Z6963" s="7">
        <f t="shared" si="1956"/>
        <v>5.7095084902301077E-3</v>
      </c>
      <c r="AB6963">
        <f t="shared" si="1957"/>
        <v>1</v>
      </c>
      <c r="AC6963">
        <f t="shared" si="1958"/>
        <v>0</v>
      </c>
      <c r="AD6963">
        <f t="shared" si="1959"/>
        <v>0</v>
      </c>
      <c r="AE6963">
        <f t="shared" si="1960"/>
        <v>0</v>
      </c>
      <c r="AF6963">
        <f t="shared" si="1961"/>
        <v>0</v>
      </c>
    </row>
    <row r="6964" spans="1:32" x14ac:dyDescent="0.35">
      <c r="A6964">
        <v>57483.247920000002</v>
      </c>
      <c r="B6964">
        <v>54572.346839999998</v>
      </c>
      <c r="C6964">
        <v>0</v>
      </c>
      <c r="D6964">
        <v>636.55284059999997</v>
      </c>
      <c r="E6964">
        <v>1</v>
      </c>
      <c r="F6964">
        <v>1</v>
      </c>
      <c r="G6964">
        <v>3</v>
      </c>
      <c r="H6964">
        <v>0</v>
      </c>
      <c r="I6964">
        <v>102.41612170000001</v>
      </c>
      <c r="J6964">
        <v>2</v>
      </c>
      <c r="K6964" s="5">
        <v>101.5797649</v>
      </c>
      <c r="L6964">
        <f t="shared" si="1944"/>
        <v>1.0533402217158525</v>
      </c>
      <c r="M6964">
        <f t="shared" si="1945"/>
        <v>2</v>
      </c>
      <c r="N6964">
        <f t="shared" si="1946"/>
        <v>263.44715940000003</v>
      </c>
      <c r="P6964">
        <f t="shared" si="1947"/>
        <v>0</v>
      </c>
      <c r="Q6964">
        <f t="shared" si="1948"/>
        <v>1</v>
      </c>
      <c r="R6964">
        <f t="shared" si="1949"/>
        <v>0</v>
      </c>
      <c r="S6964">
        <f t="shared" si="1950"/>
        <v>0</v>
      </c>
      <c r="U6964">
        <f t="shared" si="1951"/>
        <v>0</v>
      </c>
      <c r="V6964">
        <f t="shared" si="1952"/>
        <v>0</v>
      </c>
      <c r="W6964">
        <f t="shared" si="1953"/>
        <v>1</v>
      </c>
      <c r="X6964">
        <f t="shared" si="1954"/>
        <v>-5.3340221715852516E-2</v>
      </c>
      <c r="Y6964" s="9">
        <f t="shared" si="1955"/>
        <v>0</v>
      </c>
      <c r="Z6964" s="7">
        <f t="shared" si="1956"/>
        <v>1.9528175513797062E-2</v>
      </c>
      <c r="AB6964">
        <f t="shared" si="1957"/>
        <v>0</v>
      </c>
      <c r="AC6964">
        <f t="shared" si="1958"/>
        <v>1</v>
      </c>
      <c r="AD6964">
        <f t="shared" si="1959"/>
        <v>0</v>
      </c>
      <c r="AE6964">
        <f t="shared" si="1960"/>
        <v>0</v>
      </c>
      <c r="AF6964">
        <f t="shared" si="1961"/>
        <v>0</v>
      </c>
    </row>
    <row r="6965" spans="1:32" x14ac:dyDescent="0.35">
      <c r="A6965">
        <v>44867.770230000002</v>
      </c>
      <c r="B6965">
        <v>34104.108999999997</v>
      </c>
      <c r="C6965">
        <v>0</v>
      </c>
      <c r="D6965">
        <v>704.63688130000003</v>
      </c>
      <c r="E6965">
        <v>2</v>
      </c>
      <c r="F6965">
        <v>0</v>
      </c>
      <c r="G6965">
        <v>3</v>
      </c>
      <c r="H6965">
        <v>0</v>
      </c>
      <c r="I6965">
        <v>152.82367389999999</v>
      </c>
      <c r="J6965">
        <v>1</v>
      </c>
      <c r="K6965" s="5">
        <v>107.1900342</v>
      </c>
      <c r="L6965">
        <f t="shared" si="1944"/>
        <v>1.3156118586766188</v>
      </c>
      <c r="M6965">
        <f t="shared" si="1945"/>
        <v>2</v>
      </c>
      <c r="N6965">
        <f t="shared" si="1946"/>
        <v>195.36311869999997</v>
      </c>
      <c r="P6965">
        <f t="shared" si="1947"/>
        <v>0</v>
      </c>
      <c r="Q6965">
        <f t="shared" si="1948"/>
        <v>0</v>
      </c>
      <c r="R6965">
        <f t="shared" si="1949"/>
        <v>1</v>
      </c>
      <c r="S6965">
        <f t="shared" si="1950"/>
        <v>0</v>
      </c>
      <c r="U6965">
        <f t="shared" si="1951"/>
        <v>0</v>
      </c>
      <c r="V6965">
        <f t="shared" si="1952"/>
        <v>0</v>
      </c>
      <c r="W6965">
        <f t="shared" si="1953"/>
        <v>1</v>
      </c>
      <c r="X6965">
        <f t="shared" si="1954"/>
        <v>-0.31561185867661889</v>
      </c>
      <c r="Y6965" s="9">
        <f t="shared" si="1955"/>
        <v>0</v>
      </c>
      <c r="Z6965" s="7">
        <f t="shared" si="1956"/>
        <v>6.5434888095567507E-3</v>
      </c>
      <c r="AB6965">
        <f t="shared" si="1957"/>
        <v>0</v>
      </c>
      <c r="AC6965">
        <f t="shared" si="1958"/>
        <v>1</v>
      </c>
      <c r="AD6965">
        <f t="shared" si="1959"/>
        <v>0</v>
      </c>
      <c r="AE6965">
        <f t="shared" si="1960"/>
        <v>0</v>
      </c>
      <c r="AF6965">
        <f t="shared" si="1961"/>
        <v>0</v>
      </c>
    </row>
    <row r="6966" spans="1:32" x14ac:dyDescent="0.35">
      <c r="A6966">
        <v>52926.153879999998</v>
      </c>
      <c r="B6966">
        <v>65983.128700000001</v>
      </c>
      <c r="C6966">
        <v>0</v>
      </c>
      <c r="D6966">
        <v>699.35346219999997</v>
      </c>
      <c r="E6966">
        <v>0</v>
      </c>
      <c r="F6966">
        <v>0</v>
      </c>
      <c r="G6966">
        <v>6</v>
      </c>
      <c r="H6966">
        <v>0</v>
      </c>
      <c r="I6966">
        <v>19.58776619</v>
      </c>
      <c r="J6966">
        <v>2</v>
      </c>
      <c r="K6966" s="5">
        <v>99.307779629999999</v>
      </c>
      <c r="L6966">
        <f t="shared" si="1944"/>
        <v>0.80211646405302994</v>
      </c>
      <c r="M6966">
        <f t="shared" si="1945"/>
        <v>0</v>
      </c>
      <c r="N6966">
        <f t="shared" si="1946"/>
        <v>200.64653780000003</v>
      </c>
      <c r="P6966">
        <f t="shared" si="1947"/>
        <v>0</v>
      </c>
      <c r="Q6966">
        <f t="shared" si="1948"/>
        <v>1</v>
      </c>
      <c r="R6966">
        <f t="shared" si="1949"/>
        <v>0</v>
      </c>
      <c r="S6966">
        <f t="shared" si="1950"/>
        <v>0</v>
      </c>
      <c r="U6966">
        <f t="shared" si="1951"/>
        <v>0</v>
      </c>
      <c r="V6966">
        <f t="shared" si="1952"/>
        <v>1</v>
      </c>
      <c r="W6966">
        <f t="shared" si="1953"/>
        <v>0</v>
      </c>
      <c r="X6966">
        <f t="shared" si="1954"/>
        <v>0.19788353594697008</v>
      </c>
      <c r="Y6966" s="9">
        <f t="shared" si="1955"/>
        <v>0</v>
      </c>
      <c r="Z6966" s="7">
        <f t="shared" si="1956"/>
        <v>0.10210454732817086</v>
      </c>
      <c r="AB6966">
        <f t="shared" si="1957"/>
        <v>0</v>
      </c>
      <c r="AC6966">
        <f t="shared" si="1958"/>
        <v>0</v>
      </c>
      <c r="AD6966">
        <f t="shared" si="1959"/>
        <v>0</v>
      </c>
      <c r="AE6966">
        <f t="shared" si="1960"/>
        <v>0</v>
      </c>
      <c r="AF6966">
        <f t="shared" si="1961"/>
        <v>0</v>
      </c>
    </row>
    <row r="6967" spans="1:32" x14ac:dyDescent="0.35">
      <c r="A6967">
        <v>58062.180569999997</v>
      </c>
      <c r="B6967">
        <v>58331.506549999998</v>
      </c>
      <c r="C6967">
        <v>0</v>
      </c>
      <c r="D6967">
        <v>696.76516730000003</v>
      </c>
      <c r="E6967">
        <v>2</v>
      </c>
      <c r="F6967">
        <v>0</v>
      </c>
      <c r="G6967">
        <v>1</v>
      </c>
      <c r="H6967">
        <v>0</v>
      </c>
      <c r="I6967">
        <v>254.74691709999999</v>
      </c>
      <c r="J6967">
        <v>1</v>
      </c>
      <c r="K6967" s="5">
        <v>85.309766089999997</v>
      </c>
      <c r="L6967">
        <f t="shared" si="1944"/>
        <v>0.99538283860765464</v>
      </c>
      <c r="M6967">
        <f t="shared" si="1945"/>
        <v>2</v>
      </c>
      <c r="N6967">
        <f t="shared" si="1946"/>
        <v>203.23483269999997</v>
      </c>
      <c r="P6967">
        <f t="shared" si="1947"/>
        <v>0</v>
      </c>
      <c r="Q6967">
        <f t="shared" si="1948"/>
        <v>1</v>
      </c>
      <c r="R6967">
        <f t="shared" si="1949"/>
        <v>0</v>
      </c>
      <c r="S6967">
        <f t="shared" si="1950"/>
        <v>0</v>
      </c>
      <c r="U6967">
        <f t="shared" si="1951"/>
        <v>1</v>
      </c>
      <c r="V6967">
        <f t="shared" si="1952"/>
        <v>0</v>
      </c>
      <c r="W6967">
        <f t="shared" si="1953"/>
        <v>0</v>
      </c>
      <c r="X6967">
        <f t="shared" si="1954"/>
        <v>4.6171613923453765E-3</v>
      </c>
      <c r="Y6967" s="9">
        <f t="shared" si="1955"/>
        <v>0</v>
      </c>
      <c r="Z6967" s="7">
        <f t="shared" si="1956"/>
        <v>3.925464580234561E-3</v>
      </c>
      <c r="AB6967">
        <f t="shared" si="1957"/>
        <v>0</v>
      </c>
      <c r="AC6967">
        <f t="shared" si="1958"/>
        <v>1</v>
      </c>
      <c r="AD6967">
        <f t="shared" si="1959"/>
        <v>0</v>
      </c>
      <c r="AE6967">
        <f t="shared" si="1960"/>
        <v>0</v>
      </c>
      <c r="AF6967">
        <f t="shared" si="1961"/>
        <v>0</v>
      </c>
    </row>
    <row r="6968" spans="1:32" x14ac:dyDescent="0.35">
      <c r="A6968">
        <v>41323.104070000001</v>
      </c>
      <c r="B6968">
        <v>39016.585460000002</v>
      </c>
      <c r="C6968">
        <v>1</v>
      </c>
      <c r="D6968">
        <v>636.90076250000004</v>
      </c>
      <c r="E6968">
        <v>0</v>
      </c>
      <c r="F6968">
        <v>0</v>
      </c>
      <c r="G6968">
        <v>1</v>
      </c>
      <c r="H6968">
        <v>0</v>
      </c>
      <c r="I6968">
        <v>88.131547130000001</v>
      </c>
      <c r="J6968">
        <v>1</v>
      </c>
      <c r="K6968" s="5">
        <v>84.133674099999993</v>
      </c>
      <c r="L6968">
        <f t="shared" si="1944"/>
        <v>1.0591163625111339</v>
      </c>
      <c r="M6968">
        <f t="shared" si="1945"/>
        <v>0</v>
      </c>
      <c r="N6968">
        <f t="shared" si="1946"/>
        <v>263.09923749999996</v>
      </c>
      <c r="P6968">
        <f t="shared" si="1947"/>
        <v>0</v>
      </c>
      <c r="Q6968">
        <f t="shared" si="1948"/>
        <v>1</v>
      </c>
      <c r="R6968">
        <f t="shared" si="1949"/>
        <v>0</v>
      </c>
      <c r="S6968">
        <f t="shared" si="1950"/>
        <v>0</v>
      </c>
      <c r="U6968">
        <f t="shared" si="1951"/>
        <v>1</v>
      </c>
      <c r="V6968">
        <f t="shared" si="1952"/>
        <v>0</v>
      </c>
      <c r="W6968">
        <f t="shared" si="1953"/>
        <v>0</v>
      </c>
      <c r="X6968">
        <f t="shared" si="1954"/>
        <v>-5.9116362511133981E-2</v>
      </c>
      <c r="Y6968" s="9">
        <f t="shared" si="1955"/>
        <v>0</v>
      </c>
      <c r="Z6968" s="7">
        <f t="shared" si="1956"/>
        <v>1.134667474434475E-2</v>
      </c>
      <c r="AB6968">
        <f t="shared" si="1957"/>
        <v>0</v>
      </c>
      <c r="AC6968">
        <f t="shared" si="1958"/>
        <v>0</v>
      </c>
      <c r="AD6968">
        <f t="shared" si="1959"/>
        <v>0</v>
      </c>
      <c r="AE6968">
        <f t="shared" si="1960"/>
        <v>0</v>
      </c>
      <c r="AF6968">
        <f t="shared" si="1961"/>
        <v>0</v>
      </c>
    </row>
    <row r="6969" spans="1:32" x14ac:dyDescent="0.35">
      <c r="A6969">
        <v>48837.585500000001</v>
      </c>
      <c r="B6969">
        <v>51440.38149</v>
      </c>
      <c r="C6969">
        <v>0</v>
      </c>
      <c r="D6969">
        <v>683.14440079999997</v>
      </c>
      <c r="E6969">
        <v>1</v>
      </c>
      <c r="F6969">
        <v>0</v>
      </c>
      <c r="G6969">
        <v>1</v>
      </c>
      <c r="H6969">
        <v>1</v>
      </c>
      <c r="I6969">
        <v>91.192714440000003</v>
      </c>
      <c r="J6969">
        <v>0</v>
      </c>
      <c r="K6969" s="5">
        <v>118.6847267</v>
      </c>
      <c r="L6969">
        <f t="shared" si="1944"/>
        <v>0.94940169737065461</v>
      </c>
      <c r="M6969">
        <f t="shared" si="1945"/>
        <v>1</v>
      </c>
      <c r="N6969">
        <f t="shared" si="1946"/>
        <v>216.85559920000003</v>
      </c>
      <c r="P6969">
        <f t="shared" si="1947"/>
        <v>0</v>
      </c>
      <c r="Q6969">
        <f t="shared" si="1948"/>
        <v>1</v>
      </c>
      <c r="R6969">
        <f t="shared" si="1949"/>
        <v>0</v>
      </c>
      <c r="S6969">
        <f t="shared" si="1950"/>
        <v>0</v>
      </c>
      <c r="U6969">
        <f t="shared" si="1951"/>
        <v>0</v>
      </c>
      <c r="V6969">
        <f t="shared" si="1952"/>
        <v>0</v>
      </c>
      <c r="W6969">
        <f t="shared" si="1953"/>
        <v>1</v>
      </c>
      <c r="X6969">
        <f t="shared" si="1954"/>
        <v>5.0598302629345428E-2</v>
      </c>
      <c r="Y6969" s="9">
        <f t="shared" si="1955"/>
        <v>0.5</v>
      </c>
      <c r="Z6969" s="7">
        <f t="shared" si="1956"/>
        <v>0</v>
      </c>
      <c r="AB6969">
        <f t="shared" si="1957"/>
        <v>1</v>
      </c>
      <c r="AC6969">
        <f t="shared" si="1958"/>
        <v>0</v>
      </c>
      <c r="AD6969">
        <f t="shared" si="1959"/>
        <v>0</v>
      </c>
      <c r="AE6969">
        <f t="shared" si="1960"/>
        <v>0</v>
      </c>
      <c r="AF6969">
        <f t="shared" si="1961"/>
        <v>0</v>
      </c>
    </row>
    <row r="6970" spans="1:32" x14ac:dyDescent="0.35">
      <c r="A6970">
        <v>49123.548219999997</v>
      </c>
      <c r="B6970">
        <v>40068.813909999997</v>
      </c>
      <c r="C6970">
        <v>1</v>
      </c>
      <c r="D6970">
        <v>724.73727570000005</v>
      </c>
      <c r="E6970">
        <v>0</v>
      </c>
      <c r="F6970">
        <v>0</v>
      </c>
      <c r="G6970">
        <v>4</v>
      </c>
      <c r="H6970">
        <v>0</v>
      </c>
      <c r="I6970">
        <v>132.5767602</v>
      </c>
      <c r="J6970">
        <v>0</v>
      </c>
      <c r="K6970" s="5">
        <v>111.8838842</v>
      </c>
      <c r="L6970">
        <f t="shared" si="1944"/>
        <v>1.225979594263463</v>
      </c>
      <c r="M6970">
        <f t="shared" si="1945"/>
        <v>0</v>
      </c>
      <c r="N6970">
        <f t="shared" si="1946"/>
        <v>175.26272429999995</v>
      </c>
      <c r="P6970">
        <f t="shared" si="1947"/>
        <v>0</v>
      </c>
      <c r="Q6970">
        <f t="shared" si="1948"/>
        <v>0</v>
      </c>
      <c r="R6970">
        <f t="shared" si="1949"/>
        <v>1</v>
      </c>
      <c r="S6970">
        <f t="shared" si="1950"/>
        <v>0</v>
      </c>
      <c r="U6970">
        <f t="shared" si="1951"/>
        <v>0</v>
      </c>
      <c r="V6970">
        <f t="shared" si="1952"/>
        <v>0</v>
      </c>
      <c r="W6970">
        <f t="shared" si="1953"/>
        <v>1</v>
      </c>
      <c r="X6970">
        <f t="shared" si="1954"/>
        <v>-0.22597959426346295</v>
      </c>
      <c r="Y6970" s="9">
        <f t="shared" si="1955"/>
        <v>0</v>
      </c>
      <c r="Z6970" s="7">
        <f t="shared" si="1956"/>
        <v>0</v>
      </c>
      <c r="AB6970">
        <f t="shared" si="1957"/>
        <v>0</v>
      </c>
      <c r="AC6970">
        <f t="shared" si="1958"/>
        <v>0</v>
      </c>
      <c r="AD6970">
        <f t="shared" si="1959"/>
        <v>0</v>
      </c>
      <c r="AE6970">
        <f t="shared" si="1960"/>
        <v>0</v>
      </c>
      <c r="AF6970">
        <f t="shared" si="1961"/>
        <v>0</v>
      </c>
    </row>
    <row r="6971" spans="1:32" x14ac:dyDescent="0.35">
      <c r="A6971">
        <v>62396.049760000002</v>
      </c>
      <c r="B6971">
        <v>48639.54696</v>
      </c>
      <c r="C6971">
        <v>1</v>
      </c>
      <c r="D6971">
        <v>647.50631510000005</v>
      </c>
      <c r="E6971">
        <v>0</v>
      </c>
      <c r="F6971">
        <v>0</v>
      </c>
      <c r="G6971">
        <v>2</v>
      </c>
      <c r="H6971">
        <v>1</v>
      </c>
      <c r="I6971">
        <v>84.930562800000004</v>
      </c>
      <c r="J6971">
        <v>1</v>
      </c>
      <c r="K6971" s="5">
        <v>83.121897610000005</v>
      </c>
      <c r="L6971">
        <f t="shared" si="1944"/>
        <v>1.2828254714484291</v>
      </c>
      <c r="M6971">
        <f t="shared" si="1945"/>
        <v>0</v>
      </c>
      <c r="N6971">
        <f t="shared" si="1946"/>
        <v>252.49368489999995</v>
      </c>
      <c r="P6971">
        <f t="shared" si="1947"/>
        <v>0</v>
      </c>
      <c r="Q6971">
        <f t="shared" si="1948"/>
        <v>1</v>
      </c>
      <c r="R6971">
        <f t="shared" si="1949"/>
        <v>0</v>
      </c>
      <c r="S6971">
        <f t="shared" si="1950"/>
        <v>0</v>
      </c>
      <c r="U6971">
        <f t="shared" si="1951"/>
        <v>1</v>
      </c>
      <c r="V6971">
        <f t="shared" si="1952"/>
        <v>0</v>
      </c>
      <c r="W6971">
        <f t="shared" si="1953"/>
        <v>0</v>
      </c>
      <c r="X6971">
        <f t="shared" si="1954"/>
        <v>-0.28282547144842901</v>
      </c>
      <c r="Y6971" s="9">
        <f t="shared" si="1955"/>
        <v>0.33333333333333331</v>
      </c>
      <c r="Z6971" s="7">
        <f t="shared" si="1956"/>
        <v>1.17743244249407E-2</v>
      </c>
      <c r="AB6971">
        <f t="shared" si="1957"/>
        <v>0</v>
      </c>
      <c r="AC6971">
        <f t="shared" si="1958"/>
        <v>0</v>
      </c>
      <c r="AD6971">
        <f t="shared" si="1959"/>
        <v>0</v>
      </c>
      <c r="AE6971">
        <f t="shared" si="1960"/>
        <v>0</v>
      </c>
      <c r="AF6971">
        <f t="shared" si="1961"/>
        <v>0</v>
      </c>
    </row>
    <row r="6972" spans="1:32" x14ac:dyDescent="0.35">
      <c r="A6972">
        <v>34009.51743</v>
      </c>
      <c r="B6972">
        <v>32081.692449999999</v>
      </c>
      <c r="C6972">
        <v>1</v>
      </c>
      <c r="D6972">
        <v>629.82951890000004</v>
      </c>
      <c r="E6972">
        <v>1</v>
      </c>
      <c r="F6972">
        <v>0</v>
      </c>
      <c r="G6972">
        <v>2</v>
      </c>
      <c r="H6972">
        <v>0</v>
      </c>
      <c r="I6972">
        <v>176.96401779999999</v>
      </c>
      <c r="J6972">
        <v>0</v>
      </c>
      <c r="K6972" s="5">
        <v>110.6045417</v>
      </c>
      <c r="L6972">
        <f t="shared" si="1944"/>
        <v>1.0600911246501274</v>
      </c>
      <c r="M6972">
        <f t="shared" si="1945"/>
        <v>1</v>
      </c>
      <c r="N6972">
        <f t="shared" si="1946"/>
        <v>270.17048109999996</v>
      </c>
      <c r="P6972">
        <f t="shared" si="1947"/>
        <v>0</v>
      </c>
      <c r="Q6972">
        <f t="shared" si="1948"/>
        <v>1</v>
      </c>
      <c r="R6972">
        <f t="shared" si="1949"/>
        <v>0</v>
      </c>
      <c r="S6972">
        <f t="shared" si="1950"/>
        <v>0</v>
      </c>
      <c r="U6972">
        <f t="shared" si="1951"/>
        <v>0</v>
      </c>
      <c r="V6972">
        <f t="shared" si="1952"/>
        <v>0</v>
      </c>
      <c r="W6972">
        <f t="shared" si="1953"/>
        <v>1</v>
      </c>
      <c r="X6972">
        <f t="shared" si="1954"/>
        <v>-6.0091124650127406E-2</v>
      </c>
      <c r="Y6972" s="9">
        <f t="shared" si="1955"/>
        <v>0</v>
      </c>
      <c r="Z6972" s="7">
        <f t="shared" si="1956"/>
        <v>0</v>
      </c>
      <c r="AB6972">
        <f t="shared" si="1957"/>
        <v>1</v>
      </c>
      <c r="AC6972">
        <f t="shared" si="1958"/>
        <v>0</v>
      </c>
      <c r="AD6972">
        <f t="shared" si="1959"/>
        <v>0</v>
      </c>
      <c r="AE6972">
        <f t="shared" si="1960"/>
        <v>0</v>
      </c>
      <c r="AF6972">
        <f t="shared" si="1961"/>
        <v>0</v>
      </c>
    </row>
    <row r="6973" spans="1:32" x14ac:dyDescent="0.35">
      <c r="A6973">
        <v>49226.866869999998</v>
      </c>
      <c r="B6973">
        <v>41170.024519999999</v>
      </c>
      <c r="C6973">
        <v>0</v>
      </c>
      <c r="D6973">
        <v>711.50363200000004</v>
      </c>
      <c r="E6973">
        <v>0</v>
      </c>
      <c r="F6973">
        <v>1</v>
      </c>
      <c r="G6973">
        <v>2</v>
      </c>
      <c r="H6973">
        <v>0</v>
      </c>
      <c r="I6973">
        <v>260.04660660000002</v>
      </c>
      <c r="J6973">
        <v>2</v>
      </c>
      <c r="K6973" s="5">
        <v>85.157899599999993</v>
      </c>
      <c r="L6973">
        <f t="shared" si="1944"/>
        <v>1.1956968071779035</v>
      </c>
      <c r="M6973">
        <f t="shared" si="1945"/>
        <v>1</v>
      </c>
      <c r="N6973">
        <f t="shared" si="1946"/>
        <v>188.49636799999996</v>
      </c>
      <c r="P6973">
        <f t="shared" si="1947"/>
        <v>0</v>
      </c>
      <c r="Q6973">
        <f t="shared" si="1948"/>
        <v>0</v>
      </c>
      <c r="R6973">
        <f t="shared" si="1949"/>
        <v>1</v>
      </c>
      <c r="S6973">
        <f t="shared" si="1950"/>
        <v>0</v>
      </c>
      <c r="U6973">
        <f t="shared" si="1951"/>
        <v>1</v>
      </c>
      <c r="V6973">
        <f t="shared" si="1952"/>
        <v>0</v>
      </c>
      <c r="W6973">
        <f t="shared" si="1953"/>
        <v>0</v>
      </c>
      <c r="X6973">
        <f t="shared" si="1954"/>
        <v>-0.1956968071779035</v>
      </c>
      <c r="Y6973" s="9">
        <f t="shared" si="1955"/>
        <v>0</v>
      </c>
      <c r="Z6973" s="7">
        <f t="shared" si="1956"/>
        <v>7.6909290459474117E-3</v>
      </c>
      <c r="AB6973">
        <f t="shared" si="1957"/>
        <v>1</v>
      </c>
      <c r="AC6973">
        <f t="shared" si="1958"/>
        <v>0</v>
      </c>
      <c r="AD6973">
        <f t="shared" si="1959"/>
        <v>0</v>
      </c>
      <c r="AE6973">
        <f t="shared" si="1960"/>
        <v>0</v>
      </c>
      <c r="AF6973">
        <f t="shared" si="1961"/>
        <v>0</v>
      </c>
    </row>
    <row r="6974" spans="1:32" x14ac:dyDescent="0.35">
      <c r="A6974">
        <v>78680.082039999994</v>
      </c>
      <c r="B6974">
        <v>66608.525670000003</v>
      </c>
      <c r="C6974">
        <v>1</v>
      </c>
      <c r="D6974">
        <v>752.27199010000004</v>
      </c>
      <c r="E6974">
        <v>0</v>
      </c>
      <c r="F6974">
        <v>0</v>
      </c>
      <c r="G6974">
        <v>2</v>
      </c>
      <c r="H6974">
        <v>1</v>
      </c>
      <c r="I6974">
        <v>135.85310480000001</v>
      </c>
      <c r="J6974">
        <v>0</v>
      </c>
      <c r="K6974" s="5">
        <v>117.3467488</v>
      </c>
      <c r="L6974">
        <f t="shared" si="1944"/>
        <v>1.1812314001634918</v>
      </c>
      <c r="M6974">
        <f t="shared" si="1945"/>
        <v>0</v>
      </c>
      <c r="N6974">
        <f t="shared" si="1946"/>
        <v>147.72800989999996</v>
      </c>
      <c r="P6974">
        <f t="shared" si="1947"/>
        <v>0</v>
      </c>
      <c r="Q6974">
        <f t="shared" si="1948"/>
        <v>0</v>
      </c>
      <c r="R6974">
        <f t="shared" si="1949"/>
        <v>1</v>
      </c>
      <c r="S6974">
        <f t="shared" si="1950"/>
        <v>0</v>
      </c>
      <c r="U6974">
        <f t="shared" si="1951"/>
        <v>0</v>
      </c>
      <c r="V6974">
        <f t="shared" si="1952"/>
        <v>0</v>
      </c>
      <c r="W6974">
        <f t="shared" si="1953"/>
        <v>1</v>
      </c>
      <c r="X6974">
        <f t="shared" si="1954"/>
        <v>-0.18123140016349187</v>
      </c>
      <c r="Y6974" s="9">
        <f t="shared" si="1955"/>
        <v>0.33333333333333331</v>
      </c>
      <c r="Z6974" s="7">
        <f t="shared" si="1956"/>
        <v>0</v>
      </c>
      <c r="AB6974">
        <f t="shared" si="1957"/>
        <v>0</v>
      </c>
      <c r="AC6974">
        <f t="shared" si="1958"/>
        <v>0</v>
      </c>
      <c r="AD6974">
        <f t="shared" si="1959"/>
        <v>0</v>
      </c>
      <c r="AE6974">
        <f t="shared" si="1960"/>
        <v>0</v>
      </c>
      <c r="AF6974">
        <f t="shared" si="1961"/>
        <v>0</v>
      </c>
    </row>
    <row r="6975" spans="1:32" x14ac:dyDescent="0.35">
      <c r="A6975">
        <v>67460.902289999998</v>
      </c>
      <c r="B6975">
        <v>83348.409759999995</v>
      </c>
      <c r="C6975">
        <v>0</v>
      </c>
      <c r="D6975">
        <v>755.7502442</v>
      </c>
      <c r="E6975">
        <v>2</v>
      </c>
      <c r="F6975">
        <v>0</v>
      </c>
      <c r="G6975">
        <v>1</v>
      </c>
      <c r="H6975">
        <v>0</v>
      </c>
      <c r="I6975">
        <v>39.197864099999997</v>
      </c>
      <c r="J6975">
        <v>0</v>
      </c>
      <c r="K6975" s="5">
        <v>110.3099619</v>
      </c>
      <c r="L6975">
        <f t="shared" si="1944"/>
        <v>0.80938439598610523</v>
      </c>
      <c r="M6975">
        <f t="shared" si="1945"/>
        <v>2</v>
      </c>
      <c r="N6975">
        <f t="shared" si="1946"/>
        <v>144.2497558</v>
      </c>
      <c r="P6975">
        <f t="shared" si="1947"/>
        <v>0</v>
      </c>
      <c r="Q6975">
        <f t="shared" si="1948"/>
        <v>0</v>
      </c>
      <c r="R6975">
        <f t="shared" si="1949"/>
        <v>1</v>
      </c>
      <c r="S6975">
        <f t="shared" si="1950"/>
        <v>0</v>
      </c>
      <c r="U6975">
        <f t="shared" si="1951"/>
        <v>0</v>
      </c>
      <c r="V6975">
        <f t="shared" si="1952"/>
        <v>0</v>
      </c>
      <c r="W6975">
        <f t="shared" si="1953"/>
        <v>1</v>
      </c>
      <c r="X6975">
        <f t="shared" si="1954"/>
        <v>0.19061560401389471</v>
      </c>
      <c r="Y6975" s="9">
        <f t="shared" si="1955"/>
        <v>0</v>
      </c>
      <c r="Z6975" s="7">
        <f t="shared" si="1956"/>
        <v>0</v>
      </c>
      <c r="AB6975">
        <f t="shared" si="1957"/>
        <v>0</v>
      </c>
      <c r="AC6975">
        <f t="shared" si="1958"/>
        <v>1</v>
      </c>
      <c r="AD6975">
        <f t="shared" si="1959"/>
        <v>0</v>
      </c>
      <c r="AE6975">
        <f t="shared" si="1960"/>
        <v>0</v>
      </c>
      <c r="AF6975">
        <f t="shared" si="1961"/>
        <v>0</v>
      </c>
    </row>
    <row r="6976" spans="1:32" x14ac:dyDescent="0.35">
      <c r="A6976">
        <v>70237.685729999997</v>
      </c>
      <c r="B6976">
        <v>71533.95779</v>
      </c>
      <c r="C6976">
        <v>1</v>
      </c>
      <c r="D6976">
        <v>631.27442499999995</v>
      </c>
      <c r="E6976">
        <v>0</v>
      </c>
      <c r="F6976">
        <v>0</v>
      </c>
      <c r="G6976">
        <v>1</v>
      </c>
      <c r="H6976">
        <v>1</v>
      </c>
      <c r="I6976">
        <v>263.75414749999999</v>
      </c>
      <c r="J6976">
        <v>2</v>
      </c>
      <c r="K6976" s="5">
        <v>110.57634609999999</v>
      </c>
      <c r="L6976">
        <f t="shared" si="1944"/>
        <v>0.98187892715505232</v>
      </c>
      <c r="M6976">
        <f t="shared" si="1945"/>
        <v>0</v>
      </c>
      <c r="N6976">
        <f t="shared" si="1946"/>
        <v>268.72557500000005</v>
      </c>
      <c r="P6976">
        <f t="shared" si="1947"/>
        <v>0</v>
      </c>
      <c r="Q6976">
        <f t="shared" si="1948"/>
        <v>1</v>
      </c>
      <c r="R6976">
        <f t="shared" si="1949"/>
        <v>0</v>
      </c>
      <c r="S6976">
        <f t="shared" si="1950"/>
        <v>0</v>
      </c>
      <c r="U6976">
        <f t="shared" si="1951"/>
        <v>0</v>
      </c>
      <c r="V6976">
        <f t="shared" si="1952"/>
        <v>0</v>
      </c>
      <c r="W6976">
        <f t="shared" si="1953"/>
        <v>1</v>
      </c>
      <c r="X6976">
        <f t="shared" si="1954"/>
        <v>1.8121072844947687E-2</v>
      </c>
      <c r="Y6976" s="9">
        <f t="shared" si="1955"/>
        <v>0.5</v>
      </c>
      <c r="Z6976" s="7">
        <f t="shared" si="1956"/>
        <v>7.5828191478960541E-3</v>
      </c>
      <c r="AB6976">
        <f t="shared" si="1957"/>
        <v>0</v>
      </c>
      <c r="AC6976">
        <f t="shared" si="1958"/>
        <v>0</v>
      </c>
      <c r="AD6976">
        <f t="shared" si="1959"/>
        <v>0</v>
      </c>
      <c r="AE6976">
        <f t="shared" si="1960"/>
        <v>0</v>
      </c>
      <c r="AF6976">
        <f t="shared" si="1961"/>
        <v>0</v>
      </c>
    </row>
    <row r="6977" spans="1:32" x14ac:dyDescent="0.35">
      <c r="A6977">
        <v>50366.477599999998</v>
      </c>
      <c r="B6977">
        <v>49866.914599999996</v>
      </c>
      <c r="C6977">
        <v>0</v>
      </c>
      <c r="D6977">
        <v>636.29798749999998</v>
      </c>
      <c r="E6977">
        <v>1</v>
      </c>
      <c r="F6977">
        <v>0</v>
      </c>
      <c r="G6977">
        <v>3</v>
      </c>
      <c r="H6977">
        <v>1</v>
      </c>
      <c r="I6977">
        <v>159.62618879999999</v>
      </c>
      <c r="J6977">
        <v>1</v>
      </c>
      <c r="K6977" s="5">
        <v>72.378754079999993</v>
      </c>
      <c r="L6977">
        <f t="shared" si="1944"/>
        <v>1.0100179247905585</v>
      </c>
      <c r="M6977">
        <f t="shared" si="1945"/>
        <v>1</v>
      </c>
      <c r="N6977">
        <f t="shared" si="1946"/>
        <v>263.70201250000002</v>
      </c>
      <c r="P6977">
        <f t="shared" si="1947"/>
        <v>0</v>
      </c>
      <c r="Q6977">
        <f t="shared" si="1948"/>
        <v>1</v>
      </c>
      <c r="R6977">
        <f t="shared" si="1949"/>
        <v>0</v>
      </c>
      <c r="S6977">
        <f t="shared" si="1950"/>
        <v>0</v>
      </c>
      <c r="U6977">
        <f t="shared" si="1951"/>
        <v>1</v>
      </c>
      <c r="V6977">
        <f t="shared" si="1952"/>
        <v>0</v>
      </c>
      <c r="W6977">
        <f t="shared" si="1953"/>
        <v>0</v>
      </c>
      <c r="X6977">
        <f t="shared" si="1954"/>
        <v>-1.0017924790558467E-2</v>
      </c>
      <c r="Y6977" s="9">
        <f t="shared" si="1955"/>
        <v>0.25</v>
      </c>
      <c r="Z6977" s="7">
        <f t="shared" si="1956"/>
        <v>6.2646361948347166E-3</v>
      </c>
      <c r="AB6977">
        <f t="shared" si="1957"/>
        <v>1</v>
      </c>
      <c r="AC6977">
        <f t="shared" si="1958"/>
        <v>0</v>
      </c>
      <c r="AD6977">
        <f t="shared" si="1959"/>
        <v>0</v>
      </c>
      <c r="AE6977">
        <f t="shared" si="1960"/>
        <v>0</v>
      </c>
      <c r="AF6977">
        <f t="shared" si="1961"/>
        <v>0</v>
      </c>
    </row>
    <row r="6978" spans="1:32" x14ac:dyDescent="0.35">
      <c r="A6978">
        <v>54814.963459999999</v>
      </c>
      <c r="B6978">
        <v>61046.753660000002</v>
      </c>
      <c r="C6978">
        <v>1</v>
      </c>
      <c r="D6978">
        <v>598.54188329999999</v>
      </c>
      <c r="E6978">
        <v>1</v>
      </c>
      <c r="F6978">
        <v>0</v>
      </c>
      <c r="G6978">
        <v>0</v>
      </c>
      <c r="H6978">
        <v>0</v>
      </c>
      <c r="I6978">
        <v>288.14470990000001</v>
      </c>
      <c r="J6978">
        <v>1</v>
      </c>
      <c r="K6978" s="5">
        <v>73.28807535</v>
      </c>
      <c r="L6978">
        <f t="shared" si="1944"/>
        <v>0.89791774621287856</v>
      </c>
      <c r="M6978">
        <f t="shared" si="1945"/>
        <v>1</v>
      </c>
      <c r="N6978">
        <f t="shared" si="1946"/>
        <v>301.45811670000001</v>
      </c>
      <c r="P6978">
        <f t="shared" si="1947"/>
        <v>1</v>
      </c>
      <c r="Q6978">
        <f t="shared" si="1948"/>
        <v>0</v>
      </c>
      <c r="R6978">
        <f t="shared" si="1949"/>
        <v>0</v>
      </c>
      <c r="S6978">
        <f t="shared" si="1950"/>
        <v>0</v>
      </c>
      <c r="U6978">
        <f t="shared" si="1951"/>
        <v>1</v>
      </c>
      <c r="V6978">
        <f t="shared" si="1952"/>
        <v>0</v>
      </c>
      <c r="W6978">
        <f t="shared" si="1953"/>
        <v>0</v>
      </c>
      <c r="X6978">
        <f t="shared" si="1954"/>
        <v>0.10208225378712141</v>
      </c>
      <c r="Y6978" s="9">
        <f t="shared" si="1955"/>
        <v>0</v>
      </c>
      <c r="Z6978" s="7">
        <f t="shared" si="1956"/>
        <v>3.4704784285196416E-3</v>
      </c>
      <c r="AB6978">
        <f t="shared" si="1957"/>
        <v>1</v>
      </c>
      <c r="AC6978">
        <f t="shared" si="1958"/>
        <v>0</v>
      </c>
      <c r="AD6978">
        <f t="shared" si="1959"/>
        <v>0</v>
      </c>
      <c r="AE6978">
        <f t="shared" si="1960"/>
        <v>0</v>
      </c>
      <c r="AF6978">
        <f t="shared" si="1961"/>
        <v>0</v>
      </c>
    </row>
    <row r="6979" spans="1:32" x14ac:dyDescent="0.35">
      <c r="A6979">
        <v>65033.542500000003</v>
      </c>
      <c r="B6979">
        <v>82653.006569999998</v>
      </c>
      <c r="C6979">
        <v>1</v>
      </c>
      <c r="D6979">
        <v>655.90261620000001</v>
      </c>
      <c r="E6979">
        <v>0</v>
      </c>
      <c r="F6979">
        <v>0</v>
      </c>
      <c r="G6979">
        <v>2</v>
      </c>
      <c r="H6979">
        <v>1</v>
      </c>
      <c r="I6979">
        <v>262.1078938</v>
      </c>
      <c r="J6979">
        <v>4</v>
      </c>
      <c r="K6979" s="5">
        <v>110.66481779999999</v>
      </c>
      <c r="L6979">
        <f t="shared" ref="L6979:L7042" si="1962">A6979/B6979</f>
        <v>0.78682609621613919</v>
      </c>
      <c r="M6979">
        <f t="shared" ref="M6979:M7042" si="1963">E6979+F6979</f>
        <v>0</v>
      </c>
      <c r="N6979">
        <f t="shared" ref="N6979:N7042" si="1964">900-D6979</f>
        <v>244.09738379999999</v>
      </c>
      <c r="P6979">
        <f t="shared" ref="P6979:P7042" si="1965">IF(AND($D6979&gt;=500,$D6979&lt;600),1,0)</f>
        <v>0</v>
      </c>
      <c r="Q6979">
        <f t="shared" ref="Q6979:Q7042" si="1966">IF(AND($D6979&gt;=600,$D6979&lt;700),1,0)</f>
        <v>1</v>
      </c>
      <c r="R6979">
        <f t="shared" ref="R6979:R7042" si="1967">IF(AND($D6979&gt;=700,$D6979&lt;800),1,0)</f>
        <v>0</v>
      </c>
      <c r="S6979">
        <f t="shared" ref="S6979:S7042" si="1968">IF($D6979&gt;800,1,0)</f>
        <v>0</v>
      </c>
      <c r="U6979">
        <f t="shared" ref="U6979:U7042" si="1969">IF(AND($K6979&gt;=70,$K6979&lt;90),1,0)</f>
        <v>0</v>
      </c>
      <c r="V6979">
        <f t="shared" ref="V6979:V7042" si="1970">IF(AND($K6979&gt;=90,$K6979&lt;100),1,0)</f>
        <v>0</v>
      </c>
      <c r="W6979">
        <f t="shared" ref="W6979:W7042" si="1971">IF(AND($K6979&gt;=100,$K6979&lt;120),1,0)</f>
        <v>1</v>
      </c>
      <c r="X6979">
        <f t="shared" ref="X6979:X7042" si="1972">(B6979-A6979)/B6979</f>
        <v>0.21317390378386081</v>
      </c>
      <c r="Y6979" s="9">
        <f t="shared" ref="Y6979:Y7042" si="1973">H6979/(G6979+1)</f>
        <v>0.33333333333333331</v>
      </c>
      <c r="Z6979" s="7">
        <f t="shared" ref="Z6979:Z7042" si="1974">J6979/I6979</f>
        <v>1.5260891009456504E-2</v>
      </c>
      <c r="AB6979">
        <f t="shared" ref="AB6979:AB7042" si="1975">IF(AND($M6979&gt;=1,$M6979&lt;2),1,0)</f>
        <v>0</v>
      </c>
      <c r="AC6979">
        <f t="shared" ref="AC6979:AC7042" si="1976">IF(AND($M6979&gt;=2,$M6979&lt;3),1,0)</f>
        <v>0</v>
      </c>
      <c r="AD6979">
        <f t="shared" ref="AD6979:AD7042" si="1977">IF(AND($M6979&gt;=3,$M6979&lt;4),1,0)</f>
        <v>0</v>
      </c>
      <c r="AE6979">
        <f t="shared" ref="AE6979:AE7042" si="1978">IF(AND($M6979&gt;=4,$M6979&lt;5),1,0)</f>
        <v>0</v>
      </c>
      <c r="AF6979">
        <f t="shared" ref="AF6979:AF7042" si="1979">IF($M6979&gt;5,1,0)</f>
        <v>0</v>
      </c>
    </row>
    <row r="6980" spans="1:32" x14ac:dyDescent="0.35">
      <c r="A6980">
        <v>73403.832939999993</v>
      </c>
      <c r="B6980">
        <v>56324.165869999997</v>
      </c>
      <c r="C6980">
        <v>1</v>
      </c>
      <c r="D6980">
        <v>596.29405340000005</v>
      </c>
      <c r="E6980">
        <v>0</v>
      </c>
      <c r="F6980">
        <v>0</v>
      </c>
      <c r="G6980">
        <v>4</v>
      </c>
      <c r="H6980">
        <v>0</v>
      </c>
      <c r="I6980">
        <v>261.03230810000002</v>
      </c>
      <c r="J6980">
        <v>2</v>
      </c>
      <c r="K6980" s="5">
        <v>92.541233840000004</v>
      </c>
      <c r="L6980">
        <f t="shared" si="1962"/>
        <v>1.3032387041367115</v>
      </c>
      <c r="M6980">
        <f t="shared" si="1963"/>
        <v>0</v>
      </c>
      <c r="N6980">
        <f t="shared" si="1964"/>
        <v>303.70594659999995</v>
      </c>
      <c r="P6980">
        <f t="shared" si="1965"/>
        <v>1</v>
      </c>
      <c r="Q6980">
        <f t="shared" si="1966"/>
        <v>0</v>
      </c>
      <c r="R6980">
        <f t="shared" si="1967"/>
        <v>0</v>
      </c>
      <c r="S6980">
        <f t="shared" si="1968"/>
        <v>0</v>
      </c>
      <c r="U6980">
        <f t="shared" si="1969"/>
        <v>0</v>
      </c>
      <c r="V6980">
        <f t="shared" si="1970"/>
        <v>1</v>
      </c>
      <c r="W6980">
        <f t="shared" si="1971"/>
        <v>0</v>
      </c>
      <c r="X6980">
        <f t="shared" si="1972"/>
        <v>-0.30323870413671156</v>
      </c>
      <c r="Y6980" s="9">
        <f t="shared" si="1973"/>
        <v>0</v>
      </c>
      <c r="Z6980" s="7">
        <f t="shared" si="1974"/>
        <v>7.6618868160711019E-3</v>
      </c>
      <c r="AB6980">
        <f t="shared" si="1975"/>
        <v>0</v>
      </c>
      <c r="AC6980">
        <f t="shared" si="1976"/>
        <v>0</v>
      </c>
      <c r="AD6980">
        <f t="shared" si="1977"/>
        <v>0</v>
      </c>
      <c r="AE6980">
        <f t="shared" si="1978"/>
        <v>0</v>
      </c>
      <c r="AF6980">
        <f t="shared" si="1979"/>
        <v>0</v>
      </c>
    </row>
    <row r="6981" spans="1:32" x14ac:dyDescent="0.35">
      <c r="A6981">
        <v>20725.956310000001</v>
      </c>
      <c r="B6981">
        <v>24873.650030000001</v>
      </c>
      <c r="C6981">
        <v>1</v>
      </c>
      <c r="D6981">
        <v>623.66832790000001</v>
      </c>
      <c r="E6981">
        <v>2</v>
      </c>
      <c r="F6981">
        <v>0</v>
      </c>
      <c r="G6981">
        <v>1</v>
      </c>
      <c r="H6981">
        <v>0</v>
      </c>
      <c r="I6981">
        <v>41.784087319999998</v>
      </c>
      <c r="J6981">
        <v>0</v>
      </c>
      <c r="K6981" s="5">
        <v>116.8086651</v>
      </c>
      <c r="L6981">
        <f t="shared" si="1962"/>
        <v>0.83324949434451778</v>
      </c>
      <c r="M6981">
        <f t="shared" si="1963"/>
        <v>2</v>
      </c>
      <c r="N6981">
        <f t="shared" si="1964"/>
        <v>276.33167209999999</v>
      </c>
      <c r="P6981">
        <f t="shared" si="1965"/>
        <v>0</v>
      </c>
      <c r="Q6981">
        <f t="shared" si="1966"/>
        <v>1</v>
      </c>
      <c r="R6981">
        <f t="shared" si="1967"/>
        <v>0</v>
      </c>
      <c r="S6981">
        <f t="shared" si="1968"/>
        <v>0</v>
      </c>
      <c r="U6981">
        <f t="shared" si="1969"/>
        <v>0</v>
      </c>
      <c r="V6981">
        <f t="shared" si="1970"/>
        <v>0</v>
      </c>
      <c r="W6981">
        <f t="shared" si="1971"/>
        <v>1</v>
      </c>
      <c r="X6981">
        <f t="shared" si="1972"/>
        <v>0.16675050565548216</v>
      </c>
      <c r="Y6981" s="9">
        <f t="shared" si="1973"/>
        <v>0</v>
      </c>
      <c r="Z6981" s="7">
        <f t="shared" si="1974"/>
        <v>0</v>
      </c>
      <c r="AB6981">
        <f t="shared" si="1975"/>
        <v>0</v>
      </c>
      <c r="AC6981">
        <f t="shared" si="1976"/>
        <v>1</v>
      </c>
      <c r="AD6981">
        <f t="shared" si="1977"/>
        <v>0</v>
      </c>
      <c r="AE6981">
        <f t="shared" si="1978"/>
        <v>0</v>
      </c>
      <c r="AF6981">
        <f t="shared" si="1979"/>
        <v>0</v>
      </c>
    </row>
    <row r="6982" spans="1:32" x14ac:dyDescent="0.35">
      <c r="A6982">
        <v>30268.380389999998</v>
      </c>
      <c r="B6982">
        <v>31794.255089999999</v>
      </c>
      <c r="C6982">
        <v>1</v>
      </c>
      <c r="D6982">
        <v>685.05648989999997</v>
      </c>
      <c r="E6982">
        <v>0</v>
      </c>
      <c r="F6982">
        <v>0</v>
      </c>
      <c r="G6982">
        <v>2</v>
      </c>
      <c r="H6982">
        <v>1</v>
      </c>
      <c r="I6982">
        <v>160.25684039999999</v>
      </c>
      <c r="J6982">
        <v>0</v>
      </c>
      <c r="K6982" s="5">
        <v>104.5021508</v>
      </c>
      <c r="L6982">
        <f t="shared" si="1962"/>
        <v>0.95200784872359157</v>
      </c>
      <c r="M6982">
        <f t="shared" si="1963"/>
        <v>0</v>
      </c>
      <c r="N6982">
        <f t="shared" si="1964"/>
        <v>214.94351010000003</v>
      </c>
      <c r="P6982">
        <f t="shared" si="1965"/>
        <v>0</v>
      </c>
      <c r="Q6982">
        <f t="shared" si="1966"/>
        <v>1</v>
      </c>
      <c r="R6982">
        <f t="shared" si="1967"/>
        <v>0</v>
      </c>
      <c r="S6982">
        <f t="shared" si="1968"/>
        <v>0</v>
      </c>
      <c r="U6982">
        <f t="shared" si="1969"/>
        <v>0</v>
      </c>
      <c r="V6982">
        <f t="shared" si="1970"/>
        <v>0</v>
      </c>
      <c r="W6982">
        <f t="shared" si="1971"/>
        <v>1</v>
      </c>
      <c r="X6982">
        <f t="shared" si="1972"/>
        <v>4.7992151276408483E-2</v>
      </c>
      <c r="Y6982" s="9">
        <f t="shared" si="1973"/>
        <v>0.33333333333333331</v>
      </c>
      <c r="Z6982" s="7">
        <f t="shared" si="1974"/>
        <v>0</v>
      </c>
      <c r="AB6982">
        <f t="shared" si="1975"/>
        <v>0</v>
      </c>
      <c r="AC6982">
        <f t="shared" si="1976"/>
        <v>0</v>
      </c>
      <c r="AD6982">
        <f t="shared" si="1977"/>
        <v>0</v>
      </c>
      <c r="AE6982">
        <f t="shared" si="1978"/>
        <v>0</v>
      </c>
      <c r="AF6982">
        <f t="shared" si="1979"/>
        <v>0</v>
      </c>
    </row>
    <row r="6983" spans="1:32" x14ac:dyDescent="0.35">
      <c r="A6983">
        <v>69641.661519999994</v>
      </c>
      <c r="B6983">
        <v>54856.681920000003</v>
      </c>
      <c r="C6983">
        <v>0</v>
      </c>
      <c r="D6983">
        <v>669.49887049999995</v>
      </c>
      <c r="E6983">
        <v>0</v>
      </c>
      <c r="F6983">
        <v>1</v>
      </c>
      <c r="G6983">
        <v>2</v>
      </c>
      <c r="H6983">
        <v>0</v>
      </c>
      <c r="I6983">
        <v>255.06757809999999</v>
      </c>
      <c r="J6983">
        <v>0</v>
      </c>
      <c r="K6983" s="5">
        <v>86.772443769999995</v>
      </c>
      <c r="L6983">
        <f t="shared" si="1962"/>
        <v>1.2695201219344912</v>
      </c>
      <c r="M6983">
        <f t="shared" si="1963"/>
        <v>1</v>
      </c>
      <c r="N6983">
        <f t="shared" si="1964"/>
        <v>230.50112950000005</v>
      </c>
      <c r="P6983">
        <f t="shared" si="1965"/>
        <v>0</v>
      </c>
      <c r="Q6983">
        <f t="shared" si="1966"/>
        <v>1</v>
      </c>
      <c r="R6983">
        <f t="shared" si="1967"/>
        <v>0</v>
      </c>
      <c r="S6983">
        <f t="shared" si="1968"/>
        <v>0</v>
      </c>
      <c r="U6983">
        <f t="shared" si="1969"/>
        <v>1</v>
      </c>
      <c r="V6983">
        <f t="shared" si="1970"/>
        <v>0</v>
      </c>
      <c r="W6983">
        <f t="shared" si="1971"/>
        <v>0</v>
      </c>
      <c r="X6983">
        <f t="shared" si="1972"/>
        <v>-0.26952012193449104</v>
      </c>
      <c r="Y6983" s="9">
        <f t="shared" si="1973"/>
        <v>0</v>
      </c>
      <c r="Z6983" s="7">
        <f t="shared" si="1974"/>
        <v>0</v>
      </c>
      <c r="AB6983">
        <f t="shared" si="1975"/>
        <v>1</v>
      </c>
      <c r="AC6983">
        <f t="shared" si="1976"/>
        <v>0</v>
      </c>
      <c r="AD6983">
        <f t="shared" si="1977"/>
        <v>0</v>
      </c>
      <c r="AE6983">
        <f t="shared" si="1978"/>
        <v>0</v>
      </c>
      <c r="AF6983">
        <f t="shared" si="1979"/>
        <v>0</v>
      </c>
    </row>
    <row r="6984" spans="1:32" x14ac:dyDescent="0.35">
      <c r="A6984">
        <v>45846.659659999998</v>
      </c>
      <c r="B6984">
        <v>40266.643969999997</v>
      </c>
      <c r="C6984">
        <v>1</v>
      </c>
      <c r="D6984">
        <v>559.46393469999998</v>
      </c>
      <c r="E6984">
        <v>0</v>
      </c>
      <c r="F6984">
        <v>2</v>
      </c>
      <c r="G6984">
        <v>3</v>
      </c>
      <c r="H6984">
        <v>0</v>
      </c>
      <c r="I6984">
        <v>237.72088529999999</v>
      </c>
      <c r="J6984">
        <v>0</v>
      </c>
      <c r="K6984" s="5">
        <v>83.227255470000003</v>
      </c>
      <c r="L6984">
        <f t="shared" si="1962"/>
        <v>1.1385766267026698</v>
      </c>
      <c r="M6984">
        <f t="shared" si="1963"/>
        <v>2</v>
      </c>
      <c r="N6984">
        <f t="shared" si="1964"/>
        <v>340.53606530000002</v>
      </c>
      <c r="P6984">
        <f t="shared" si="1965"/>
        <v>1</v>
      </c>
      <c r="Q6984">
        <f t="shared" si="1966"/>
        <v>0</v>
      </c>
      <c r="R6984">
        <f t="shared" si="1967"/>
        <v>0</v>
      </c>
      <c r="S6984">
        <f t="shared" si="1968"/>
        <v>0</v>
      </c>
      <c r="U6984">
        <f t="shared" si="1969"/>
        <v>1</v>
      </c>
      <c r="V6984">
        <f t="shared" si="1970"/>
        <v>0</v>
      </c>
      <c r="W6984">
        <f t="shared" si="1971"/>
        <v>0</v>
      </c>
      <c r="X6984">
        <f t="shared" si="1972"/>
        <v>-0.13857662670266982</v>
      </c>
      <c r="Y6984" s="9">
        <f t="shared" si="1973"/>
        <v>0</v>
      </c>
      <c r="Z6984" s="7">
        <f t="shared" si="1974"/>
        <v>0</v>
      </c>
      <c r="AB6984">
        <f t="shared" si="1975"/>
        <v>0</v>
      </c>
      <c r="AC6984">
        <f t="shared" si="1976"/>
        <v>1</v>
      </c>
      <c r="AD6984">
        <f t="shared" si="1977"/>
        <v>0</v>
      </c>
      <c r="AE6984">
        <f t="shared" si="1978"/>
        <v>0</v>
      </c>
      <c r="AF6984">
        <f t="shared" si="1979"/>
        <v>0</v>
      </c>
    </row>
    <row r="6985" spans="1:32" x14ac:dyDescent="0.35">
      <c r="A6985">
        <v>39924.188159999998</v>
      </c>
      <c r="B6985">
        <v>39501.664479999999</v>
      </c>
      <c r="C6985">
        <v>0</v>
      </c>
      <c r="D6985">
        <v>728.51461489999997</v>
      </c>
      <c r="E6985">
        <v>1</v>
      </c>
      <c r="F6985">
        <v>0</v>
      </c>
      <c r="G6985">
        <v>4</v>
      </c>
      <c r="H6985">
        <v>1</v>
      </c>
      <c r="I6985">
        <v>159.81788599999999</v>
      </c>
      <c r="J6985">
        <v>0</v>
      </c>
      <c r="K6985" s="5">
        <v>116.6505026</v>
      </c>
      <c r="L6985">
        <f t="shared" si="1962"/>
        <v>1.0106963512946125</v>
      </c>
      <c r="M6985">
        <f t="shared" si="1963"/>
        <v>1</v>
      </c>
      <c r="N6985">
        <f t="shared" si="1964"/>
        <v>171.48538510000003</v>
      </c>
      <c r="P6985">
        <f t="shared" si="1965"/>
        <v>0</v>
      </c>
      <c r="Q6985">
        <f t="shared" si="1966"/>
        <v>0</v>
      </c>
      <c r="R6985">
        <f t="shared" si="1967"/>
        <v>1</v>
      </c>
      <c r="S6985">
        <f t="shared" si="1968"/>
        <v>0</v>
      </c>
      <c r="U6985">
        <f t="shared" si="1969"/>
        <v>0</v>
      </c>
      <c r="V6985">
        <f t="shared" si="1970"/>
        <v>0</v>
      </c>
      <c r="W6985">
        <f t="shared" si="1971"/>
        <v>1</v>
      </c>
      <c r="X6985">
        <f t="shared" si="1972"/>
        <v>-1.0696351294612546E-2</v>
      </c>
      <c r="Y6985" s="9">
        <f t="shared" si="1973"/>
        <v>0.2</v>
      </c>
      <c r="Z6985" s="7">
        <f t="shared" si="1974"/>
        <v>0</v>
      </c>
      <c r="AB6985">
        <f t="shared" si="1975"/>
        <v>1</v>
      </c>
      <c r="AC6985">
        <f t="shared" si="1976"/>
        <v>0</v>
      </c>
      <c r="AD6985">
        <f t="shared" si="1977"/>
        <v>0</v>
      </c>
      <c r="AE6985">
        <f t="shared" si="1978"/>
        <v>0</v>
      </c>
      <c r="AF6985">
        <f t="shared" si="1979"/>
        <v>0</v>
      </c>
    </row>
    <row r="6986" spans="1:32" x14ac:dyDescent="0.35">
      <c r="A6986">
        <v>31187.585200000001</v>
      </c>
      <c r="B6986">
        <v>34764.997289999999</v>
      </c>
      <c r="C6986">
        <v>1</v>
      </c>
      <c r="D6986">
        <v>595.65019559999996</v>
      </c>
      <c r="E6986">
        <v>1</v>
      </c>
      <c r="F6986">
        <v>1</v>
      </c>
      <c r="G6986">
        <v>2</v>
      </c>
      <c r="H6986">
        <v>0</v>
      </c>
      <c r="I6986">
        <v>298.20118400000001</v>
      </c>
      <c r="J6986">
        <v>0</v>
      </c>
      <c r="K6986" s="5">
        <v>78.081531920000003</v>
      </c>
      <c r="L6986">
        <f t="shared" si="1962"/>
        <v>0.89709729990316944</v>
      </c>
      <c r="M6986">
        <f t="shared" si="1963"/>
        <v>2</v>
      </c>
      <c r="N6986">
        <f t="shared" si="1964"/>
        <v>304.34980440000004</v>
      </c>
      <c r="P6986">
        <f t="shared" si="1965"/>
        <v>1</v>
      </c>
      <c r="Q6986">
        <f t="shared" si="1966"/>
        <v>0</v>
      </c>
      <c r="R6986">
        <f t="shared" si="1967"/>
        <v>0</v>
      </c>
      <c r="S6986">
        <f t="shared" si="1968"/>
        <v>0</v>
      </c>
      <c r="U6986">
        <f t="shared" si="1969"/>
        <v>1</v>
      </c>
      <c r="V6986">
        <f t="shared" si="1970"/>
        <v>0</v>
      </c>
      <c r="W6986">
        <f t="shared" si="1971"/>
        <v>0</v>
      </c>
      <c r="X6986">
        <f t="shared" si="1972"/>
        <v>0.10290270009683058</v>
      </c>
      <c r="Y6986" s="9">
        <f t="shared" si="1973"/>
        <v>0</v>
      </c>
      <c r="Z6986" s="7">
        <f t="shared" si="1974"/>
        <v>0</v>
      </c>
      <c r="AB6986">
        <f t="shared" si="1975"/>
        <v>0</v>
      </c>
      <c r="AC6986">
        <f t="shared" si="1976"/>
        <v>1</v>
      </c>
      <c r="AD6986">
        <f t="shared" si="1977"/>
        <v>0</v>
      </c>
      <c r="AE6986">
        <f t="shared" si="1978"/>
        <v>0</v>
      </c>
      <c r="AF6986">
        <f t="shared" si="1979"/>
        <v>0</v>
      </c>
    </row>
    <row r="6987" spans="1:32" x14ac:dyDescent="0.35">
      <c r="A6987">
        <v>41674.749479999999</v>
      </c>
      <c r="B6987">
        <v>35238.676630000002</v>
      </c>
      <c r="C6987">
        <v>1</v>
      </c>
      <c r="D6987">
        <v>601.95330379999996</v>
      </c>
      <c r="E6987">
        <v>0</v>
      </c>
      <c r="F6987">
        <v>0</v>
      </c>
      <c r="G6987">
        <v>1</v>
      </c>
      <c r="H6987">
        <v>1</v>
      </c>
      <c r="I6987">
        <v>276.10290149999997</v>
      </c>
      <c r="J6987">
        <v>0</v>
      </c>
      <c r="K6987" s="5">
        <v>97.733575090000002</v>
      </c>
      <c r="L6987">
        <f t="shared" si="1962"/>
        <v>1.1826422972002508</v>
      </c>
      <c r="M6987">
        <f t="shared" si="1963"/>
        <v>0</v>
      </c>
      <c r="N6987">
        <f t="shared" si="1964"/>
        <v>298.04669620000004</v>
      </c>
      <c r="P6987">
        <f t="shared" si="1965"/>
        <v>0</v>
      </c>
      <c r="Q6987">
        <f t="shared" si="1966"/>
        <v>1</v>
      </c>
      <c r="R6987">
        <f t="shared" si="1967"/>
        <v>0</v>
      </c>
      <c r="S6987">
        <f t="shared" si="1968"/>
        <v>0</v>
      </c>
      <c r="U6987">
        <f t="shared" si="1969"/>
        <v>0</v>
      </c>
      <c r="V6987">
        <f t="shared" si="1970"/>
        <v>1</v>
      </c>
      <c r="W6987">
        <f t="shared" si="1971"/>
        <v>0</v>
      </c>
      <c r="X6987">
        <f t="shared" si="1972"/>
        <v>-0.18264229720025091</v>
      </c>
      <c r="Y6987" s="9">
        <f t="shared" si="1973"/>
        <v>0.5</v>
      </c>
      <c r="Z6987" s="7">
        <f t="shared" si="1974"/>
        <v>0</v>
      </c>
      <c r="AB6987">
        <f t="shared" si="1975"/>
        <v>0</v>
      </c>
      <c r="AC6987">
        <f t="shared" si="1976"/>
        <v>0</v>
      </c>
      <c r="AD6987">
        <f t="shared" si="1977"/>
        <v>0</v>
      </c>
      <c r="AE6987">
        <f t="shared" si="1978"/>
        <v>0</v>
      </c>
      <c r="AF6987">
        <f t="shared" si="1979"/>
        <v>0</v>
      </c>
    </row>
    <row r="6988" spans="1:32" x14ac:dyDescent="0.35">
      <c r="A6988">
        <v>28964.460749999998</v>
      </c>
      <c r="B6988">
        <v>29570.608400000001</v>
      </c>
      <c r="C6988">
        <v>1</v>
      </c>
      <c r="D6988">
        <v>588.0538924</v>
      </c>
      <c r="E6988">
        <v>1</v>
      </c>
      <c r="F6988">
        <v>0</v>
      </c>
      <c r="G6988">
        <v>0</v>
      </c>
      <c r="H6988">
        <v>0</v>
      </c>
      <c r="I6988">
        <v>130.77374760000001</v>
      </c>
      <c r="J6988">
        <v>0</v>
      </c>
      <c r="K6988" s="5">
        <v>86.516384349999996</v>
      </c>
      <c r="L6988">
        <f t="shared" si="1962"/>
        <v>0.97950168485542544</v>
      </c>
      <c r="M6988">
        <f t="shared" si="1963"/>
        <v>1</v>
      </c>
      <c r="N6988">
        <f t="shared" si="1964"/>
        <v>311.9461076</v>
      </c>
      <c r="P6988">
        <f t="shared" si="1965"/>
        <v>1</v>
      </c>
      <c r="Q6988">
        <f t="shared" si="1966"/>
        <v>0</v>
      </c>
      <c r="R6988">
        <f t="shared" si="1967"/>
        <v>0</v>
      </c>
      <c r="S6988">
        <f t="shared" si="1968"/>
        <v>0</v>
      </c>
      <c r="U6988">
        <f t="shared" si="1969"/>
        <v>1</v>
      </c>
      <c r="V6988">
        <f t="shared" si="1970"/>
        <v>0</v>
      </c>
      <c r="W6988">
        <f t="shared" si="1971"/>
        <v>0</v>
      </c>
      <c r="X6988">
        <f t="shared" si="1972"/>
        <v>2.0498315144574522E-2</v>
      </c>
      <c r="Y6988" s="9">
        <f t="shared" si="1973"/>
        <v>0</v>
      </c>
      <c r="Z6988" s="7">
        <f t="shared" si="1974"/>
        <v>0</v>
      </c>
      <c r="AB6988">
        <f t="shared" si="1975"/>
        <v>1</v>
      </c>
      <c r="AC6988">
        <f t="shared" si="1976"/>
        <v>0</v>
      </c>
      <c r="AD6988">
        <f t="shared" si="1977"/>
        <v>0</v>
      </c>
      <c r="AE6988">
        <f t="shared" si="1978"/>
        <v>0</v>
      </c>
      <c r="AF6988">
        <f t="shared" si="1979"/>
        <v>0</v>
      </c>
    </row>
    <row r="6989" spans="1:32" x14ac:dyDescent="0.35">
      <c r="A6989">
        <v>81366.414090000006</v>
      </c>
      <c r="B6989">
        <v>90382.054959999994</v>
      </c>
      <c r="C6989">
        <v>1</v>
      </c>
      <c r="D6989">
        <v>616.93583309999997</v>
      </c>
      <c r="E6989">
        <v>1</v>
      </c>
      <c r="F6989">
        <v>0</v>
      </c>
      <c r="G6989">
        <v>4</v>
      </c>
      <c r="H6989">
        <v>0</v>
      </c>
      <c r="I6989">
        <v>75.454776219999999</v>
      </c>
      <c r="J6989">
        <v>0</v>
      </c>
      <c r="K6989" s="5">
        <v>115.08010849999999</v>
      </c>
      <c r="L6989">
        <f t="shared" si="1962"/>
        <v>0.90024965825362124</v>
      </c>
      <c r="M6989">
        <f t="shared" si="1963"/>
        <v>1</v>
      </c>
      <c r="N6989">
        <f t="shared" si="1964"/>
        <v>283.06416690000003</v>
      </c>
      <c r="P6989">
        <f t="shared" si="1965"/>
        <v>0</v>
      </c>
      <c r="Q6989">
        <f t="shared" si="1966"/>
        <v>1</v>
      </c>
      <c r="R6989">
        <f t="shared" si="1967"/>
        <v>0</v>
      </c>
      <c r="S6989">
        <f t="shared" si="1968"/>
        <v>0</v>
      </c>
      <c r="U6989">
        <f t="shared" si="1969"/>
        <v>0</v>
      </c>
      <c r="V6989">
        <f t="shared" si="1970"/>
        <v>0</v>
      </c>
      <c r="W6989">
        <f t="shared" si="1971"/>
        <v>1</v>
      </c>
      <c r="X6989">
        <f t="shared" si="1972"/>
        <v>9.9750341746378771E-2</v>
      </c>
      <c r="Y6989" s="9">
        <f t="shared" si="1973"/>
        <v>0</v>
      </c>
      <c r="Z6989" s="7">
        <f t="shared" si="1974"/>
        <v>0</v>
      </c>
      <c r="AB6989">
        <f t="shared" si="1975"/>
        <v>1</v>
      </c>
      <c r="AC6989">
        <f t="shared" si="1976"/>
        <v>0</v>
      </c>
      <c r="AD6989">
        <f t="shared" si="1977"/>
        <v>0</v>
      </c>
      <c r="AE6989">
        <f t="shared" si="1978"/>
        <v>0</v>
      </c>
      <c r="AF6989">
        <f t="shared" si="1979"/>
        <v>0</v>
      </c>
    </row>
    <row r="6990" spans="1:32" x14ac:dyDescent="0.35">
      <c r="A6990">
        <v>49663.459219999997</v>
      </c>
      <c r="B6990">
        <v>48136.03224</v>
      </c>
      <c r="C6990">
        <v>0</v>
      </c>
      <c r="D6990">
        <v>605.15968109999994</v>
      </c>
      <c r="E6990">
        <v>0</v>
      </c>
      <c r="F6990">
        <v>0</v>
      </c>
      <c r="G6990">
        <v>4</v>
      </c>
      <c r="H6990">
        <v>0</v>
      </c>
      <c r="I6990">
        <v>117.551394</v>
      </c>
      <c r="J6990">
        <v>1</v>
      </c>
      <c r="K6990" s="5">
        <v>119.52666929999999</v>
      </c>
      <c r="L6990">
        <f t="shared" si="1962"/>
        <v>1.0317314682769125</v>
      </c>
      <c r="M6990">
        <f t="shared" si="1963"/>
        <v>0</v>
      </c>
      <c r="N6990">
        <f t="shared" si="1964"/>
        <v>294.84031890000006</v>
      </c>
      <c r="P6990">
        <f t="shared" si="1965"/>
        <v>0</v>
      </c>
      <c r="Q6990">
        <f t="shared" si="1966"/>
        <v>1</v>
      </c>
      <c r="R6990">
        <f t="shared" si="1967"/>
        <v>0</v>
      </c>
      <c r="S6990">
        <f t="shared" si="1968"/>
        <v>0</v>
      </c>
      <c r="U6990">
        <f t="shared" si="1969"/>
        <v>0</v>
      </c>
      <c r="V6990">
        <f t="shared" si="1970"/>
        <v>0</v>
      </c>
      <c r="W6990">
        <f t="shared" si="1971"/>
        <v>1</v>
      </c>
      <c r="X6990">
        <f t="shared" si="1972"/>
        <v>-3.1731468276912485E-2</v>
      </c>
      <c r="Y6990" s="9">
        <f t="shared" si="1973"/>
        <v>0</v>
      </c>
      <c r="Z6990" s="7">
        <f t="shared" si="1974"/>
        <v>8.5069174083975563E-3</v>
      </c>
      <c r="AB6990">
        <f t="shared" si="1975"/>
        <v>0</v>
      </c>
      <c r="AC6990">
        <f t="shared" si="1976"/>
        <v>0</v>
      </c>
      <c r="AD6990">
        <f t="shared" si="1977"/>
        <v>0</v>
      </c>
      <c r="AE6990">
        <f t="shared" si="1978"/>
        <v>0</v>
      </c>
      <c r="AF6990">
        <f t="shared" si="1979"/>
        <v>0</v>
      </c>
    </row>
    <row r="6991" spans="1:32" x14ac:dyDescent="0.35">
      <c r="A6991">
        <v>49130.741869999998</v>
      </c>
      <c r="B6991">
        <v>59832.18275</v>
      </c>
      <c r="C6991">
        <v>0</v>
      </c>
      <c r="D6991">
        <v>606.37832790000004</v>
      </c>
      <c r="E6991">
        <v>1</v>
      </c>
      <c r="F6991">
        <v>0</v>
      </c>
      <c r="G6991">
        <v>2</v>
      </c>
      <c r="H6991">
        <v>0</v>
      </c>
      <c r="I6991">
        <v>89.083583099999998</v>
      </c>
      <c r="J6991">
        <v>3</v>
      </c>
      <c r="K6991" s="5">
        <v>97.663694840000005</v>
      </c>
      <c r="L6991">
        <f t="shared" si="1962"/>
        <v>0.82114239547779155</v>
      </c>
      <c r="M6991">
        <f t="shared" si="1963"/>
        <v>1</v>
      </c>
      <c r="N6991">
        <f t="shared" si="1964"/>
        <v>293.62167209999996</v>
      </c>
      <c r="P6991">
        <f t="shared" si="1965"/>
        <v>0</v>
      </c>
      <c r="Q6991">
        <f t="shared" si="1966"/>
        <v>1</v>
      </c>
      <c r="R6991">
        <f t="shared" si="1967"/>
        <v>0</v>
      </c>
      <c r="S6991">
        <f t="shared" si="1968"/>
        <v>0</v>
      </c>
      <c r="U6991">
        <f t="shared" si="1969"/>
        <v>0</v>
      </c>
      <c r="V6991">
        <f t="shared" si="1970"/>
        <v>1</v>
      </c>
      <c r="W6991">
        <f t="shared" si="1971"/>
        <v>0</v>
      </c>
      <c r="X6991">
        <f t="shared" si="1972"/>
        <v>0.17885760452220845</v>
      </c>
      <c r="Y6991" s="9">
        <f t="shared" si="1973"/>
        <v>0</v>
      </c>
      <c r="Z6991" s="7">
        <f t="shared" si="1974"/>
        <v>3.3676238602037105E-2</v>
      </c>
      <c r="AB6991">
        <f t="shared" si="1975"/>
        <v>1</v>
      </c>
      <c r="AC6991">
        <f t="shared" si="1976"/>
        <v>0</v>
      </c>
      <c r="AD6991">
        <f t="shared" si="1977"/>
        <v>0</v>
      </c>
      <c r="AE6991">
        <f t="shared" si="1978"/>
        <v>0</v>
      </c>
      <c r="AF6991">
        <f t="shared" si="1979"/>
        <v>0</v>
      </c>
    </row>
    <row r="6992" spans="1:32" x14ac:dyDescent="0.35">
      <c r="A6992">
        <v>58821.150130000002</v>
      </c>
      <c r="B6992">
        <v>71860.355739999999</v>
      </c>
      <c r="C6992">
        <v>1</v>
      </c>
      <c r="D6992">
        <v>526.78639740000006</v>
      </c>
      <c r="E6992">
        <v>1</v>
      </c>
      <c r="F6992">
        <v>0</v>
      </c>
      <c r="G6992">
        <v>1</v>
      </c>
      <c r="H6992">
        <v>0</v>
      </c>
      <c r="I6992">
        <v>196.810599</v>
      </c>
      <c r="J6992">
        <v>2</v>
      </c>
      <c r="K6992" s="5">
        <v>73.106777690000001</v>
      </c>
      <c r="L6992">
        <f t="shared" si="1962"/>
        <v>0.81854799526490629</v>
      </c>
      <c r="M6992">
        <f t="shared" si="1963"/>
        <v>1</v>
      </c>
      <c r="N6992">
        <f t="shared" si="1964"/>
        <v>373.21360259999994</v>
      </c>
      <c r="P6992">
        <f t="shared" si="1965"/>
        <v>1</v>
      </c>
      <c r="Q6992">
        <f t="shared" si="1966"/>
        <v>0</v>
      </c>
      <c r="R6992">
        <f t="shared" si="1967"/>
        <v>0</v>
      </c>
      <c r="S6992">
        <f t="shared" si="1968"/>
        <v>0</v>
      </c>
      <c r="U6992">
        <f t="shared" si="1969"/>
        <v>1</v>
      </c>
      <c r="V6992">
        <f t="shared" si="1970"/>
        <v>0</v>
      </c>
      <c r="W6992">
        <f t="shared" si="1971"/>
        <v>0</v>
      </c>
      <c r="X6992">
        <f t="shared" si="1972"/>
        <v>0.18145200473509371</v>
      </c>
      <c r="Y6992" s="9">
        <f t="shared" si="1973"/>
        <v>0</v>
      </c>
      <c r="Z6992" s="7">
        <f t="shared" si="1974"/>
        <v>1.0162054331230403E-2</v>
      </c>
      <c r="AB6992">
        <f t="shared" si="1975"/>
        <v>1</v>
      </c>
      <c r="AC6992">
        <f t="shared" si="1976"/>
        <v>0</v>
      </c>
      <c r="AD6992">
        <f t="shared" si="1977"/>
        <v>0</v>
      </c>
      <c r="AE6992">
        <f t="shared" si="1978"/>
        <v>0</v>
      </c>
      <c r="AF6992">
        <f t="shared" si="1979"/>
        <v>0</v>
      </c>
    </row>
    <row r="6993" spans="1:32" x14ac:dyDescent="0.35">
      <c r="A6993">
        <v>64435.177539999997</v>
      </c>
      <c r="B6993">
        <v>63302.067580000003</v>
      </c>
      <c r="C6993">
        <v>0</v>
      </c>
      <c r="D6993">
        <v>656.49636959999998</v>
      </c>
      <c r="E6993">
        <v>0</v>
      </c>
      <c r="F6993">
        <v>0</v>
      </c>
      <c r="G6993">
        <v>1</v>
      </c>
      <c r="H6993">
        <v>0</v>
      </c>
      <c r="I6993">
        <v>213.84756139999999</v>
      </c>
      <c r="J6993">
        <v>1</v>
      </c>
      <c r="K6993" s="5">
        <v>118.5322389</v>
      </c>
      <c r="L6993">
        <f t="shared" si="1962"/>
        <v>1.0179000466069767</v>
      </c>
      <c r="M6993">
        <f t="shared" si="1963"/>
        <v>0</v>
      </c>
      <c r="N6993">
        <f t="shared" si="1964"/>
        <v>243.50363040000002</v>
      </c>
      <c r="P6993">
        <f t="shared" si="1965"/>
        <v>0</v>
      </c>
      <c r="Q6993">
        <f t="shared" si="1966"/>
        <v>1</v>
      </c>
      <c r="R6993">
        <f t="shared" si="1967"/>
        <v>0</v>
      </c>
      <c r="S6993">
        <f t="shared" si="1968"/>
        <v>0</v>
      </c>
      <c r="U6993">
        <f t="shared" si="1969"/>
        <v>0</v>
      </c>
      <c r="V6993">
        <f t="shared" si="1970"/>
        <v>0</v>
      </c>
      <c r="W6993">
        <f t="shared" si="1971"/>
        <v>1</v>
      </c>
      <c r="X6993">
        <f t="shared" si="1972"/>
        <v>-1.7900046606976788E-2</v>
      </c>
      <c r="Y6993" s="9">
        <f t="shared" si="1973"/>
        <v>0</v>
      </c>
      <c r="Z6993" s="7">
        <f t="shared" si="1974"/>
        <v>4.6762282134679518E-3</v>
      </c>
      <c r="AB6993">
        <f t="shared" si="1975"/>
        <v>0</v>
      </c>
      <c r="AC6993">
        <f t="shared" si="1976"/>
        <v>0</v>
      </c>
      <c r="AD6993">
        <f t="shared" si="1977"/>
        <v>0</v>
      </c>
      <c r="AE6993">
        <f t="shared" si="1978"/>
        <v>0</v>
      </c>
      <c r="AF6993">
        <f t="shared" si="1979"/>
        <v>0</v>
      </c>
    </row>
    <row r="6994" spans="1:32" x14ac:dyDescent="0.35">
      <c r="A6994">
        <v>64188.322350000002</v>
      </c>
      <c r="B6994">
        <v>82402.107120000001</v>
      </c>
      <c r="C6994">
        <v>1</v>
      </c>
      <c r="D6994">
        <v>661.60325839999996</v>
      </c>
      <c r="E6994">
        <v>1</v>
      </c>
      <c r="F6994">
        <v>0</v>
      </c>
      <c r="G6994">
        <v>2</v>
      </c>
      <c r="H6994">
        <v>0</v>
      </c>
      <c r="I6994">
        <v>46.706339550000003</v>
      </c>
      <c r="J6994">
        <v>0</v>
      </c>
      <c r="K6994" s="5">
        <v>91.63656555</v>
      </c>
      <c r="L6994">
        <f t="shared" si="1962"/>
        <v>0.77896457497772786</v>
      </c>
      <c r="M6994">
        <f t="shared" si="1963"/>
        <v>1</v>
      </c>
      <c r="N6994">
        <f t="shared" si="1964"/>
        <v>238.39674160000004</v>
      </c>
      <c r="P6994">
        <f t="shared" si="1965"/>
        <v>0</v>
      </c>
      <c r="Q6994">
        <f t="shared" si="1966"/>
        <v>1</v>
      </c>
      <c r="R6994">
        <f t="shared" si="1967"/>
        <v>0</v>
      </c>
      <c r="S6994">
        <f t="shared" si="1968"/>
        <v>0</v>
      </c>
      <c r="U6994">
        <f t="shared" si="1969"/>
        <v>0</v>
      </c>
      <c r="V6994">
        <f t="shared" si="1970"/>
        <v>1</v>
      </c>
      <c r="W6994">
        <f t="shared" si="1971"/>
        <v>0</v>
      </c>
      <c r="X6994">
        <f t="shared" si="1972"/>
        <v>0.22103542502227216</v>
      </c>
      <c r="Y6994" s="9">
        <f t="shared" si="1973"/>
        <v>0</v>
      </c>
      <c r="Z6994" s="7">
        <f t="shared" si="1974"/>
        <v>0</v>
      </c>
      <c r="AB6994">
        <f t="shared" si="1975"/>
        <v>1</v>
      </c>
      <c r="AC6994">
        <f t="shared" si="1976"/>
        <v>0</v>
      </c>
      <c r="AD6994">
        <f t="shared" si="1977"/>
        <v>0</v>
      </c>
      <c r="AE6994">
        <f t="shared" si="1978"/>
        <v>0</v>
      </c>
      <c r="AF6994">
        <f t="shared" si="1979"/>
        <v>0</v>
      </c>
    </row>
    <row r="6995" spans="1:32" x14ac:dyDescent="0.35">
      <c r="A6995">
        <v>66104.329159999994</v>
      </c>
      <c r="B6995">
        <v>49270.931510000002</v>
      </c>
      <c r="C6995">
        <v>0</v>
      </c>
      <c r="D6995">
        <v>762.22033690000001</v>
      </c>
      <c r="E6995">
        <v>0</v>
      </c>
      <c r="F6995">
        <v>0</v>
      </c>
      <c r="G6995">
        <v>1</v>
      </c>
      <c r="H6995">
        <v>0</v>
      </c>
      <c r="I6995">
        <v>90.580640750000001</v>
      </c>
      <c r="J6995">
        <v>1</v>
      </c>
      <c r="K6995" s="5">
        <v>92.133057489999999</v>
      </c>
      <c r="L6995">
        <f t="shared" si="1962"/>
        <v>1.3416496732273773</v>
      </c>
      <c r="M6995">
        <f t="shared" si="1963"/>
        <v>0</v>
      </c>
      <c r="N6995">
        <f t="shared" si="1964"/>
        <v>137.77966309999999</v>
      </c>
      <c r="P6995">
        <f t="shared" si="1965"/>
        <v>0</v>
      </c>
      <c r="Q6995">
        <f t="shared" si="1966"/>
        <v>0</v>
      </c>
      <c r="R6995">
        <f t="shared" si="1967"/>
        <v>1</v>
      </c>
      <c r="S6995">
        <f t="shared" si="1968"/>
        <v>0</v>
      </c>
      <c r="U6995">
        <f t="shared" si="1969"/>
        <v>0</v>
      </c>
      <c r="V6995">
        <f t="shared" si="1970"/>
        <v>1</v>
      </c>
      <c r="W6995">
        <f t="shared" si="1971"/>
        <v>0</v>
      </c>
      <c r="X6995">
        <f t="shared" si="1972"/>
        <v>-0.34164967322737738</v>
      </c>
      <c r="Y6995" s="9">
        <f t="shared" si="1973"/>
        <v>0</v>
      </c>
      <c r="Z6995" s="7">
        <f t="shared" si="1974"/>
        <v>1.1039886577530088E-2</v>
      </c>
      <c r="AB6995">
        <f t="shared" si="1975"/>
        <v>0</v>
      </c>
      <c r="AC6995">
        <f t="shared" si="1976"/>
        <v>0</v>
      </c>
      <c r="AD6995">
        <f t="shared" si="1977"/>
        <v>0</v>
      </c>
      <c r="AE6995">
        <f t="shared" si="1978"/>
        <v>0</v>
      </c>
      <c r="AF6995">
        <f t="shared" si="1979"/>
        <v>0</v>
      </c>
    </row>
    <row r="6996" spans="1:32" x14ac:dyDescent="0.35">
      <c r="A6996">
        <v>40537.316740000002</v>
      </c>
      <c r="B6996">
        <v>28457.90279</v>
      </c>
      <c r="C6996">
        <v>0</v>
      </c>
      <c r="D6996">
        <v>674.31704990000003</v>
      </c>
      <c r="E6996">
        <v>0</v>
      </c>
      <c r="F6996">
        <v>0</v>
      </c>
      <c r="G6996">
        <v>1</v>
      </c>
      <c r="H6996">
        <v>0</v>
      </c>
      <c r="I6996">
        <v>280.61423000000002</v>
      </c>
      <c r="J6996">
        <v>0</v>
      </c>
      <c r="K6996" s="5">
        <v>90.518473900000004</v>
      </c>
      <c r="L6996">
        <f t="shared" si="1962"/>
        <v>1.4244660627010315</v>
      </c>
      <c r="M6996">
        <f t="shared" si="1963"/>
        <v>0</v>
      </c>
      <c r="N6996">
        <f t="shared" si="1964"/>
        <v>225.68295009999997</v>
      </c>
      <c r="P6996">
        <f t="shared" si="1965"/>
        <v>0</v>
      </c>
      <c r="Q6996">
        <f t="shared" si="1966"/>
        <v>1</v>
      </c>
      <c r="R6996">
        <f t="shared" si="1967"/>
        <v>0</v>
      </c>
      <c r="S6996">
        <f t="shared" si="1968"/>
        <v>0</v>
      </c>
      <c r="U6996">
        <f t="shared" si="1969"/>
        <v>0</v>
      </c>
      <c r="V6996">
        <f t="shared" si="1970"/>
        <v>1</v>
      </c>
      <c r="W6996">
        <f t="shared" si="1971"/>
        <v>0</v>
      </c>
      <c r="X6996">
        <f t="shared" si="1972"/>
        <v>-0.4244660627010316</v>
      </c>
      <c r="Y6996" s="9">
        <f t="shared" si="1973"/>
        <v>0</v>
      </c>
      <c r="Z6996" s="7">
        <f t="shared" si="1974"/>
        <v>0</v>
      </c>
      <c r="AB6996">
        <f t="shared" si="1975"/>
        <v>0</v>
      </c>
      <c r="AC6996">
        <f t="shared" si="1976"/>
        <v>0</v>
      </c>
      <c r="AD6996">
        <f t="shared" si="1977"/>
        <v>0</v>
      </c>
      <c r="AE6996">
        <f t="shared" si="1978"/>
        <v>0</v>
      </c>
      <c r="AF6996">
        <f t="shared" si="1979"/>
        <v>0</v>
      </c>
    </row>
    <row r="6997" spans="1:32" x14ac:dyDescent="0.35">
      <c r="A6997">
        <v>45531.997929999998</v>
      </c>
      <c r="B6997">
        <v>42271.950510000002</v>
      </c>
      <c r="C6997">
        <v>0</v>
      </c>
      <c r="D6997">
        <v>625.17054900000005</v>
      </c>
      <c r="E6997">
        <v>0</v>
      </c>
      <c r="F6997">
        <v>0</v>
      </c>
      <c r="G6997">
        <v>1</v>
      </c>
      <c r="H6997">
        <v>0</v>
      </c>
      <c r="I6997">
        <v>193.21757909999999</v>
      </c>
      <c r="J6997">
        <v>2</v>
      </c>
      <c r="K6997" s="5">
        <v>85.283710659999997</v>
      </c>
      <c r="L6997">
        <f t="shared" si="1962"/>
        <v>1.0771208184308596</v>
      </c>
      <c r="M6997">
        <f t="shared" si="1963"/>
        <v>0</v>
      </c>
      <c r="N6997">
        <f t="shared" si="1964"/>
        <v>274.82945099999995</v>
      </c>
      <c r="P6997">
        <f t="shared" si="1965"/>
        <v>0</v>
      </c>
      <c r="Q6997">
        <f t="shared" si="1966"/>
        <v>1</v>
      </c>
      <c r="R6997">
        <f t="shared" si="1967"/>
        <v>0</v>
      </c>
      <c r="S6997">
        <f t="shared" si="1968"/>
        <v>0</v>
      </c>
      <c r="U6997">
        <f t="shared" si="1969"/>
        <v>1</v>
      </c>
      <c r="V6997">
        <f t="shared" si="1970"/>
        <v>0</v>
      </c>
      <c r="W6997">
        <f t="shared" si="1971"/>
        <v>0</v>
      </c>
      <c r="X6997">
        <f t="shared" si="1972"/>
        <v>-7.7120818430859647E-2</v>
      </c>
      <c r="Y6997" s="9">
        <f t="shared" si="1973"/>
        <v>0</v>
      </c>
      <c r="Z6997" s="7">
        <f t="shared" si="1974"/>
        <v>1.035102504293824E-2</v>
      </c>
      <c r="AB6997">
        <f t="shared" si="1975"/>
        <v>0</v>
      </c>
      <c r="AC6997">
        <f t="shared" si="1976"/>
        <v>0</v>
      </c>
      <c r="AD6997">
        <f t="shared" si="1977"/>
        <v>0</v>
      </c>
      <c r="AE6997">
        <f t="shared" si="1978"/>
        <v>0</v>
      </c>
      <c r="AF6997">
        <f t="shared" si="1979"/>
        <v>0</v>
      </c>
    </row>
    <row r="6998" spans="1:32" x14ac:dyDescent="0.35">
      <c r="A6998">
        <v>61535.474829999999</v>
      </c>
      <c r="B6998">
        <v>65268.108240000001</v>
      </c>
      <c r="C6998">
        <v>1</v>
      </c>
      <c r="D6998">
        <v>589.96425109999996</v>
      </c>
      <c r="E6998">
        <v>0</v>
      </c>
      <c r="F6998">
        <v>0</v>
      </c>
      <c r="G6998">
        <v>1</v>
      </c>
      <c r="H6998">
        <v>1</v>
      </c>
      <c r="I6998">
        <v>211.04794630000001</v>
      </c>
      <c r="J6998">
        <v>2</v>
      </c>
      <c r="K6998" s="5">
        <v>74.960761219999995</v>
      </c>
      <c r="L6998">
        <f t="shared" si="1962"/>
        <v>0.94281076147826159</v>
      </c>
      <c r="M6998">
        <f t="shared" si="1963"/>
        <v>0</v>
      </c>
      <c r="N6998">
        <f t="shared" si="1964"/>
        <v>310.03574890000004</v>
      </c>
      <c r="P6998">
        <f t="shared" si="1965"/>
        <v>1</v>
      </c>
      <c r="Q6998">
        <f t="shared" si="1966"/>
        <v>0</v>
      </c>
      <c r="R6998">
        <f t="shared" si="1967"/>
        <v>0</v>
      </c>
      <c r="S6998">
        <f t="shared" si="1968"/>
        <v>0</v>
      </c>
      <c r="U6998">
        <f t="shared" si="1969"/>
        <v>1</v>
      </c>
      <c r="V6998">
        <f t="shared" si="1970"/>
        <v>0</v>
      </c>
      <c r="W6998">
        <f t="shared" si="1971"/>
        <v>0</v>
      </c>
      <c r="X6998">
        <f t="shared" si="1972"/>
        <v>5.7189238521738441E-2</v>
      </c>
      <c r="Y6998" s="9">
        <f t="shared" si="1973"/>
        <v>0.5</v>
      </c>
      <c r="Z6998" s="7">
        <f t="shared" si="1974"/>
        <v>9.4765196016503468E-3</v>
      </c>
      <c r="AB6998">
        <f t="shared" si="1975"/>
        <v>0</v>
      </c>
      <c r="AC6998">
        <f t="shared" si="1976"/>
        <v>0</v>
      </c>
      <c r="AD6998">
        <f t="shared" si="1977"/>
        <v>0</v>
      </c>
      <c r="AE6998">
        <f t="shared" si="1978"/>
        <v>0</v>
      </c>
      <c r="AF6998">
        <f t="shared" si="1979"/>
        <v>0</v>
      </c>
    </row>
    <row r="6999" spans="1:32" x14ac:dyDescent="0.35">
      <c r="A6999">
        <v>42089.164080000002</v>
      </c>
      <c r="B6999">
        <v>45351.920050000001</v>
      </c>
      <c r="C6999">
        <v>1</v>
      </c>
      <c r="D6999">
        <v>645.18617700000004</v>
      </c>
      <c r="E6999">
        <v>0</v>
      </c>
      <c r="F6999">
        <v>0</v>
      </c>
      <c r="G6999">
        <v>1</v>
      </c>
      <c r="H6999">
        <v>0</v>
      </c>
      <c r="I6999">
        <v>19.898070579999999</v>
      </c>
      <c r="J6999">
        <v>1</v>
      </c>
      <c r="K6999" s="5">
        <v>111.4840682</v>
      </c>
      <c r="L6999">
        <f t="shared" si="1962"/>
        <v>0.9280569385727695</v>
      </c>
      <c r="M6999">
        <f t="shared" si="1963"/>
        <v>0</v>
      </c>
      <c r="N6999">
        <f t="shared" si="1964"/>
        <v>254.81382299999996</v>
      </c>
      <c r="P6999">
        <f t="shared" si="1965"/>
        <v>0</v>
      </c>
      <c r="Q6999">
        <f t="shared" si="1966"/>
        <v>1</v>
      </c>
      <c r="R6999">
        <f t="shared" si="1967"/>
        <v>0</v>
      </c>
      <c r="S6999">
        <f t="shared" si="1968"/>
        <v>0</v>
      </c>
      <c r="U6999">
        <f t="shared" si="1969"/>
        <v>0</v>
      </c>
      <c r="V6999">
        <f t="shared" si="1970"/>
        <v>0</v>
      </c>
      <c r="W6999">
        <f t="shared" si="1971"/>
        <v>1</v>
      </c>
      <c r="X6999">
        <f t="shared" si="1972"/>
        <v>7.1943061427230545E-2</v>
      </c>
      <c r="Y6999" s="9">
        <f t="shared" si="1973"/>
        <v>0</v>
      </c>
      <c r="Z6999" s="7">
        <f t="shared" si="1974"/>
        <v>5.0256128903529103E-2</v>
      </c>
      <c r="AB6999">
        <f t="shared" si="1975"/>
        <v>0</v>
      </c>
      <c r="AC6999">
        <f t="shared" si="1976"/>
        <v>0</v>
      </c>
      <c r="AD6999">
        <f t="shared" si="1977"/>
        <v>0</v>
      </c>
      <c r="AE6999">
        <f t="shared" si="1978"/>
        <v>0</v>
      </c>
      <c r="AF6999">
        <f t="shared" si="1979"/>
        <v>0</v>
      </c>
    </row>
    <row r="7000" spans="1:32" x14ac:dyDescent="0.35">
      <c r="A7000">
        <v>49923.400520000003</v>
      </c>
      <c r="B7000">
        <v>49217.855159999999</v>
      </c>
      <c r="C7000">
        <v>1</v>
      </c>
      <c r="D7000">
        <v>672.43614449999995</v>
      </c>
      <c r="E7000">
        <v>1</v>
      </c>
      <c r="F7000">
        <v>1</v>
      </c>
      <c r="G7000">
        <v>1</v>
      </c>
      <c r="H7000">
        <v>1</v>
      </c>
      <c r="I7000">
        <v>127.79666469999999</v>
      </c>
      <c r="J7000">
        <v>3</v>
      </c>
      <c r="K7000" s="5">
        <v>82.754329440000006</v>
      </c>
      <c r="L7000">
        <f t="shared" si="1962"/>
        <v>1.0143351504795644</v>
      </c>
      <c r="M7000">
        <f t="shared" si="1963"/>
        <v>2</v>
      </c>
      <c r="N7000">
        <f t="shared" si="1964"/>
        <v>227.56385550000005</v>
      </c>
      <c r="P7000">
        <f t="shared" si="1965"/>
        <v>0</v>
      </c>
      <c r="Q7000">
        <f t="shared" si="1966"/>
        <v>1</v>
      </c>
      <c r="R7000">
        <f t="shared" si="1967"/>
        <v>0</v>
      </c>
      <c r="S7000">
        <f t="shared" si="1968"/>
        <v>0</v>
      </c>
      <c r="U7000">
        <f t="shared" si="1969"/>
        <v>1</v>
      </c>
      <c r="V7000">
        <f t="shared" si="1970"/>
        <v>0</v>
      </c>
      <c r="W7000">
        <f t="shared" si="1971"/>
        <v>0</v>
      </c>
      <c r="X7000">
        <f t="shared" si="1972"/>
        <v>-1.433515047956437E-2</v>
      </c>
      <c r="Y7000" s="9">
        <f t="shared" si="1973"/>
        <v>0.5</v>
      </c>
      <c r="Z7000" s="7">
        <f t="shared" si="1974"/>
        <v>2.3474791044370662E-2</v>
      </c>
      <c r="AB7000">
        <f t="shared" si="1975"/>
        <v>0</v>
      </c>
      <c r="AC7000">
        <f t="shared" si="1976"/>
        <v>1</v>
      </c>
      <c r="AD7000">
        <f t="shared" si="1977"/>
        <v>0</v>
      </c>
      <c r="AE7000">
        <f t="shared" si="1978"/>
        <v>0</v>
      </c>
      <c r="AF7000">
        <f t="shared" si="1979"/>
        <v>0</v>
      </c>
    </row>
    <row r="7001" spans="1:32" x14ac:dyDescent="0.35">
      <c r="A7001">
        <v>55981.456469999997</v>
      </c>
      <c r="B7001">
        <v>43381.70938</v>
      </c>
      <c r="C7001">
        <v>0</v>
      </c>
      <c r="D7001">
        <v>624.83256900000003</v>
      </c>
      <c r="E7001">
        <v>2</v>
      </c>
      <c r="F7001">
        <v>0</v>
      </c>
      <c r="G7001">
        <v>2</v>
      </c>
      <c r="H7001">
        <v>0</v>
      </c>
      <c r="I7001">
        <v>285.17810500000002</v>
      </c>
      <c r="J7001">
        <v>0</v>
      </c>
      <c r="K7001" s="5">
        <v>93.225647839999993</v>
      </c>
      <c r="L7001">
        <f t="shared" si="1962"/>
        <v>1.2904391567338465</v>
      </c>
      <c r="M7001">
        <f t="shared" si="1963"/>
        <v>2</v>
      </c>
      <c r="N7001">
        <f t="shared" si="1964"/>
        <v>275.16743099999997</v>
      </c>
      <c r="P7001">
        <f t="shared" si="1965"/>
        <v>0</v>
      </c>
      <c r="Q7001">
        <f t="shared" si="1966"/>
        <v>1</v>
      </c>
      <c r="R7001">
        <f t="shared" si="1967"/>
        <v>0</v>
      </c>
      <c r="S7001">
        <f t="shared" si="1968"/>
        <v>0</v>
      </c>
      <c r="U7001">
        <f t="shared" si="1969"/>
        <v>0</v>
      </c>
      <c r="V7001">
        <f t="shared" si="1970"/>
        <v>1</v>
      </c>
      <c r="W7001">
        <f t="shared" si="1971"/>
        <v>0</v>
      </c>
      <c r="X7001">
        <f t="shared" si="1972"/>
        <v>-0.29043915673384646</v>
      </c>
      <c r="Y7001" s="9">
        <f t="shared" si="1973"/>
        <v>0</v>
      </c>
      <c r="Z7001" s="7">
        <f t="shared" si="1974"/>
        <v>0</v>
      </c>
      <c r="AB7001">
        <f t="shared" si="1975"/>
        <v>0</v>
      </c>
      <c r="AC7001">
        <f t="shared" si="1976"/>
        <v>1</v>
      </c>
      <c r="AD7001">
        <f t="shared" si="1977"/>
        <v>0</v>
      </c>
      <c r="AE7001">
        <f t="shared" si="1978"/>
        <v>0</v>
      </c>
      <c r="AF7001">
        <f t="shared" si="1979"/>
        <v>0</v>
      </c>
    </row>
    <row r="7002" spans="1:32" x14ac:dyDescent="0.35">
      <c r="A7002">
        <v>61777.776230000003</v>
      </c>
      <c r="B7002">
        <v>49564.218009999997</v>
      </c>
      <c r="C7002">
        <v>0</v>
      </c>
      <c r="D7002">
        <v>653.05080129999999</v>
      </c>
      <c r="E7002">
        <v>1</v>
      </c>
      <c r="F7002">
        <v>0</v>
      </c>
      <c r="G7002">
        <v>3</v>
      </c>
      <c r="H7002">
        <v>0</v>
      </c>
      <c r="I7002">
        <v>237.82136489999999</v>
      </c>
      <c r="J7002">
        <v>0</v>
      </c>
      <c r="K7002" s="5">
        <v>80.920946799999996</v>
      </c>
      <c r="L7002">
        <f t="shared" si="1962"/>
        <v>1.2464188624449966</v>
      </c>
      <c r="M7002">
        <f t="shared" si="1963"/>
        <v>1</v>
      </c>
      <c r="N7002">
        <f t="shared" si="1964"/>
        <v>246.94919870000001</v>
      </c>
      <c r="P7002">
        <f t="shared" si="1965"/>
        <v>0</v>
      </c>
      <c r="Q7002">
        <f t="shared" si="1966"/>
        <v>1</v>
      </c>
      <c r="R7002">
        <f t="shared" si="1967"/>
        <v>0</v>
      </c>
      <c r="S7002">
        <f t="shared" si="1968"/>
        <v>0</v>
      </c>
      <c r="U7002">
        <f t="shared" si="1969"/>
        <v>1</v>
      </c>
      <c r="V7002">
        <f t="shared" si="1970"/>
        <v>0</v>
      </c>
      <c r="W7002">
        <f t="shared" si="1971"/>
        <v>0</v>
      </c>
      <c r="X7002">
        <f t="shared" si="1972"/>
        <v>-0.24641886244499647</v>
      </c>
      <c r="Y7002" s="9">
        <f t="shared" si="1973"/>
        <v>0</v>
      </c>
      <c r="Z7002" s="7">
        <f t="shared" si="1974"/>
        <v>0</v>
      </c>
      <c r="AB7002">
        <f t="shared" si="1975"/>
        <v>1</v>
      </c>
      <c r="AC7002">
        <f t="shared" si="1976"/>
        <v>0</v>
      </c>
      <c r="AD7002">
        <f t="shared" si="1977"/>
        <v>0</v>
      </c>
      <c r="AE7002">
        <f t="shared" si="1978"/>
        <v>0</v>
      </c>
      <c r="AF7002">
        <f t="shared" si="1979"/>
        <v>0</v>
      </c>
    </row>
    <row r="7003" spans="1:32" x14ac:dyDescent="0.35">
      <c r="A7003">
        <v>23334.78556</v>
      </c>
      <c r="B7003">
        <v>28265.16418</v>
      </c>
      <c r="C7003">
        <v>1</v>
      </c>
      <c r="D7003">
        <v>744.86770469999999</v>
      </c>
      <c r="E7003">
        <v>0</v>
      </c>
      <c r="F7003">
        <v>0</v>
      </c>
      <c r="G7003">
        <v>3</v>
      </c>
      <c r="H7003">
        <v>0</v>
      </c>
      <c r="I7003">
        <v>235.8255963</v>
      </c>
      <c r="J7003">
        <v>0</v>
      </c>
      <c r="K7003" s="5">
        <v>70.755189920000007</v>
      </c>
      <c r="L7003">
        <f t="shared" si="1962"/>
        <v>0.82556695625038468</v>
      </c>
      <c r="M7003">
        <f t="shared" si="1963"/>
        <v>0</v>
      </c>
      <c r="N7003">
        <f t="shared" si="1964"/>
        <v>155.13229530000001</v>
      </c>
      <c r="P7003">
        <f t="shared" si="1965"/>
        <v>0</v>
      </c>
      <c r="Q7003">
        <f t="shared" si="1966"/>
        <v>0</v>
      </c>
      <c r="R7003">
        <f t="shared" si="1967"/>
        <v>1</v>
      </c>
      <c r="S7003">
        <f t="shared" si="1968"/>
        <v>0</v>
      </c>
      <c r="U7003">
        <f t="shared" si="1969"/>
        <v>1</v>
      </c>
      <c r="V7003">
        <f t="shared" si="1970"/>
        <v>0</v>
      </c>
      <c r="W7003">
        <f t="shared" si="1971"/>
        <v>0</v>
      </c>
      <c r="X7003">
        <f t="shared" si="1972"/>
        <v>0.1744330437496153</v>
      </c>
      <c r="Y7003" s="9">
        <f t="shared" si="1973"/>
        <v>0</v>
      </c>
      <c r="Z7003" s="7">
        <f t="shared" si="1974"/>
        <v>0</v>
      </c>
      <c r="AB7003">
        <f t="shared" si="1975"/>
        <v>0</v>
      </c>
      <c r="AC7003">
        <f t="shared" si="1976"/>
        <v>0</v>
      </c>
      <c r="AD7003">
        <f t="shared" si="1977"/>
        <v>0</v>
      </c>
      <c r="AE7003">
        <f t="shared" si="1978"/>
        <v>0</v>
      </c>
      <c r="AF7003">
        <f t="shared" si="1979"/>
        <v>0</v>
      </c>
    </row>
    <row r="7004" spans="1:32" x14ac:dyDescent="0.35">
      <c r="A7004">
        <v>60721.18475</v>
      </c>
      <c r="B7004">
        <v>74125.184630000003</v>
      </c>
      <c r="C7004">
        <v>0</v>
      </c>
      <c r="D7004">
        <v>630.79449360000001</v>
      </c>
      <c r="E7004">
        <v>0</v>
      </c>
      <c r="F7004">
        <v>0</v>
      </c>
      <c r="G7004">
        <v>2</v>
      </c>
      <c r="H7004">
        <v>0</v>
      </c>
      <c r="I7004">
        <v>269.74945489999999</v>
      </c>
      <c r="J7004">
        <v>2</v>
      </c>
      <c r="K7004" s="5">
        <v>96.164884470000004</v>
      </c>
      <c r="L7004">
        <f t="shared" si="1962"/>
        <v>0.81917077243170699</v>
      </c>
      <c r="M7004">
        <f t="shared" si="1963"/>
        <v>0</v>
      </c>
      <c r="N7004">
        <f t="shared" si="1964"/>
        <v>269.20550639999999</v>
      </c>
      <c r="P7004">
        <f t="shared" si="1965"/>
        <v>0</v>
      </c>
      <c r="Q7004">
        <f t="shared" si="1966"/>
        <v>1</v>
      </c>
      <c r="R7004">
        <f t="shared" si="1967"/>
        <v>0</v>
      </c>
      <c r="S7004">
        <f t="shared" si="1968"/>
        <v>0</v>
      </c>
      <c r="U7004">
        <f t="shared" si="1969"/>
        <v>0</v>
      </c>
      <c r="V7004">
        <f t="shared" si="1970"/>
        <v>1</v>
      </c>
      <c r="W7004">
        <f t="shared" si="1971"/>
        <v>0</v>
      </c>
      <c r="X7004">
        <f t="shared" si="1972"/>
        <v>0.18082922756829298</v>
      </c>
      <c r="Y7004" s="9">
        <f t="shared" si="1973"/>
        <v>0</v>
      </c>
      <c r="Z7004" s="7">
        <f t="shared" si="1974"/>
        <v>7.4142874570086855E-3</v>
      </c>
      <c r="AB7004">
        <f t="shared" si="1975"/>
        <v>0</v>
      </c>
      <c r="AC7004">
        <f t="shared" si="1976"/>
        <v>0</v>
      </c>
      <c r="AD7004">
        <f t="shared" si="1977"/>
        <v>0</v>
      </c>
      <c r="AE7004">
        <f t="shared" si="1978"/>
        <v>0</v>
      </c>
      <c r="AF7004">
        <f t="shared" si="1979"/>
        <v>0</v>
      </c>
    </row>
    <row r="7005" spans="1:32" x14ac:dyDescent="0.35">
      <c r="A7005">
        <v>46494.139130000003</v>
      </c>
      <c r="B7005">
        <v>51345.296820000003</v>
      </c>
      <c r="C7005">
        <v>0</v>
      </c>
      <c r="D7005">
        <v>555.66122229999996</v>
      </c>
      <c r="E7005">
        <v>1</v>
      </c>
      <c r="F7005">
        <v>0</v>
      </c>
      <c r="G7005">
        <v>2</v>
      </c>
      <c r="H7005">
        <v>0</v>
      </c>
      <c r="I7005">
        <v>66.263459069999996</v>
      </c>
      <c r="J7005">
        <v>1</v>
      </c>
      <c r="K7005" s="5">
        <v>79.386586910000005</v>
      </c>
      <c r="L7005">
        <f t="shared" si="1962"/>
        <v>0.90551894739246341</v>
      </c>
      <c r="M7005">
        <f t="shared" si="1963"/>
        <v>1</v>
      </c>
      <c r="N7005">
        <f t="shared" si="1964"/>
        <v>344.33877770000004</v>
      </c>
      <c r="P7005">
        <f t="shared" si="1965"/>
        <v>1</v>
      </c>
      <c r="Q7005">
        <f t="shared" si="1966"/>
        <v>0</v>
      </c>
      <c r="R7005">
        <f t="shared" si="1967"/>
        <v>0</v>
      </c>
      <c r="S7005">
        <f t="shared" si="1968"/>
        <v>0</v>
      </c>
      <c r="U7005">
        <f t="shared" si="1969"/>
        <v>1</v>
      </c>
      <c r="V7005">
        <f t="shared" si="1970"/>
        <v>0</v>
      </c>
      <c r="W7005">
        <f t="shared" si="1971"/>
        <v>0</v>
      </c>
      <c r="X7005">
        <f t="shared" si="1972"/>
        <v>9.4481052607536559E-2</v>
      </c>
      <c r="Y7005" s="9">
        <f t="shared" si="1973"/>
        <v>0</v>
      </c>
      <c r="Z7005" s="7">
        <f t="shared" si="1974"/>
        <v>1.5091273743249818E-2</v>
      </c>
      <c r="AB7005">
        <f t="shared" si="1975"/>
        <v>1</v>
      </c>
      <c r="AC7005">
        <f t="shared" si="1976"/>
        <v>0</v>
      </c>
      <c r="AD7005">
        <f t="shared" si="1977"/>
        <v>0</v>
      </c>
      <c r="AE7005">
        <f t="shared" si="1978"/>
        <v>0</v>
      </c>
      <c r="AF7005">
        <f t="shared" si="1979"/>
        <v>0</v>
      </c>
    </row>
    <row r="7006" spans="1:32" x14ac:dyDescent="0.35">
      <c r="A7006">
        <v>60611.865660000003</v>
      </c>
      <c r="B7006">
        <v>66584.000270000004</v>
      </c>
      <c r="C7006">
        <v>1</v>
      </c>
      <c r="D7006">
        <v>693.67433940000001</v>
      </c>
      <c r="E7006">
        <v>1</v>
      </c>
      <c r="F7006">
        <v>0</v>
      </c>
      <c r="G7006">
        <v>3</v>
      </c>
      <c r="H7006">
        <v>0</v>
      </c>
      <c r="I7006">
        <v>295.87038130000002</v>
      </c>
      <c r="J7006">
        <v>0</v>
      </c>
      <c r="K7006" s="5">
        <v>87.138918810000007</v>
      </c>
      <c r="L7006">
        <f t="shared" si="1962"/>
        <v>0.91030676159763868</v>
      </c>
      <c r="M7006">
        <f t="shared" si="1963"/>
        <v>1</v>
      </c>
      <c r="N7006">
        <f t="shared" si="1964"/>
        <v>206.32566059999999</v>
      </c>
      <c r="P7006">
        <f t="shared" si="1965"/>
        <v>0</v>
      </c>
      <c r="Q7006">
        <f t="shared" si="1966"/>
        <v>1</v>
      </c>
      <c r="R7006">
        <f t="shared" si="1967"/>
        <v>0</v>
      </c>
      <c r="S7006">
        <f t="shared" si="1968"/>
        <v>0</v>
      </c>
      <c r="U7006">
        <f t="shared" si="1969"/>
        <v>1</v>
      </c>
      <c r="V7006">
        <f t="shared" si="1970"/>
        <v>0</v>
      </c>
      <c r="W7006">
        <f t="shared" si="1971"/>
        <v>0</v>
      </c>
      <c r="X7006">
        <f t="shared" si="1972"/>
        <v>8.9693238402361319E-2</v>
      </c>
      <c r="Y7006" s="9">
        <f t="shared" si="1973"/>
        <v>0</v>
      </c>
      <c r="Z7006" s="7">
        <f t="shared" si="1974"/>
        <v>0</v>
      </c>
      <c r="AB7006">
        <f t="shared" si="1975"/>
        <v>1</v>
      </c>
      <c r="AC7006">
        <f t="shared" si="1976"/>
        <v>0</v>
      </c>
      <c r="AD7006">
        <f t="shared" si="1977"/>
        <v>0</v>
      </c>
      <c r="AE7006">
        <f t="shared" si="1978"/>
        <v>0</v>
      </c>
      <c r="AF7006">
        <f t="shared" si="1979"/>
        <v>0</v>
      </c>
    </row>
    <row r="7007" spans="1:32" x14ac:dyDescent="0.35">
      <c r="A7007">
        <v>61653.97539</v>
      </c>
      <c r="B7007">
        <v>65267.470300000001</v>
      </c>
      <c r="C7007">
        <v>0</v>
      </c>
      <c r="D7007">
        <v>665.71607229999995</v>
      </c>
      <c r="E7007">
        <v>0</v>
      </c>
      <c r="F7007">
        <v>2</v>
      </c>
      <c r="G7007">
        <v>0</v>
      </c>
      <c r="H7007">
        <v>0</v>
      </c>
      <c r="I7007">
        <v>136.1848837</v>
      </c>
      <c r="J7007">
        <v>1</v>
      </c>
      <c r="K7007" s="5">
        <v>81.310701089999995</v>
      </c>
      <c r="L7007">
        <f t="shared" si="1962"/>
        <v>0.94463559115451112</v>
      </c>
      <c r="M7007">
        <f t="shared" si="1963"/>
        <v>2</v>
      </c>
      <c r="N7007">
        <f t="shared" si="1964"/>
        <v>234.28392770000005</v>
      </c>
      <c r="P7007">
        <f t="shared" si="1965"/>
        <v>0</v>
      </c>
      <c r="Q7007">
        <f t="shared" si="1966"/>
        <v>1</v>
      </c>
      <c r="R7007">
        <f t="shared" si="1967"/>
        <v>0</v>
      </c>
      <c r="S7007">
        <f t="shared" si="1968"/>
        <v>0</v>
      </c>
      <c r="U7007">
        <f t="shared" si="1969"/>
        <v>1</v>
      </c>
      <c r="V7007">
        <f t="shared" si="1970"/>
        <v>0</v>
      </c>
      <c r="W7007">
        <f t="shared" si="1971"/>
        <v>0</v>
      </c>
      <c r="X7007">
        <f t="shared" si="1972"/>
        <v>5.5364408845488856E-2</v>
      </c>
      <c r="Y7007" s="9">
        <f t="shared" si="1973"/>
        <v>0</v>
      </c>
      <c r="Z7007" s="7">
        <f t="shared" si="1974"/>
        <v>7.3429588720205366E-3</v>
      </c>
      <c r="AB7007">
        <f t="shared" si="1975"/>
        <v>0</v>
      </c>
      <c r="AC7007">
        <f t="shared" si="1976"/>
        <v>1</v>
      </c>
      <c r="AD7007">
        <f t="shared" si="1977"/>
        <v>0</v>
      </c>
      <c r="AE7007">
        <f t="shared" si="1978"/>
        <v>0</v>
      </c>
      <c r="AF7007">
        <f t="shared" si="1979"/>
        <v>0</v>
      </c>
    </row>
    <row r="7008" spans="1:32" x14ac:dyDescent="0.35">
      <c r="A7008">
        <v>74118.725919999997</v>
      </c>
      <c r="B7008">
        <v>60907.472999999998</v>
      </c>
      <c r="C7008">
        <v>1</v>
      </c>
      <c r="D7008">
        <v>564.55039939999995</v>
      </c>
      <c r="E7008">
        <v>1</v>
      </c>
      <c r="F7008">
        <v>0</v>
      </c>
      <c r="G7008">
        <v>1</v>
      </c>
      <c r="H7008">
        <v>0</v>
      </c>
      <c r="I7008">
        <v>253.921809</v>
      </c>
      <c r="J7008">
        <v>1</v>
      </c>
      <c r="K7008" s="5">
        <v>99.697995359999993</v>
      </c>
      <c r="L7008">
        <f t="shared" si="1962"/>
        <v>1.2169069289740522</v>
      </c>
      <c r="M7008">
        <f t="shared" si="1963"/>
        <v>1</v>
      </c>
      <c r="N7008">
        <f t="shared" si="1964"/>
        <v>335.44960060000005</v>
      </c>
      <c r="P7008">
        <f t="shared" si="1965"/>
        <v>1</v>
      </c>
      <c r="Q7008">
        <f t="shared" si="1966"/>
        <v>0</v>
      </c>
      <c r="R7008">
        <f t="shared" si="1967"/>
        <v>0</v>
      </c>
      <c r="S7008">
        <f t="shared" si="1968"/>
        <v>0</v>
      </c>
      <c r="U7008">
        <f t="shared" si="1969"/>
        <v>0</v>
      </c>
      <c r="V7008">
        <f t="shared" si="1970"/>
        <v>1</v>
      </c>
      <c r="W7008">
        <f t="shared" si="1971"/>
        <v>0</v>
      </c>
      <c r="X7008">
        <f t="shared" si="1972"/>
        <v>-0.21690692897405214</v>
      </c>
      <c r="Y7008" s="9">
        <f t="shared" si="1973"/>
        <v>0</v>
      </c>
      <c r="Z7008" s="7">
        <f t="shared" si="1974"/>
        <v>3.9382202101435095E-3</v>
      </c>
      <c r="AB7008">
        <f t="shared" si="1975"/>
        <v>1</v>
      </c>
      <c r="AC7008">
        <f t="shared" si="1976"/>
        <v>0</v>
      </c>
      <c r="AD7008">
        <f t="shared" si="1977"/>
        <v>0</v>
      </c>
      <c r="AE7008">
        <f t="shared" si="1978"/>
        <v>0</v>
      </c>
      <c r="AF7008">
        <f t="shared" si="1979"/>
        <v>0</v>
      </c>
    </row>
    <row r="7009" spans="1:32" x14ac:dyDescent="0.35">
      <c r="A7009">
        <v>70301.804709999997</v>
      </c>
      <c r="B7009">
        <v>67275.341560000001</v>
      </c>
      <c r="C7009">
        <v>1</v>
      </c>
      <c r="D7009">
        <v>671.38218389999997</v>
      </c>
      <c r="E7009">
        <v>1</v>
      </c>
      <c r="F7009">
        <v>0</v>
      </c>
      <c r="G7009">
        <v>1</v>
      </c>
      <c r="H7009">
        <v>0</v>
      </c>
      <c r="I7009">
        <v>95.554762499999995</v>
      </c>
      <c r="J7009">
        <v>0</v>
      </c>
      <c r="K7009" s="5">
        <v>111.80002899999999</v>
      </c>
      <c r="L7009">
        <f t="shared" si="1962"/>
        <v>1.0449862175326279</v>
      </c>
      <c r="M7009">
        <f t="shared" si="1963"/>
        <v>1</v>
      </c>
      <c r="N7009">
        <f t="shared" si="1964"/>
        <v>228.61781610000003</v>
      </c>
      <c r="P7009">
        <f t="shared" si="1965"/>
        <v>0</v>
      </c>
      <c r="Q7009">
        <f t="shared" si="1966"/>
        <v>1</v>
      </c>
      <c r="R7009">
        <f t="shared" si="1967"/>
        <v>0</v>
      </c>
      <c r="S7009">
        <f t="shared" si="1968"/>
        <v>0</v>
      </c>
      <c r="U7009">
        <f t="shared" si="1969"/>
        <v>0</v>
      </c>
      <c r="V7009">
        <f t="shared" si="1970"/>
        <v>0</v>
      </c>
      <c r="W7009">
        <f t="shared" si="1971"/>
        <v>1</v>
      </c>
      <c r="X7009">
        <f t="shared" si="1972"/>
        <v>-4.4986217532627805E-2</v>
      </c>
      <c r="Y7009" s="9">
        <f t="shared" si="1973"/>
        <v>0</v>
      </c>
      <c r="Z7009" s="7">
        <f t="shared" si="1974"/>
        <v>0</v>
      </c>
      <c r="AB7009">
        <f t="shared" si="1975"/>
        <v>1</v>
      </c>
      <c r="AC7009">
        <f t="shared" si="1976"/>
        <v>0</v>
      </c>
      <c r="AD7009">
        <f t="shared" si="1977"/>
        <v>0</v>
      </c>
      <c r="AE7009">
        <f t="shared" si="1978"/>
        <v>0</v>
      </c>
      <c r="AF7009">
        <f t="shared" si="1979"/>
        <v>0</v>
      </c>
    </row>
    <row r="7010" spans="1:32" x14ac:dyDescent="0.35">
      <c r="A7010">
        <v>70198.574940000006</v>
      </c>
      <c r="B7010">
        <v>78449.490160000001</v>
      </c>
      <c r="C7010">
        <v>1</v>
      </c>
      <c r="D7010">
        <v>600.10682250000002</v>
      </c>
      <c r="E7010">
        <v>0</v>
      </c>
      <c r="F7010">
        <v>0</v>
      </c>
      <c r="G7010">
        <v>2</v>
      </c>
      <c r="H7010">
        <v>0</v>
      </c>
      <c r="I7010">
        <v>197.23377880000001</v>
      </c>
      <c r="J7010">
        <v>1</v>
      </c>
      <c r="K7010" s="5">
        <v>73.220217199999993</v>
      </c>
      <c r="L7010">
        <f t="shared" si="1962"/>
        <v>0.89482512629244604</v>
      </c>
      <c r="M7010">
        <f t="shared" si="1963"/>
        <v>0</v>
      </c>
      <c r="N7010">
        <f t="shared" si="1964"/>
        <v>299.89317749999998</v>
      </c>
      <c r="P7010">
        <f t="shared" si="1965"/>
        <v>0</v>
      </c>
      <c r="Q7010">
        <f t="shared" si="1966"/>
        <v>1</v>
      </c>
      <c r="R7010">
        <f t="shared" si="1967"/>
        <v>0</v>
      </c>
      <c r="S7010">
        <f t="shared" si="1968"/>
        <v>0</v>
      </c>
      <c r="U7010">
        <f t="shared" si="1969"/>
        <v>1</v>
      </c>
      <c r="V7010">
        <f t="shared" si="1970"/>
        <v>0</v>
      </c>
      <c r="W7010">
        <f t="shared" si="1971"/>
        <v>0</v>
      </c>
      <c r="X7010">
        <f t="shared" si="1972"/>
        <v>0.10517487370755393</v>
      </c>
      <c r="Y7010" s="9">
        <f t="shared" si="1973"/>
        <v>0</v>
      </c>
      <c r="Z7010" s="7">
        <f t="shared" si="1974"/>
        <v>5.0701254424275113E-3</v>
      </c>
      <c r="AB7010">
        <f t="shared" si="1975"/>
        <v>0</v>
      </c>
      <c r="AC7010">
        <f t="shared" si="1976"/>
        <v>0</v>
      </c>
      <c r="AD7010">
        <f t="shared" si="1977"/>
        <v>0</v>
      </c>
      <c r="AE7010">
        <f t="shared" si="1978"/>
        <v>0</v>
      </c>
      <c r="AF7010">
        <f t="shared" si="1979"/>
        <v>0</v>
      </c>
    </row>
    <row r="7011" spans="1:32" x14ac:dyDescent="0.35">
      <c r="A7011">
        <v>71655.054789999995</v>
      </c>
      <c r="B7011">
        <v>73256.642940000005</v>
      </c>
      <c r="C7011">
        <v>1</v>
      </c>
      <c r="D7011">
        <v>672.06612010000003</v>
      </c>
      <c r="E7011">
        <v>0</v>
      </c>
      <c r="F7011">
        <v>0</v>
      </c>
      <c r="G7011">
        <v>2</v>
      </c>
      <c r="H7011">
        <v>0</v>
      </c>
      <c r="I7011">
        <v>24.411330769999999</v>
      </c>
      <c r="J7011">
        <v>2</v>
      </c>
      <c r="K7011" s="5">
        <v>76.432947850000005</v>
      </c>
      <c r="L7011">
        <f t="shared" si="1962"/>
        <v>0.97813729805620808</v>
      </c>
      <c r="M7011">
        <f t="shared" si="1963"/>
        <v>0</v>
      </c>
      <c r="N7011">
        <f t="shared" si="1964"/>
        <v>227.93387989999997</v>
      </c>
      <c r="P7011">
        <f t="shared" si="1965"/>
        <v>0</v>
      </c>
      <c r="Q7011">
        <f t="shared" si="1966"/>
        <v>1</v>
      </c>
      <c r="R7011">
        <f t="shared" si="1967"/>
        <v>0</v>
      </c>
      <c r="S7011">
        <f t="shared" si="1968"/>
        <v>0</v>
      </c>
      <c r="U7011">
        <f t="shared" si="1969"/>
        <v>1</v>
      </c>
      <c r="V7011">
        <f t="shared" si="1970"/>
        <v>0</v>
      </c>
      <c r="W7011">
        <f t="shared" si="1971"/>
        <v>0</v>
      </c>
      <c r="X7011">
        <f t="shared" si="1972"/>
        <v>2.1862701943791946E-2</v>
      </c>
      <c r="Y7011" s="9">
        <f t="shared" si="1973"/>
        <v>0</v>
      </c>
      <c r="Z7011" s="7">
        <f t="shared" si="1974"/>
        <v>8.192916719058492E-2</v>
      </c>
      <c r="AB7011">
        <f t="shared" si="1975"/>
        <v>0</v>
      </c>
      <c r="AC7011">
        <f t="shared" si="1976"/>
        <v>0</v>
      </c>
      <c r="AD7011">
        <f t="shared" si="1977"/>
        <v>0</v>
      </c>
      <c r="AE7011">
        <f t="shared" si="1978"/>
        <v>0</v>
      </c>
      <c r="AF7011">
        <f t="shared" si="1979"/>
        <v>0</v>
      </c>
    </row>
    <row r="7012" spans="1:32" x14ac:dyDescent="0.35">
      <c r="A7012">
        <v>54370.68477</v>
      </c>
      <c r="B7012">
        <v>38665.614629999996</v>
      </c>
      <c r="C7012">
        <v>0</v>
      </c>
      <c r="D7012">
        <v>745.36317550000001</v>
      </c>
      <c r="E7012">
        <v>2</v>
      </c>
      <c r="F7012">
        <v>0</v>
      </c>
      <c r="G7012">
        <v>1</v>
      </c>
      <c r="H7012">
        <v>1</v>
      </c>
      <c r="I7012">
        <v>287.8131151</v>
      </c>
      <c r="J7012">
        <v>0</v>
      </c>
      <c r="K7012" s="5">
        <v>95.843970659999997</v>
      </c>
      <c r="L7012">
        <f t="shared" si="1962"/>
        <v>1.4061766582604562</v>
      </c>
      <c r="M7012">
        <f t="shared" si="1963"/>
        <v>2</v>
      </c>
      <c r="N7012">
        <f t="shared" si="1964"/>
        <v>154.63682449999999</v>
      </c>
      <c r="P7012">
        <f t="shared" si="1965"/>
        <v>0</v>
      </c>
      <c r="Q7012">
        <f t="shared" si="1966"/>
        <v>0</v>
      </c>
      <c r="R7012">
        <f t="shared" si="1967"/>
        <v>1</v>
      </c>
      <c r="S7012">
        <f t="shared" si="1968"/>
        <v>0</v>
      </c>
      <c r="U7012">
        <f t="shared" si="1969"/>
        <v>0</v>
      </c>
      <c r="V7012">
        <f t="shared" si="1970"/>
        <v>1</v>
      </c>
      <c r="W7012">
        <f t="shared" si="1971"/>
        <v>0</v>
      </c>
      <c r="X7012">
        <f t="shared" si="1972"/>
        <v>-0.40617665826045618</v>
      </c>
      <c r="Y7012" s="9">
        <f t="shared" si="1973"/>
        <v>0.5</v>
      </c>
      <c r="Z7012" s="7">
        <f t="shared" si="1974"/>
        <v>0</v>
      </c>
      <c r="AB7012">
        <f t="shared" si="1975"/>
        <v>0</v>
      </c>
      <c r="AC7012">
        <f t="shared" si="1976"/>
        <v>1</v>
      </c>
      <c r="AD7012">
        <f t="shared" si="1977"/>
        <v>0</v>
      </c>
      <c r="AE7012">
        <f t="shared" si="1978"/>
        <v>0</v>
      </c>
      <c r="AF7012">
        <f t="shared" si="1979"/>
        <v>0</v>
      </c>
    </row>
    <row r="7013" spans="1:32" x14ac:dyDescent="0.35">
      <c r="A7013">
        <v>50482.776310000001</v>
      </c>
      <c r="B7013">
        <v>64220.860390000002</v>
      </c>
      <c r="C7013">
        <v>1</v>
      </c>
      <c r="D7013">
        <v>641.15153329999998</v>
      </c>
      <c r="E7013">
        <v>0</v>
      </c>
      <c r="F7013">
        <v>1</v>
      </c>
      <c r="G7013">
        <v>4</v>
      </c>
      <c r="H7013">
        <v>0</v>
      </c>
      <c r="I7013">
        <v>40.403699879999998</v>
      </c>
      <c r="J7013">
        <v>1</v>
      </c>
      <c r="K7013" s="5">
        <v>82.106852180000004</v>
      </c>
      <c r="L7013">
        <f t="shared" si="1962"/>
        <v>0.78608065982655084</v>
      </c>
      <c r="M7013">
        <f t="shared" si="1963"/>
        <v>1</v>
      </c>
      <c r="N7013">
        <f t="shared" si="1964"/>
        <v>258.84846670000002</v>
      </c>
      <c r="P7013">
        <f t="shared" si="1965"/>
        <v>0</v>
      </c>
      <c r="Q7013">
        <f t="shared" si="1966"/>
        <v>1</v>
      </c>
      <c r="R7013">
        <f t="shared" si="1967"/>
        <v>0</v>
      </c>
      <c r="S7013">
        <f t="shared" si="1968"/>
        <v>0</v>
      </c>
      <c r="U7013">
        <f t="shared" si="1969"/>
        <v>1</v>
      </c>
      <c r="V7013">
        <f t="shared" si="1970"/>
        <v>0</v>
      </c>
      <c r="W7013">
        <f t="shared" si="1971"/>
        <v>0</v>
      </c>
      <c r="X7013">
        <f t="shared" si="1972"/>
        <v>0.21391934017344921</v>
      </c>
      <c r="Y7013" s="9">
        <f t="shared" si="1973"/>
        <v>0</v>
      </c>
      <c r="Z7013" s="7">
        <f t="shared" si="1974"/>
        <v>2.4750208594015527E-2</v>
      </c>
      <c r="AB7013">
        <f t="shared" si="1975"/>
        <v>1</v>
      </c>
      <c r="AC7013">
        <f t="shared" si="1976"/>
        <v>0</v>
      </c>
      <c r="AD7013">
        <f t="shared" si="1977"/>
        <v>0</v>
      </c>
      <c r="AE7013">
        <f t="shared" si="1978"/>
        <v>0</v>
      </c>
      <c r="AF7013">
        <f t="shared" si="1979"/>
        <v>0</v>
      </c>
    </row>
    <row r="7014" spans="1:32" x14ac:dyDescent="0.35">
      <c r="A7014">
        <v>63092.256249999999</v>
      </c>
      <c r="B7014">
        <v>76145.389899999995</v>
      </c>
      <c r="C7014">
        <v>1</v>
      </c>
      <c r="D7014">
        <v>704.16355999999996</v>
      </c>
      <c r="E7014">
        <v>0</v>
      </c>
      <c r="F7014">
        <v>0</v>
      </c>
      <c r="G7014">
        <v>2</v>
      </c>
      <c r="H7014">
        <v>0</v>
      </c>
      <c r="I7014">
        <v>208.89250480000001</v>
      </c>
      <c r="J7014">
        <v>0</v>
      </c>
      <c r="K7014" s="5">
        <v>112.7199634</v>
      </c>
      <c r="L7014">
        <f t="shared" si="1962"/>
        <v>0.82857617950157747</v>
      </c>
      <c r="M7014">
        <f t="shared" si="1963"/>
        <v>0</v>
      </c>
      <c r="N7014">
        <f t="shared" si="1964"/>
        <v>195.83644000000004</v>
      </c>
      <c r="P7014">
        <f t="shared" si="1965"/>
        <v>0</v>
      </c>
      <c r="Q7014">
        <f t="shared" si="1966"/>
        <v>0</v>
      </c>
      <c r="R7014">
        <f t="shared" si="1967"/>
        <v>1</v>
      </c>
      <c r="S7014">
        <f t="shared" si="1968"/>
        <v>0</v>
      </c>
      <c r="U7014">
        <f t="shared" si="1969"/>
        <v>0</v>
      </c>
      <c r="V7014">
        <f t="shared" si="1970"/>
        <v>0</v>
      </c>
      <c r="W7014">
        <f t="shared" si="1971"/>
        <v>1</v>
      </c>
      <c r="X7014">
        <f t="shared" si="1972"/>
        <v>0.17142382049842256</v>
      </c>
      <c r="Y7014" s="9">
        <f t="shared" si="1973"/>
        <v>0</v>
      </c>
      <c r="Z7014" s="7">
        <f t="shared" si="1974"/>
        <v>0</v>
      </c>
      <c r="AB7014">
        <f t="shared" si="1975"/>
        <v>0</v>
      </c>
      <c r="AC7014">
        <f t="shared" si="1976"/>
        <v>0</v>
      </c>
      <c r="AD7014">
        <f t="shared" si="1977"/>
        <v>0</v>
      </c>
      <c r="AE7014">
        <f t="shared" si="1978"/>
        <v>0</v>
      </c>
      <c r="AF7014">
        <f t="shared" si="1979"/>
        <v>0</v>
      </c>
    </row>
    <row r="7015" spans="1:32" x14ac:dyDescent="0.35">
      <c r="A7015">
        <v>60981.214269999997</v>
      </c>
      <c r="B7015">
        <v>52219.860789999999</v>
      </c>
      <c r="C7015">
        <v>1</v>
      </c>
      <c r="D7015">
        <v>588.5756341</v>
      </c>
      <c r="E7015">
        <v>0</v>
      </c>
      <c r="F7015">
        <v>1</v>
      </c>
      <c r="G7015">
        <v>0</v>
      </c>
      <c r="H7015">
        <v>0</v>
      </c>
      <c r="I7015">
        <v>7.819175617</v>
      </c>
      <c r="J7015">
        <v>1</v>
      </c>
      <c r="K7015" s="5">
        <v>102.94334689999999</v>
      </c>
      <c r="L7015">
        <f t="shared" si="1962"/>
        <v>1.1677781853006737</v>
      </c>
      <c r="M7015">
        <f t="shared" si="1963"/>
        <v>1</v>
      </c>
      <c r="N7015">
        <f t="shared" si="1964"/>
        <v>311.4243659</v>
      </c>
      <c r="P7015">
        <f t="shared" si="1965"/>
        <v>1</v>
      </c>
      <c r="Q7015">
        <f t="shared" si="1966"/>
        <v>0</v>
      </c>
      <c r="R7015">
        <f t="shared" si="1967"/>
        <v>0</v>
      </c>
      <c r="S7015">
        <f t="shared" si="1968"/>
        <v>0</v>
      </c>
      <c r="U7015">
        <f t="shared" si="1969"/>
        <v>0</v>
      </c>
      <c r="V7015">
        <f t="shared" si="1970"/>
        <v>0</v>
      </c>
      <c r="W7015">
        <f t="shared" si="1971"/>
        <v>1</v>
      </c>
      <c r="X7015">
        <f t="shared" si="1972"/>
        <v>-0.16777818530067357</v>
      </c>
      <c r="Y7015" s="9">
        <f t="shared" si="1973"/>
        <v>0</v>
      </c>
      <c r="Z7015" s="7">
        <f t="shared" si="1974"/>
        <v>0.12789072006847599</v>
      </c>
      <c r="AB7015">
        <f t="shared" si="1975"/>
        <v>1</v>
      </c>
      <c r="AC7015">
        <f t="shared" si="1976"/>
        <v>0</v>
      </c>
      <c r="AD7015">
        <f t="shared" si="1977"/>
        <v>0</v>
      </c>
      <c r="AE7015">
        <f t="shared" si="1978"/>
        <v>0</v>
      </c>
      <c r="AF7015">
        <f t="shared" si="1979"/>
        <v>0</v>
      </c>
    </row>
    <row r="7016" spans="1:32" x14ac:dyDescent="0.35">
      <c r="A7016">
        <v>45364.006450000001</v>
      </c>
      <c r="B7016">
        <v>48533.832779999997</v>
      </c>
      <c r="C7016">
        <v>1</v>
      </c>
      <c r="D7016">
        <v>574.02904269999999</v>
      </c>
      <c r="E7016">
        <v>0</v>
      </c>
      <c r="F7016">
        <v>0</v>
      </c>
      <c r="G7016">
        <v>2</v>
      </c>
      <c r="H7016">
        <v>1</v>
      </c>
      <c r="I7016">
        <v>157.0729259</v>
      </c>
      <c r="J7016">
        <v>0</v>
      </c>
      <c r="K7016" s="5">
        <v>108.5449346</v>
      </c>
      <c r="L7016">
        <f t="shared" si="1962"/>
        <v>0.93468831640870886</v>
      </c>
      <c r="M7016">
        <f t="shared" si="1963"/>
        <v>0</v>
      </c>
      <c r="N7016">
        <f t="shared" si="1964"/>
        <v>325.97095730000001</v>
      </c>
      <c r="P7016">
        <f t="shared" si="1965"/>
        <v>1</v>
      </c>
      <c r="Q7016">
        <f t="shared" si="1966"/>
        <v>0</v>
      </c>
      <c r="R7016">
        <f t="shared" si="1967"/>
        <v>0</v>
      </c>
      <c r="S7016">
        <f t="shared" si="1968"/>
        <v>0</v>
      </c>
      <c r="U7016">
        <f t="shared" si="1969"/>
        <v>0</v>
      </c>
      <c r="V7016">
        <f t="shared" si="1970"/>
        <v>0</v>
      </c>
      <c r="W7016">
        <f t="shared" si="1971"/>
        <v>1</v>
      </c>
      <c r="X7016">
        <f t="shared" si="1972"/>
        <v>6.5311683591291192E-2</v>
      </c>
      <c r="Y7016" s="9">
        <f t="shared" si="1973"/>
        <v>0.33333333333333331</v>
      </c>
      <c r="Z7016" s="7">
        <f t="shared" si="1974"/>
        <v>0</v>
      </c>
      <c r="AB7016">
        <f t="shared" si="1975"/>
        <v>0</v>
      </c>
      <c r="AC7016">
        <f t="shared" si="1976"/>
        <v>0</v>
      </c>
      <c r="AD7016">
        <f t="shared" si="1977"/>
        <v>0</v>
      </c>
      <c r="AE7016">
        <f t="shared" si="1978"/>
        <v>0</v>
      </c>
      <c r="AF7016">
        <f t="shared" si="1979"/>
        <v>0</v>
      </c>
    </row>
    <row r="7017" spans="1:32" x14ac:dyDescent="0.35">
      <c r="A7017">
        <v>56072.351130000003</v>
      </c>
      <c r="B7017">
        <v>70311.56753</v>
      </c>
      <c r="C7017">
        <v>1</v>
      </c>
      <c r="D7017">
        <v>750.8685236</v>
      </c>
      <c r="E7017">
        <v>1</v>
      </c>
      <c r="F7017">
        <v>0</v>
      </c>
      <c r="G7017">
        <v>1</v>
      </c>
      <c r="H7017">
        <v>0</v>
      </c>
      <c r="I7017">
        <v>100.8953478</v>
      </c>
      <c r="J7017">
        <v>2</v>
      </c>
      <c r="K7017" s="5">
        <v>111.5428837</v>
      </c>
      <c r="L7017">
        <f t="shared" si="1962"/>
        <v>0.79748401436329064</v>
      </c>
      <c r="M7017">
        <f t="shared" si="1963"/>
        <v>1</v>
      </c>
      <c r="N7017">
        <f t="shared" si="1964"/>
        <v>149.1314764</v>
      </c>
      <c r="P7017">
        <f t="shared" si="1965"/>
        <v>0</v>
      </c>
      <c r="Q7017">
        <f t="shared" si="1966"/>
        <v>0</v>
      </c>
      <c r="R7017">
        <f t="shared" si="1967"/>
        <v>1</v>
      </c>
      <c r="S7017">
        <f t="shared" si="1968"/>
        <v>0</v>
      </c>
      <c r="U7017">
        <f t="shared" si="1969"/>
        <v>0</v>
      </c>
      <c r="V7017">
        <f t="shared" si="1970"/>
        <v>0</v>
      </c>
      <c r="W7017">
        <f t="shared" si="1971"/>
        <v>1</v>
      </c>
      <c r="X7017">
        <f t="shared" si="1972"/>
        <v>0.20251598563670933</v>
      </c>
      <c r="Y7017" s="9">
        <f t="shared" si="1973"/>
        <v>0</v>
      </c>
      <c r="Z7017" s="7">
        <f t="shared" si="1974"/>
        <v>1.9822519507683385E-2</v>
      </c>
      <c r="AB7017">
        <f t="shared" si="1975"/>
        <v>1</v>
      </c>
      <c r="AC7017">
        <f t="shared" si="1976"/>
        <v>0</v>
      </c>
      <c r="AD7017">
        <f t="shared" si="1977"/>
        <v>0</v>
      </c>
      <c r="AE7017">
        <f t="shared" si="1978"/>
        <v>0</v>
      </c>
      <c r="AF7017">
        <f t="shared" si="1979"/>
        <v>0</v>
      </c>
    </row>
    <row r="7018" spans="1:32" x14ac:dyDescent="0.35">
      <c r="A7018">
        <v>49473.553</v>
      </c>
      <c r="B7018">
        <v>37481.490640000004</v>
      </c>
      <c r="C7018">
        <v>1</v>
      </c>
      <c r="D7018">
        <v>665.39075070000001</v>
      </c>
      <c r="E7018">
        <v>1</v>
      </c>
      <c r="F7018">
        <v>0</v>
      </c>
      <c r="G7018">
        <v>0</v>
      </c>
      <c r="H7018">
        <v>1</v>
      </c>
      <c r="I7018">
        <v>74.312616680000005</v>
      </c>
      <c r="J7018">
        <v>0</v>
      </c>
      <c r="K7018" s="5">
        <v>71.072212219999997</v>
      </c>
      <c r="L7018">
        <f t="shared" si="1962"/>
        <v>1.3199462496083907</v>
      </c>
      <c r="M7018">
        <f t="shared" si="1963"/>
        <v>1</v>
      </c>
      <c r="N7018">
        <f t="shared" si="1964"/>
        <v>234.60924929999999</v>
      </c>
      <c r="P7018">
        <f t="shared" si="1965"/>
        <v>0</v>
      </c>
      <c r="Q7018">
        <f t="shared" si="1966"/>
        <v>1</v>
      </c>
      <c r="R7018">
        <f t="shared" si="1967"/>
        <v>0</v>
      </c>
      <c r="S7018">
        <f t="shared" si="1968"/>
        <v>0</v>
      </c>
      <c r="U7018">
        <f t="shared" si="1969"/>
        <v>1</v>
      </c>
      <c r="V7018">
        <f t="shared" si="1970"/>
        <v>0</v>
      </c>
      <c r="W7018">
        <f t="shared" si="1971"/>
        <v>0</v>
      </c>
      <c r="X7018">
        <f t="shared" si="1972"/>
        <v>-0.31994624960839058</v>
      </c>
      <c r="Y7018" s="9">
        <f t="shared" si="1973"/>
        <v>1</v>
      </c>
      <c r="Z7018" s="7">
        <f t="shared" si="1974"/>
        <v>0</v>
      </c>
      <c r="AB7018">
        <f t="shared" si="1975"/>
        <v>1</v>
      </c>
      <c r="AC7018">
        <f t="shared" si="1976"/>
        <v>0</v>
      </c>
      <c r="AD7018">
        <f t="shared" si="1977"/>
        <v>0</v>
      </c>
      <c r="AE7018">
        <f t="shared" si="1978"/>
        <v>0</v>
      </c>
      <c r="AF7018">
        <f t="shared" si="1979"/>
        <v>0</v>
      </c>
    </row>
    <row r="7019" spans="1:32" x14ac:dyDescent="0.35">
      <c r="A7019">
        <v>37191.006370000003</v>
      </c>
      <c r="B7019">
        <v>37258.608039999999</v>
      </c>
      <c r="C7019">
        <v>1</v>
      </c>
      <c r="D7019">
        <v>681.83349710000005</v>
      </c>
      <c r="E7019">
        <v>1</v>
      </c>
      <c r="F7019">
        <v>0</v>
      </c>
      <c r="G7019">
        <v>1</v>
      </c>
      <c r="H7019">
        <v>0</v>
      </c>
      <c r="I7019">
        <v>215.893745</v>
      </c>
      <c r="J7019">
        <v>3</v>
      </c>
      <c r="K7019" s="5">
        <v>115.6343342</v>
      </c>
      <c r="L7019">
        <f t="shared" si="1962"/>
        <v>0.99818560935160483</v>
      </c>
      <c r="M7019">
        <f t="shared" si="1963"/>
        <v>1</v>
      </c>
      <c r="N7019">
        <f t="shared" si="1964"/>
        <v>218.16650289999995</v>
      </c>
      <c r="P7019">
        <f t="shared" si="1965"/>
        <v>0</v>
      </c>
      <c r="Q7019">
        <f t="shared" si="1966"/>
        <v>1</v>
      </c>
      <c r="R7019">
        <f t="shared" si="1967"/>
        <v>0</v>
      </c>
      <c r="S7019">
        <f t="shared" si="1968"/>
        <v>0</v>
      </c>
      <c r="U7019">
        <f t="shared" si="1969"/>
        <v>0</v>
      </c>
      <c r="V7019">
        <f t="shared" si="1970"/>
        <v>0</v>
      </c>
      <c r="W7019">
        <f t="shared" si="1971"/>
        <v>1</v>
      </c>
      <c r="X7019">
        <f t="shared" si="1972"/>
        <v>1.8143906483951506E-3</v>
      </c>
      <c r="Y7019" s="9">
        <f t="shared" si="1973"/>
        <v>0</v>
      </c>
      <c r="Z7019" s="7">
        <f t="shared" si="1974"/>
        <v>1.3895724491693819E-2</v>
      </c>
      <c r="AB7019">
        <f t="shared" si="1975"/>
        <v>1</v>
      </c>
      <c r="AC7019">
        <f t="shared" si="1976"/>
        <v>0</v>
      </c>
      <c r="AD7019">
        <f t="shared" si="1977"/>
        <v>0</v>
      </c>
      <c r="AE7019">
        <f t="shared" si="1978"/>
        <v>0</v>
      </c>
      <c r="AF7019">
        <f t="shared" si="1979"/>
        <v>0</v>
      </c>
    </row>
    <row r="7020" spans="1:32" x14ac:dyDescent="0.35">
      <c r="A7020">
        <v>69356.911120000004</v>
      </c>
      <c r="B7020">
        <v>67536.001980000001</v>
      </c>
      <c r="C7020">
        <v>0</v>
      </c>
      <c r="D7020">
        <v>707.60111510000002</v>
      </c>
      <c r="E7020">
        <v>0</v>
      </c>
      <c r="F7020">
        <v>0</v>
      </c>
      <c r="G7020">
        <v>4</v>
      </c>
      <c r="H7020">
        <v>0</v>
      </c>
      <c r="I7020">
        <v>136.311981</v>
      </c>
      <c r="J7020">
        <v>0</v>
      </c>
      <c r="K7020" s="5">
        <v>115.6561062</v>
      </c>
      <c r="L7020">
        <f t="shared" si="1962"/>
        <v>1.0269620511522024</v>
      </c>
      <c r="M7020">
        <f t="shared" si="1963"/>
        <v>0</v>
      </c>
      <c r="N7020">
        <f t="shared" si="1964"/>
        <v>192.39888489999998</v>
      </c>
      <c r="P7020">
        <f t="shared" si="1965"/>
        <v>0</v>
      </c>
      <c r="Q7020">
        <f t="shared" si="1966"/>
        <v>0</v>
      </c>
      <c r="R7020">
        <f t="shared" si="1967"/>
        <v>1</v>
      </c>
      <c r="S7020">
        <f t="shared" si="1968"/>
        <v>0</v>
      </c>
      <c r="U7020">
        <f t="shared" si="1969"/>
        <v>0</v>
      </c>
      <c r="V7020">
        <f t="shared" si="1970"/>
        <v>0</v>
      </c>
      <c r="W7020">
        <f t="shared" si="1971"/>
        <v>1</v>
      </c>
      <c r="X7020">
        <f t="shared" si="1972"/>
        <v>-2.6962051152202411E-2</v>
      </c>
      <c r="Y7020" s="9">
        <f t="shared" si="1973"/>
        <v>0</v>
      </c>
      <c r="Z7020" s="7">
        <f t="shared" si="1974"/>
        <v>0</v>
      </c>
      <c r="AB7020">
        <f t="shared" si="1975"/>
        <v>0</v>
      </c>
      <c r="AC7020">
        <f t="shared" si="1976"/>
        <v>0</v>
      </c>
      <c r="AD7020">
        <f t="shared" si="1977"/>
        <v>0</v>
      </c>
      <c r="AE7020">
        <f t="shared" si="1978"/>
        <v>0</v>
      </c>
      <c r="AF7020">
        <f t="shared" si="1979"/>
        <v>0</v>
      </c>
    </row>
    <row r="7021" spans="1:32" x14ac:dyDescent="0.35">
      <c r="A7021">
        <v>50827.988640000003</v>
      </c>
      <c r="B7021">
        <v>48089.529260000003</v>
      </c>
      <c r="C7021">
        <v>0</v>
      </c>
      <c r="D7021">
        <v>623.60925950000001</v>
      </c>
      <c r="E7021">
        <v>0</v>
      </c>
      <c r="F7021">
        <v>0</v>
      </c>
      <c r="G7021">
        <v>2</v>
      </c>
      <c r="H7021">
        <v>0</v>
      </c>
      <c r="I7021">
        <v>99.364814780000003</v>
      </c>
      <c r="J7021">
        <v>3</v>
      </c>
      <c r="K7021" s="5">
        <v>70.702608209999994</v>
      </c>
      <c r="L7021">
        <f t="shared" si="1962"/>
        <v>1.0569450236286217</v>
      </c>
      <c r="M7021">
        <f t="shared" si="1963"/>
        <v>0</v>
      </c>
      <c r="N7021">
        <f t="shared" si="1964"/>
        <v>276.39074049999999</v>
      </c>
      <c r="P7021">
        <f t="shared" si="1965"/>
        <v>0</v>
      </c>
      <c r="Q7021">
        <f t="shared" si="1966"/>
        <v>1</v>
      </c>
      <c r="R7021">
        <f t="shared" si="1967"/>
        <v>0</v>
      </c>
      <c r="S7021">
        <f t="shared" si="1968"/>
        <v>0</v>
      </c>
      <c r="U7021">
        <f t="shared" si="1969"/>
        <v>1</v>
      </c>
      <c r="V7021">
        <f t="shared" si="1970"/>
        <v>0</v>
      </c>
      <c r="W7021">
        <f t="shared" si="1971"/>
        <v>0</v>
      </c>
      <c r="X7021">
        <f t="shared" si="1972"/>
        <v>-5.6945023628621812E-2</v>
      </c>
      <c r="Y7021" s="9">
        <f t="shared" si="1973"/>
        <v>0</v>
      </c>
      <c r="Z7021" s="7">
        <f t="shared" si="1974"/>
        <v>3.0191773684097235E-2</v>
      </c>
      <c r="AB7021">
        <f t="shared" si="1975"/>
        <v>0</v>
      </c>
      <c r="AC7021">
        <f t="shared" si="1976"/>
        <v>0</v>
      </c>
      <c r="AD7021">
        <f t="shared" si="1977"/>
        <v>0</v>
      </c>
      <c r="AE7021">
        <f t="shared" si="1978"/>
        <v>0</v>
      </c>
      <c r="AF7021">
        <f t="shared" si="1979"/>
        <v>0</v>
      </c>
    </row>
    <row r="7022" spans="1:32" x14ac:dyDescent="0.35">
      <c r="A7022">
        <v>80730.623869999996</v>
      </c>
      <c r="B7022">
        <v>96985.990520000007</v>
      </c>
      <c r="C7022">
        <v>1</v>
      </c>
      <c r="D7022">
        <v>691.25581799999998</v>
      </c>
      <c r="E7022">
        <v>3</v>
      </c>
      <c r="F7022">
        <v>1</v>
      </c>
      <c r="G7022">
        <v>1</v>
      </c>
      <c r="H7022">
        <v>1</v>
      </c>
      <c r="I7022">
        <v>137.907183</v>
      </c>
      <c r="J7022">
        <v>3</v>
      </c>
      <c r="K7022" s="5">
        <v>71.755159849999998</v>
      </c>
      <c r="L7022">
        <f t="shared" si="1962"/>
        <v>0.8323946936784864</v>
      </c>
      <c r="M7022">
        <f t="shared" si="1963"/>
        <v>4</v>
      </c>
      <c r="N7022">
        <f t="shared" si="1964"/>
        <v>208.74418200000002</v>
      </c>
      <c r="P7022">
        <f t="shared" si="1965"/>
        <v>0</v>
      </c>
      <c r="Q7022">
        <f t="shared" si="1966"/>
        <v>1</v>
      </c>
      <c r="R7022">
        <f t="shared" si="1967"/>
        <v>0</v>
      </c>
      <c r="S7022">
        <f t="shared" si="1968"/>
        <v>0</v>
      </c>
      <c r="U7022">
        <f t="shared" si="1969"/>
        <v>1</v>
      </c>
      <c r="V7022">
        <f t="shared" si="1970"/>
        <v>0</v>
      </c>
      <c r="W7022">
        <f t="shared" si="1971"/>
        <v>0</v>
      </c>
      <c r="X7022">
        <f t="shared" si="1972"/>
        <v>0.16760530632151355</v>
      </c>
      <c r="Y7022" s="9">
        <f t="shared" si="1973"/>
        <v>0.5</v>
      </c>
      <c r="Z7022" s="7">
        <f t="shared" si="1974"/>
        <v>2.1753761731178281E-2</v>
      </c>
      <c r="AB7022">
        <f t="shared" si="1975"/>
        <v>0</v>
      </c>
      <c r="AC7022">
        <f t="shared" si="1976"/>
        <v>0</v>
      </c>
      <c r="AD7022">
        <f t="shared" si="1977"/>
        <v>0</v>
      </c>
      <c r="AE7022">
        <f t="shared" si="1978"/>
        <v>1</v>
      </c>
      <c r="AF7022">
        <f t="shared" si="1979"/>
        <v>0</v>
      </c>
    </row>
    <row r="7023" spans="1:32" x14ac:dyDescent="0.35">
      <c r="A7023">
        <v>25617.615949999999</v>
      </c>
      <c r="B7023">
        <v>23783.079239999999</v>
      </c>
      <c r="C7023">
        <v>0</v>
      </c>
      <c r="D7023">
        <v>683.67720810000003</v>
      </c>
      <c r="E7023">
        <v>1</v>
      </c>
      <c r="F7023">
        <v>0</v>
      </c>
      <c r="G7023">
        <v>3</v>
      </c>
      <c r="H7023">
        <v>0</v>
      </c>
      <c r="I7023">
        <v>98.653597950000005</v>
      </c>
      <c r="J7023">
        <v>1</v>
      </c>
      <c r="K7023" s="5">
        <v>78.165614320000003</v>
      </c>
      <c r="L7023">
        <f t="shared" si="1962"/>
        <v>1.0771362148478465</v>
      </c>
      <c r="M7023">
        <f t="shared" si="1963"/>
        <v>1</v>
      </c>
      <c r="N7023">
        <f t="shared" si="1964"/>
        <v>216.32279189999997</v>
      </c>
      <c r="P7023">
        <f t="shared" si="1965"/>
        <v>0</v>
      </c>
      <c r="Q7023">
        <f t="shared" si="1966"/>
        <v>1</v>
      </c>
      <c r="R7023">
        <f t="shared" si="1967"/>
        <v>0</v>
      </c>
      <c r="S7023">
        <f t="shared" si="1968"/>
        <v>0</v>
      </c>
      <c r="U7023">
        <f t="shared" si="1969"/>
        <v>1</v>
      </c>
      <c r="V7023">
        <f t="shared" si="1970"/>
        <v>0</v>
      </c>
      <c r="W7023">
        <f t="shared" si="1971"/>
        <v>0</v>
      </c>
      <c r="X7023">
        <f t="shared" si="1972"/>
        <v>-7.7136214847846607E-2</v>
      </c>
      <c r="Y7023" s="9">
        <f t="shared" si="1973"/>
        <v>0</v>
      </c>
      <c r="Z7023" s="7">
        <f t="shared" si="1974"/>
        <v>1.0136477744144961E-2</v>
      </c>
      <c r="AB7023">
        <f t="shared" si="1975"/>
        <v>1</v>
      </c>
      <c r="AC7023">
        <f t="shared" si="1976"/>
        <v>0</v>
      </c>
      <c r="AD7023">
        <f t="shared" si="1977"/>
        <v>0</v>
      </c>
      <c r="AE7023">
        <f t="shared" si="1978"/>
        <v>0</v>
      </c>
      <c r="AF7023">
        <f t="shared" si="1979"/>
        <v>0</v>
      </c>
    </row>
    <row r="7024" spans="1:32" x14ac:dyDescent="0.35">
      <c r="A7024">
        <v>41648.31841</v>
      </c>
      <c r="B7024">
        <v>30744.70535</v>
      </c>
      <c r="C7024">
        <v>0</v>
      </c>
      <c r="D7024">
        <v>585.25975900000003</v>
      </c>
      <c r="E7024">
        <v>0</v>
      </c>
      <c r="F7024">
        <v>0</v>
      </c>
      <c r="G7024">
        <v>1</v>
      </c>
      <c r="H7024">
        <v>0</v>
      </c>
      <c r="I7024">
        <v>130.16368660000001</v>
      </c>
      <c r="J7024">
        <v>1</v>
      </c>
      <c r="K7024" s="5">
        <v>118.53094160000001</v>
      </c>
      <c r="L7024">
        <f t="shared" si="1962"/>
        <v>1.3546501075834834</v>
      </c>
      <c r="M7024">
        <f t="shared" si="1963"/>
        <v>0</v>
      </c>
      <c r="N7024">
        <f t="shared" si="1964"/>
        <v>314.74024099999997</v>
      </c>
      <c r="P7024">
        <f t="shared" si="1965"/>
        <v>1</v>
      </c>
      <c r="Q7024">
        <f t="shared" si="1966"/>
        <v>0</v>
      </c>
      <c r="R7024">
        <f t="shared" si="1967"/>
        <v>0</v>
      </c>
      <c r="S7024">
        <f t="shared" si="1968"/>
        <v>0</v>
      </c>
      <c r="U7024">
        <f t="shared" si="1969"/>
        <v>0</v>
      </c>
      <c r="V7024">
        <f t="shared" si="1970"/>
        <v>0</v>
      </c>
      <c r="W7024">
        <f t="shared" si="1971"/>
        <v>1</v>
      </c>
      <c r="X7024">
        <f t="shared" si="1972"/>
        <v>-0.35465010758348348</v>
      </c>
      <c r="Y7024" s="9">
        <f t="shared" si="1973"/>
        <v>0</v>
      </c>
      <c r="Z7024" s="7">
        <f t="shared" si="1974"/>
        <v>7.6826342747424916E-3</v>
      </c>
      <c r="AB7024">
        <f t="shared" si="1975"/>
        <v>0</v>
      </c>
      <c r="AC7024">
        <f t="shared" si="1976"/>
        <v>0</v>
      </c>
      <c r="AD7024">
        <f t="shared" si="1977"/>
        <v>0</v>
      </c>
      <c r="AE7024">
        <f t="shared" si="1978"/>
        <v>0</v>
      </c>
      <c r="AF7024">
        <f t="shared" si="1979"/>
        <v>0</v>
      </c>
    </row>
    <row r="7025" spans="1:32" x14ac:dyDescent="0.35">
      <c r="A7025">
        <v>50489.582549999999</v>
      </c>
      <c r="B7025">
        <v>37337.179859999997</v>
      </c>
      <c r="C7025">
        <v>0</v>
      </c>
      <c r="D7025">
        <v>725.64926560000004</v>
      </c>
      <c r="E7025">
        <v>0</v>
      </c>
      <c r="F7025">
        <v>0</v>
      </c>
      <c r="G7025">
        <v>4</v>
      </c>
      <c r="H7025">
        <v>0</v>
      </c>
      <c r="I7025">
        <v>54.383879139999998</v>
      </c>
      <c r="J7025">
        <v>1</v>
      </c>
      <c r="K7025" s="5">
        <v>97.613885699999997</v>
      </c>
      <c r="L7025">
        <f t="shared" si="1962"/>
        <v>1.3522602065639782</v>
      </c>
      <c r="M7025">
        <f t="shared" si="1963"/>
        <v>0</v>
      </c>
      <c r="N7025">
        <f t="shared" si="1964"/>
        <v>174.35073439999996</v>
      </c>
      <c r="P7025">
        <f t="shared" si="1965"/>
        <v>0</v>
      </c>
      <c r="Q7025">
        <f t="shared" si="1966"/>
        <v>0</v>
      </c>
      <c r="R7025">
        <f t="shared" si="1967"/>
        <v>1</v>
      </c>
      <c r="S7025">
        <f t="shared" si="1968"/>
        <v>0</v>
      </c>
      <c r="U7025">
        <f t="shared" si="1969"/>
        <v>0</v>
      </c>
      <c r="V7025">
        <f t="shared" si="1970"/>
        <v>1</v>
      </c>
      <c r="W7025">
        <f t="shared" si="1971"/>
        <v>0</v>
      </c>
      <c r="X7025">
        <f t="shared" si="1972"/>
        <v>-0.35226020656397811</v>
      </c>
      <c r="Y7025" s="9">
        <f t="shared" si="1973"/>
        <v>0</v>
      </c>
      <c r="Z7025" s="7">
        <f t="shared" si="1974"/>
        <v>1.8387801970243936E-2</v>
      </c>
      <c r="AB7025">
        <f t="shared" si="1975"/>
        <v>0</v>
      </c>
      <c r="AC7025">
        <f t="shared" si="1976"/>
        <v>0</v>
      </c>
      <c r="AD7025">
        <f t="shared" si="1977"/>
        <v>0</v>
      </c>
      <c r="AE7025">
        <f t="shared" si="1978"/>
        <v>0</v>
      </c>
      <c r="AF7025">
        <f t="shared" si="1979"/>
        <v>0</v>
      </c>
    </row>
    <row r="7026" spans="1:32" x14ac:dyDescent="0.35">
      <c r="A7026">
        <v>67060.716459999996</v>
      </c>
      <c r="B7026">
        <v>48662.391889999999</v>
      </c>
      <c r="C7026">
        <v>0</v>
      </c>
      <c r="D7026">
        <v>715.34302579999996</v>
      </c>
      <c r="E7026">
        <v>1</v>
      </c>
      <c r="F7026">
        <v>0</v>
      </c>
      <c r="G7026">
        <v>3</v>
      </c>
      <c r="H7026">
        <v>1</v>
      </c>
      <c r="I7026">
        <v>277.87702990000003</v>
      </c>
      <c r="J7026">
        <v>2</v>
      </c>
      <c r="K7026" s="5">
        <v>92.022088620000005</v>
      </c>
      <c r="L7026">
        <f t="shared" si="1962"/>
        <v>1.3780809749670526</v>
      </c>
      <c r="M7026">
        <f t="shared" si="1963"/>
        <v>1</v>
      </c>
      <c r="N7026">
        <f t="shared" si="1964"/>
        <v>184.65697420000004</v>
      </c>
      <c r="P7026">
        <f t="shared" si="1965"/>
        <v>0</v>
      </c>
      <c r="Q7026">
        <f t="shared" si="1966"/>
        <v>0</v>
      </c>
      <c r="R7026">
        <f t="shared" si="1967"/>
        <v>1</v>
      </c>
      <c r="S7026">
        <f t="shared" si="1968"/>
        <v>0</v>
      </c>
      <c r="U7026">
        <f t="shared" si="1969"/>
        <v>0</v>
      </c>
      <c r="V7026">
        <f t="shared" si="1970"/>
        <v>1</v>
      </c>
      <c r="W7026">
        <f t="shared" si="1971"/>
        <v>0</v>
      </c>
      <c r="X7026">
        <f t="shared" si="1972"/>
        <v>-0.37808097496705267</v>
      </c>
      <c r="Y7026" s="9">
        <f t="shared" si="1973"/>
        <v>0.25</v>
      </c>
      <c r="Z7026" s="7">
        <f t="shared" si="1974"/>
        <v>7.197428303878671E-3</v>
      </c>
      <c r="AB7026">
        <f t="shared" si="1975"/>
        <v>1</v>
      </c>
      <c r="AC7026">
        <f t="shared" si="1976"/>
        <v>0</v>
      </c>
      <c r="AD7026">
        <f t="shared" si="1977"/>
        <v>0</v>
      </c>
      <c r="AE7026">
        <f t="shared" si="1978"/>
        <v>0</v>
      </c>
      <c r="AF7026">
        <f t="shared" si="1979"/>
        <v>0</v>
      </c>
    </row>
    <row r="7027" spans="1:32" x14ac:dyDescent="0.35">
      <c r="A7027">
        <v>55992.040589999997</v>
      </c>
      <c r="B7027">
        <v>52939.760649999997</v>
      </c>
      <c r="C7027">
        <v>0</v>
      </c>
      <c r="D7027">
        <v>585.81413799999996</v>
      </c>
      <c r="E7027">
        <v>1</v>
      </c>
      <c r="F7027">
        <v>0</v>
      </c>
      <c r="G7027">
        <v>1</v>
      </c>
      <c r="H7027">
        <v>0</v>
      </c>
      <c r="I7027">
        <v>129.70605219999999</v>
      </c>
      <c r="J7027">
        <v>1</v>
      </c>
      <c r="K7027" s="5">
        <v>114.94279160000001</v>
      </c>
      <c r="L7027">
        <f t="shared" si="1962"/>
        <v>1.057655718547341</v>
      </c>
      <c r="M7027">
        <f t="shared" si="1963"/>
        <v>1</v>
      </c>
      <c r="N7027">
        <f t="shared" si="1964"/>
        <v>314.18586200000004</v>
      </c>
      <c r="P7027">
        <f t="shared" si="1965"/>
        <v>1</v>
      </c>
      <c r="Q7027">
        <f t="shared" si="1966"/>
        <v>0</v>
      </c>
      <c r="R7027">
        <f t="shared" si="1967"/>
        <v>0</v>
      </c>
      <c r="S7027">
        <f t="shared" si="1968"/>
        <v>0</v>
      </c>
      <c r="U7027">
        <f t="shared" si="1969"/>
        <v>0</v>
      </c>
      <c r="V7027">
        <f t="shared" si="1970"/>
        <v>0</v>
      </c>
      <c r="W7027">
        <f t="shared" si="1971"/>
        <v>1</v>
      </c>
      <c r="X7027">
        <f t="shared" si="1972"/>
        <v>-5.7655718547341042E-2</v>
      </c>
      <c r="Y7027" s="9">
        <f t="shared" si="1973"/>
        <v>0</v>
      </c>
      <c r="Z7027" s="7">
        <f t="shared" si="1974"/>
        <v>7.7097404711543608E-3</v>
      </c>
      <c r="AB7027">
        <f t="shared" si="1975"/>
        <v>1</v>
      </c>
      <c r="AC7027">
        <f t="shared" si="1976"/>
        <v>0</v>
      </c>
      <c r="AD7027">
        <f t="shared" si="1977"/>
        <v>0</v>
      </c>
      <c r="AE7027">
        <f t="shared" si="1978"/>
        <v>0</v>
      </c>
      <c r="AF7027">
        <f t="shared" si="1979"/>
        <v>0</v>
      </c>
    </row>
    <row r="7028" spans="1:32" x14ac:dyDescent="0.35">
      <c r="A7028">
        <v>54657.091310000003</v>
      </c>
      <c r="B7028">
        <v>61819.562429999998</v>
      </c>
      <c r="C7028">
        <v>1</v>
      </c>
      <c r="D7028">
        <v>660.01432209999996</v>
      </c>
      <c r="E7028">
        <v>0</v>
      </c>
      <c r="F7028">
        <v>0</v>
      </c>
      <c r="G7028">
        <v>2</v>
      </c>
      <c r="H7028">
        <v>1</v>
      </c>
      <c r="I7028">
        <v>143.02105119999999</v>
      </c>
      <c r="J7028">
        <v>2</v>
      </c>
      <c r="K7028" s="5">
        <v>107.2602593</v>
      </c>
      <c r="L7028">
        <f t="shared" si="1962"/>
        <v>0.88413908415948017</v>
      </c>
      <c r="M7028">
        <f t="shared" si="1963"/>
        <v>0</v>
      </c>
      <c r="N7028">
        <f t="shared" si="1964"/>
        <v>239.98567790000004</v>
      </c>
      <c r="P7028">
        <f t="shared" si="1965"/>
        <v>0</v>
      </c>
      <c r="Q7028">
        <f t="shared" si="1966"/>
        <v>1</v>
      </c>
      <c r="R7028">
        <f t="shared" si="1967"/>
        <v>0</v>
      </c>
      <c r="S7028">
        <f t="shared" si="1968"/>
        <v>0</v>
      </c>
      <c r="U7028">
        <f t="shared" si="1969"/>
        <v>0</v>
      </c>
      <c r="V7028">
        <f t="shared" si="1970"/>
        <v>0</v>
      </c>
      <c r="W7028">
        <f t="shared" si="1971"/>
        <v>1</v>
      </c>
      <c r="X7028">
        <f t="shared" si="1972"/>
        <v>0.11586091584051988</v>
      </c>
      <c r="Y7028" s="9">
        <f t="shared" si="1973"/>
        <v>0.33333333333333331</v>
      </c>
      <c r="Z7028" s="7">
        <f t="shared" si="1974"/>
        <v>1.398395539131655E-2</v>
      </c>
      <c r="AB7028">
        <f t="shared" si="1975"/>
        <v>0</v>
      </c>
      <c r="AC7028">
        <f t="shared" si="1976"/>
        <v>0</v>
      </c>
      <c r="AD7028">
        <f t="shared" si="1977"/>
        <v>0</v>
      </c>
      <c r="AE7028">
        <f t="shared" si="1978"/>
        <v>0</v>
      </c>
      <c r="AF7028">
        <f t="shared" si="1979"/>
        <v>0</v>
      </c>
    </row>
    <row r="7029" spans="1:32" x14ac:dyDescent="0.35">
      <c r="A7029">
        <v>33091.043109999999</v>
      </c>
      <c r="B7029">
        <v>27208.563440000002</v>
      </c>
      <c r="C7029">
        <v>1</v>
      </c>
      <c r="D7029">
        <v>638.44601320000004</v>
      </c>
      <c r="E7029">
        <v>1</v>
      </c>
      <c r="F7029">
        <v>0</v>
      </c>
      <c r="G7029">
        <v>3</v>
      </c>
      <c r="H7029">
        <v>0</v>
      </c>
      <c r="I7029">
        <v>219.363957</v>
      </c>
      <c r="J7029">
        <v>0</v>
      </c>
      <c r="K7029" s="5">
        <v>72.4473141</v>
      </c>
      <c r="L7029">
        <f t="shared" si="1962"/>
        <v>1.2161995683076754</v>
      </c>
      <c r="M7029">
        <f t="shared" si="1963"/>
        <v>1</v>
      </c>
      <c r="N7029">
        <f t="shared" si="1964"/>
        <v>261.55398679999996</v>
      </c>
      <c r="P7029">
        <f t="shared" si="1965"/>
        <v>0</v>
      </c>
      <c r="Q7029">
        <f t="shared" si="1966"/>
        <v>1</v>
      </c>
      <c r="R7029">
        <f t="shared" si="1967"/>
        <v>0</v>
      </c>
      <c r="S7029">
        <f t="shared" si="1968"/>
        <v>0</v>
      </c>
      <c r="U7029">
        <f t="shared" si="1969"/>
        <v>1</v>
      </c>
      <c r="V7029">
        <f t="shared" si="1970"/>
        <v>0</v>
      </c>
      <c r="W7029">
        <f t="shared" si="1971"/>
        <v>0</v>
      </c>
      <c r="X7029">
        <f t="shared" si="1972"/>
        <v>-0.21619956830767528</v>
      </c>
      <c r="Y7029" s="9">
        <f t="shared" si="1973"/>
        <v>0</v>
      </c>
      <c r="Z7029" s="7">
        <f t="shared" si="1974"/>
        <v>0</v>
      </c>
      <c r="AB7029">
        <f t="shared" si="1975"/>
        <v>1</v>
      </c>
      <c r="AC7029">
        <f t="shared" si="1976"/>
        <v>0</v>
      </c>
      <c r="AD7029">
        <f t="shared" si="1977"/>
        <v>0</v>
      </c>
      <c r="AE7029">
        <f t="shared" si="1978"/>
        <v>0</v>
      </c>
      <c r="AF7029">
        <f t="shared" si="1979"/>
        <v>0</v>
      </c>
    </row>
    <row r="7030" spans="1:32" x14ac:dyDescent="0.35">
      <c r="A7030">
        <v>32645.87904</v>
      </c>
      <c r="B7030">
        <v>35514.835200000001</v>
      </c>
      <c r="C7030">
        <v>0</v>
      </c>
      <c r="D7030">
        <v>720.91537349999999</v>
      </c>
      <c r="E7030">
        <v>0</v>
      </c>
      <c r="F7030">
        <v>1</v>
      </c>
      <c r="G7030">
        <v>1</v>
      </c>
      <c r="H7030">
        <v>1</v>
      </c>
      <c r="I7030">
        <v>42.4943314</v>
      </c>
      <c r="J7030">
        <v>0</v>
      </c>
      <c r="K7030" s="5">
        <v>116.59417910000001</v>
      </c>
      <c r="L7030">
        <f t="shared" si="1962"/>
        <v>0.91921809171171376</v>
      </c>
      <c r="M7030">
        <f t="shared" si="1963"/>
        <v>1</v>
      </c>
      <c r="N7030">
        <f t="shared" si="1964"/>
        <v>179.08462650000001</v>
      </c>
      <c r="P7030">
        <f t="shared" si="1965"/>
        <v>0</v>
      </c>
      <c r="Q7030">
        <f t="shared" si="1966"/>
        <v>0</v>
      </c>
      <c r="R7030">
        <f t="shared" si="1967"/>
        <v>1</v>
      </c>
      <c r="S7030">
        <f t="shared" si="1968"/>
        <v>0</v>
      </c>
      <c r="U7030">
        <f t="shared" si="1969"/>
        <v>0</v>
      </c>
      <c r="V7030">
        <f t="shared" si="1970"/>
        <v>0</v>
      </c>
      <c r="W7030">
        <f t="shared" si="1971"/>
        <v>1</v>
      </c>
      <c r="X7030">
        <f t="shared" si="1972"/>
        <v>8.0781908288286283E-2</v>
      </c>
      <c r="Y7030" s="9">
        <f t="shared" si="1973"/>
        <v>0.5</v>
      </c>
      <c r="Z7030" s="7">
        <f t="shared" si="1974"/>
        <v>0</v>
      </c>
      <c r="AB7030">
        <f t="shared" si="1975"/>
        <v>1</v>
      </c>
      <c r="AC7030">
        <f t="shared" si="1976"/>
        <v>0</v>
      </c>
      <c r="AD7030">
        <f t="shared" si="1977"/>
        <v>0</v>
      </c>
      <c r="AE7030">
        <f t="shared" si="1978"/>
        <v>0</v>
      </c>
      <c r="AF7030">
        <f t="shared" si="1979"/>
        <v>0</v>
      </c>
    </row>
    <row r="7031" spans="1:32" x14ac:dyDescent="0.35">
      <c r="A7031">
        <v>54837.569900000002</v>
      </c>
      <c r="B7031">
        <v>60993.256200000003</v>
      </c>
      <c r="C7031">
        <v>1</v>
      </c>
      <c r="D7031">
        <v>579.46939970000005</v>
      </c>
      <c r="E7031">
        <v>1</v>
      </c>
      <c r="F7031">
        <v>0</v>
      </c>
      <c r="G7031">
        <v>3</v>
      </c>
      <c r="H7031">
        <v>1</v>
      </c>
      <c r="I7031">
        <v>63.40755163</v>
      </c>
      <c r="J7031">
        <v>2</v>
      </c>
      <c r="K7031" s="5">
        <v>113.3143221</v>
      </c>
      <c r="L7031">
        <f t="shared" si="1962"/>
        <v>0.89907595226896575</v>
      </c>
      <c r="M7031">
        <f t="shared" si="1963"/>
        <v>1</v>
      </c>
      <c r="N7031">
        <f t="shared" si="1964"/>
        <v>320.53060029999995</v>
      </c>
      <c r="P7031">
        <f t="shared" si="1965"/>
        <v>1</v>
      </c>
      <c r="Q7031">
        <f t="shared" si="1966"/>
        <v>0</v>
      </c>
      <c r="R7031">
        <f t="shared" si="1967"/>
        <v>0</v>
      </c>
      <c r="S7031">
        <f t="shared" si="1968"/>
        <v>0</v>
      </c>
      <c r="U7031">
        <f t="shared" si="1969"/>
        <v>0</v>
      </c>
      <c r="V7031">
        <f t="shared" si="1970"/>
        <v>0</v>
      </c>
      <c r="W7031">
        <f t="shared" si="1971"/>
        <v>1</v>
      </c>
      <c r="X7031">
        <f t="shared" si="1972"/>
        <v>0.10092404773103425</v>
      </c>
      <c r="Y7031" s="9">
        <f t="shared" si="1973"/>
        <v>0.25</v>
      </c>
      <c r="Z7031" s="7">
        <f t="shared" si="1974"/>
        <v>3.1541984331307005E-2</v>
      </c>
      <c r="AB7031">
        <f t="shared" si="1975"/>
        <v>1</v>
      </c>
      <c r="AC7031">
        <f t="shared" si="1976"/>
        <v>0</v>
      </c>
      <c r="AD7031">
        <f t="shared" si="1977"/>
        <v>0</v>
      </c>
      <c r="AE7031">
        <f t="shared" si="1978"/>
        <v>0</v>
      </c>
      <c r="AF7031">
        <f t="shared" si="1979"/>
        <v>0</v>
      </c>
    </row>
    <row r="7032" spans="1:32" x14ac:dyDescent="0.35">
      <c r="A7032">
        <v>29538.410090000001</v>
      </c>
      <c r="B7032">
        <v>25199.84606</v>
      </c>
      <c r="C7032">
        <v>0</v>
      </c>
      <c r="D7032">
        <v>830.12075119999997</v>
      </c>
      <c r="E7032">
        <v>0</v>
      </c>
      <c r="F7032">
        <v>0</v>
      </c>
      <c r="G7032">
        <v>1</v>
      </c>
      <c r="H7032">
        <v>0</v>
      </c>
      <c r="I7032">
        <v>50.182634059999998</v>
      </c>
      <c r="J7032">
        <v>2</v>
      </c>
      <c r="K7032" s="5">
        <v>90.889331069999997</v>
      </c>
      <c r="L7032">
        <f t="shared" si="1962"/>
        <v>1.1721662910031285</v>
      </c>
      <c r="M7032">
        <f t="shared" si="1963"/>
        <v>0</v>
      </c>
      <c r="N7032">
        <f t="shared" si="1964"/>
        <v>69.879248800000028</v>
      </c>
      <c r="P7032">
        <f t="shared" si="1965"/>
        <v>0</v>
      </c>
      <c r="Q7032">
        <f t="shared" si="1966"/>
        <v>0</v>
      </c>
      <c r="R7032">
        <f t="shared" si="1967"/>
        <v>0</v>
      </c>
      <c r="S7032">
        <f t="shared" si="1968"/>
        <v>1</v>
      </c>
      <c r="U7032">
        <f t="shared" si="1969"/>
        <v>0</v>
      </c>
      <c r="V7032">
        <f t="shared" si="1970"/>
        <v>1</v>
      </c>
      <c r="W7032">
        <f t="shared" si="1971"/>
        <v>0</v>
      </c>
      <c r="X7032">
        <f t="shared" si="1972"/>
        <v>-0.1721662910031285</v>
      </c>
      <c r="Y7032" s="9">
        <f t="shared" si="1973"/>
        <v>0</v>
      </c>
      <c r="Z7032" s="7">
        <f t="shared" si="1974"/>
        <v>3.98544244929179E-2</v>
      </c>
      <c r="AB7032">
        <f t="shared" si="1975"/>
        <v>0</v>
      </c>
      <c r="AC7032">
        <f t="shared" si="1976"/>
        <v>0</v>
      </c>
      <c r="AD7032">
        <f t="shared" si="1977"/>
        <v>0</v>
      </c>
      <c r="AE7032">
        <f t="shared" si="1978"/>
        <v>0</v>
      </c>
      <c r="AF7032">
        <f t="shared" si="1979"/>
        <v>0</v>
      </c>
    </row>
    <row r="7033" spans="1:32" x14ac:dyDescent="0.35">
      <c r="A7033">
        <v>42021.833749999998</v>
      </c>
      <c r="B7033">
        <v>44557.204010000001</v>
      </c>
      <c r="C7033">
        <v>0</v>
      </c>
      <c r="D7033">
        <v>641.27579149999997</v>
      </c>
      <c r="E7033">
        <v>0</v>
      </c>
      <c r="F7033">
        <v>0</v>
      </c>
      <c r="G7033">
        <v>6</v>
      </c>
      <c r="H7033">
        <v>0</v>
      </c>
      <c r="I7033">
        <v>146.9531992</v>
      </c>
      <c r="J7033">
        <v>1</v>
      </c>
      <c r="K7033" s="5">
        <v>73.71048218</v>
      </c>
      <c r="L7033">
        <f t="shared" si="1962"/>
        <v>0.94309853330494009</v>
      </c>
      <c r="M7033">
        <f t="shared" si="1963"/>
        <v>0</v>
      </c>
      <c r="N7033">
        <f t="shared" si="1964"/>
        <v>258.72420850000003</v>
      </c>
      <c r="P7033">
        <f t="shared" si="1965"/>
        <v>0</v>
      </c>
      <c r="Q7033">
        <f t="shared" si="1966"/>
        <v>1</v>
      </c>
      <c r="R7033">
        <f t="shared" si="1967"/>
        <v>0</v>
      </c>
      <c r="S7033">
        <f t="shared" si="1968"/>
        <v>0</v>
      </c>
      <c r="U7033">
        <f t="shared" si="1969"/>
        <v>1</v>
      </c>
      <c r="V7033">
        <f t="shared" si="1970"/>
        <v>0</v>
      </c>
      <c r="W7033">
        <f t="shared" si="1971"/>
        <v>0</v>
      </c>
      <c r="X7033">
        <f t="shared" si="1972"/>
        <v>5.6901466695059875E-2</v>
      </c>
      <c r="Y7033" s="9">
        <f t="shared" si="1973"/>
        <v>0</v>
      </c>
      <c r="Z7033" s="7">
        <f t="shared" si="1974"/>
        <v>6.8048875794736695E-3</v>
      </c>
      <c r="AB7033">
        <f t="shared" si="1975"/>
        <v>0</v>
      </c>
      <c r="AC7033">
        <f t="shared" si="1976"/>
        <v>0</v>
      </c>
      <c r="AD7033">
        <f t="shared" si="1977"/>
        <v>0</v>
      </c>
      <c r="AE7033">
        <f t="shared" si="1978"/>
        <v>0</v>
      </c>
      <c r="AF7033">
        <f t="shared" si="1979"/>
        <v>0</v>
      </c>
    </row>
    <row r="7034" spans="1:32" x14ac:dyDescent="0.35">
      <c r="A7034">
        <v>57513.759940000004</v>
      </c>
      <c r="B7034">
        <v>63893.243929999997</v>
      </c>
      <c r="C7034">
        <v>1</v>
      </c>
      <c r="D7034">
        <v>686.92225829999995</v>
      </c>
      <c r="E7034">
        <v>0</v>
      </c>
      <c r="F7034">
        <v>0</v>
      </c>
      <c r="G7034">
        <v>4</v>
      </c>
      <c r="H7034">
        <v>1</v>
      </c>
      <c r="I7034">
        <v>178.62068439999999</v>
      </c>
      <c r="J7034">
        <v>0</v>
      </c>
      <c r="K7034" s="5">
        <v>108.4358041</v>
      </c>
      <c r="L7034">
        <f t="shared" si="1962"/>
        <v>0.90015401320068811</v>
      </c>
      <c r="M7034">
        <f t="shared" si="1963"/>
        <v>0</v>
      </c>
      <c r="N7034">
        <f t="shared" si="1964"/>
        <v>213.07774170000005</v>
      </c>
      <c r="P7034">
        <f t="shared" si="1965"/>
        <v>0</v>
      </c>
      <c r="Q7034">
        <f t="shared" si="1966"/>
        <v>1</v>
      </c>
      <c r="R7034">
        <f t="shared" si="1967"/>
        <v>0</v>
      </c>
      <c r="S7034">
        <f t="shared" si="1968"/>
        <v>0</v>
      </c>
      <c r="U7034">
        <f t="shared" si="1969"/>
        <v>0</v>
      </c>
      <c r="V7034">
        <f t="shared" si="1970"/>
        <v>0</v>
      </c>
      <c r="W7034">
        <f t="shared" si="1971"/>
        <v>1</v>
      </c>
      <c r="X7034">
        <f t="shared" si="1972"/>
        <v>9.9845986799311878E-2</v>
      </c>
      <c r="Y7034" s="9">
        <f t="shared" si="1973"/>
        <v>0.2</v>
      </c>
      <c r="Z7034" s="7">
        <f t="shared" si="1974"/>
        <v>0</v>
      </c>
      <c r="AB7034">
        <f t="shared" si="1975"/>
        <v>0</v>
      </c>
      <c r="AC7034">
        <f t="shared" si="1976"/>
        <v>0</v>
      </c>
      <c r="AD7034">
        <f t="shared" si="1977"/>
        <v>0</v>
      </c>
      <c r="AE7034">
        <f t="shared" si="1978"/>
        <v>0</v>
      </c>
      <c r="AF7034">
        <f t="shared" si="1979"/>
        <v>0</v>
      </c>
    </row>
    <row r="7035" spans="1:32" x14ac:dyDescent="0.35">
      <c r="A7035">
        <v>35265.135920000001</v>
      </c>
      <c r="B7035">
        <v>34558.71084</v>
      </c>
      <c r="C7035">
        <v>0</v>
      </c>
      <c r="D7035">
        <v>719.37491660000001</v>
      </c>
      <c r="E7035">
        <v>0</v>
      </c>
      <c r="F7035">
        <v>1</v>
      </c>
      <c r="G7035">
        <v>3</v>
      </c>
      <c r="H7035">
        <v>1</v>
      </c>
      <c r="I7035">
        <v>216.10436150000001</v>
      </c>
      <c r="J7035">
        <v>0</v>
      </c>
      <c r="K7035" s="5">
        <v>73.615151130000001</v>
      </c>
      <c r="L7035">
        <f t="shared" si="1962"/>
        <v>1.0204413030124477</v>
      </c>
      <c r="M7035">
        <f t="shared" si="1963"/>
        <v>1</v>
      </c>
      <c r="N7035">
        <f t="shared" si="1964"/>
        <v>180.62508339999999</v>
      </c>
      <c r="P7035">
        <f t="shared" si="1965"/>
        <v>0</v>
      </c>
      <c r="Q7035">
        <f t="shared" si="1966"/>
        <v>0</v>
      </c>
      <c r="R7035">
        <f t="shared" si="1967"/>
        <v>1</v>
      </c>
      <c r="S7035">
        <f t="shared" si="1968"/>
        <v>0</v>
      </c>
      <c r="U7035">
        <f t="shared" si="1969"/>
        <v>1</v>
      </c>
      <c r="V7035">
        <f t="shared" si="1970"/>
        <v>0</v>
      </c>
      <c r="W7035">
        <f t="shared" si="1971"/>
        <v>0</v>
      </c>
      <c r="X7035">
        <f t="shared" si="1972"/>
        <v>-2.0441303012447697E-2</v>
      </c>
      <c r="Y7035" s="9">
        <f t="shared" si="1973"/>
        <v>0.25</v>
      </c>
      <c r="Z7035" s="7">
        <f t="shared" si="1974"/>
        <v>0</v>
      </c>
      <c r="AB7035">
        <f t="shared" si="1975"/>
        <v>1</v>
      </c>
      <c r="AC7035">
        <f t="shared" si="1976"/>
        <v>0</v>
      </c>
      <c r="AD7035">
        <f t="shared" si="1977"/>
        <v>0</v>
      </c>
      <c r="AE7035">
        <f t="shared" si="1978"/>
        <v>0</v>
      </c>
      <c r="AF7035">
        <f t="shared" si="1979"/>
        <v>0</v>
      </c>
    </row>
    <row r="7036" spans="1:32" x14ac:dyDescent="0.35">
      <c r="A7036">
        <v>74080.339439999996</v>
      </c>
      <c r="B7036">
        <v>66822.685500000007</v>
      </c>
      <c r="C7036">
        <v>1</v>
      </c>
      <c r="D7036">
        <v>640.20003280000003</v>
      </c>
      <c r="E7036">
        <v>1</v>
      </c>
      <c r="F7036">
        <v>0</v>
      </c>
      <c r="G7036">
        <v>2</v>
      </c>
      <c r="H7036">
        <v>0</v>
      </c>
      <c r="I7036">
        <v>283.38201020000002</v>
      </c>
      <c r="J7036">
        <v>2</v>
      </c>
      <c r="K7036" s="5">
        <v>88.027087069999993</v>
      </c>
      <c r="L7036">
        <f t="shared" si="1962"/>
        <v>1.1086106295443632</v>
      </c>
      <c r="M7036">
        <f t="shared" si="1963"/>
        <v>1</v>
      </c>
      <c r="N7036">
        <f t="shared" si="1964"/>
        <v>259.79996719999997</v>
      </c>
      <c r="P7036">
        <f t="shared" si="1965"/>
        <v>0</v>
      </c>
      <c r="Q7036">
        <f t="shared" si="1966"/>
        <v>1</v>
      </c>
      <c r="R7036">
        <f t="shared" si="1967"/>
        <v>0</v>
      </c>
      <c r="S7036">
        <f t="shared" si="1968"/>
        <v>0</v>
      </c>
      <c r="U7036">
        <f t="shared" si="1969"/>
        <v>1</v>
      </c>
      <c r="V7036">
        <f t="shared" si="1970"/>
        <v>0</v>
      </c>
      <c r="W7036">
        <f t="shared" si="1971"/>
        <v>0</v>
      </c>
      <c r="X7036">
        <f t="shared" si="1972"/>
        <v>-0.10861062954436317</v>
      </c>
      <c r="Y7036" s="9">
        <f t="shared" si="1973"/>
        <v>0</v>
      </c>
      <c r="Z7036" s="7">
        <f t="shared" si="1974"/>
        <v>7.0576110268555075E-3</v>
      </c>
      <c r="AB7036">
        <f t="shared" si="1975"/>
        <v>1</v>
      </c>
      <c r="AC7036">
        <f t="shared" si="1976"/>
        <v>0</v>
      </c>
      <c r="AD7036">
        <f t="shared" si="1977"/>
        <v>0</v>
      </c>
      <c r="AE7036">
        <f t="shared" si="1978"/>
        <v>0</v>
      </c>
      <c r="AF7036">
        <f t="shared" si="1979"/>
        <v>0</v>
      </c>
    </row>
    <row r="7037" spans="1:32" x14ac:dyDescent="0.35">
      <c r="A7037">
        <v>68359.045159999994</v>
      </c>
      <c r="B7037">
        <v>73246.096940000003</v>
      </c>
      <c r="C7037">
        <v>0</v>
      </c>
      <c r="D7037">
        <v>644.25290570000004</v>
      </c>
      <c r="E7037">
        <v>1</v>
      </c>
      <c r="F7037">
        <v>0</v>
      </c>
      <c r="G7037">
        <v>2</v>
      </c>
      <c r="H7037">
        <v>0</v>
      </c>
      <c r="I7037">
        <v>31.316823540000001</v>
      </c>
      <c r="J7037">
        <v>0</v>
      </c>
      <c r="K7037" s="5">
        <v>72.194687560000006</v>
      </c>
      <c r="L7037">
        <f t="shared" si="1962"/>
        <v>0.93327901438894045</v>
      </c>
      <c r="M7037">
        <f t="shared" si="1963"/>
        <v>1</v>
      </c>
      <c r="N7037">
        <f t="shared" si="1964"/>
        <v>255.74709429999996</v>
      </c>
      <c r="P7037">
        <f t="shared" si="1965"/>
        <v>0</v>
      </c>
      <c r="Q7037">
        <f t="shared" si="1966"/>
        <v>1</v>
      </c>
      <c r="R7037">
        <f t="shared" si="1967"/>
        <v>0</v>
      </c>
      <c r="S7037">
        <f t="shared" si="1968"/>
        <v>0</v>
      </c>
      <c r="U7037">
        <f t="shared" si="1969"/>
        <v>1</v>
      </c>
      <c r="V7037">
        <f t="shared" si="1970"/>
        <v>0</v>
      </c>
      <c r="W7037">
        <f t="shared" si="1971"/>
        <v>0</v>
      </c>
      <c r="X7037">
        <f t="shared" si="1972"/>
        <v>6.6720985611059491E-2</v>
      </c>
      <c r="Y7037" s="9">
        <f t="shared" si="1973"/>
        <v>0</v>
      </c>
      <c r="Z7037" s="7">
        <f t="shared" si="1974"/>
        <v>0</v>
      </c>
      <c r="AB7037">
        <f t="shared" si="1975"/>
        <v>1</v>
      </c>
      <c r="AC7037">
        <f t="shared" si="1976"/>
        <v>0</v>
      </c>
      <c r="AD7037">
        <f t="shared" si="1977"/>
        <v>0</v>
      </c>
      <c r="AE7037">
        <f t="shared" si="1978"/>
        <v>0</v>
      </c>
      <c r="AF7037">
        <f t="shared" si="1979"/>
        <v>0</v>
      </c>
    </row>
    <row r="7038" spans="1:32" x14ac:dyDescent="0.35">
      <c r="A7038">
        <v>26428.70002</v>
      </c>
      <c r="B7038">
        <v>34006.026420000002</v>
      </c>
      <c r="C7038">
        <v>1</v>
      </c>
      <c r="D7038">
        <v>624.85845529999995</v>
      </c>
      <c r="E7038">
        <v>2</v>
      </c>
      <c r="F7038">
        <v>0</v>
      </c>
      <c r="G7038">
        <v>2</v>
      </c>
      <c r="H7038">
        <v>1</v>
      </c>
      <c r="I7038">
        <v>203.80698029999999</v>
      </c>
      <c r="J7038">
        <v>2</v>
      </c>
      <c r="K7038" s="5">
        <v>98.350722779999998</v>
      </c>
      <c r="L7038">
        <f t="shared" si="1962"/>
        <v>0.77717695368419937</v>
      </c>
      <c r="M7038">
        <f t="shared" si="1963"/>
        <v>2</v>
      </c>
      <c r="N7038">
        <f t="shared" si="1964"/>
        <v>275.14154470000005</v>
      </c>
      <c r="P7038">
        <f t="shared" si="1965"/>
        <v>0</v>
      </c>
      <c r="Q7038">
        <f t="shared" si="1966"/>
        <v>1</v>
      </c>
      <c r="R7038">
        <f t="shared" si="1967"/>
        <v>0</v>
      </c>
      <c r="S7038">
        <f t="shared" si="1968"/>
        <v>0</v>
      </c>
      <c r="U7038">
        <f t="shared" si="1969"/>
        <v>0</v>
      </c>
      <c r="V7038">
        <f t="shared" si="1970"/>
        <v>1</v>
      </c>
      <c r="W7038">
        <f t="shared" si="1971"/>
        <v>0</v>
      </c>
      <c r="X7038">
        <f t="shared" si="1972"/>
        <v>0.22282304631580066</v>
      </c>
      <c r="Y7038" s="9">
        <f t="shared" si="1973"/>
        <v>0.33333333333333331</v>
      </c>
      <c r="Z7038" s="7">
        <f t="shared" si="1974"/>
        <v>9.813206579362679E-3</v>
      </c>
      <c r="AB7038">
        <f t="shared" si="1975"/>
        <v>0</v>
      </c>
      <c r="AC7038">
        <f t="shared" si="1976"/>
        <v>1</v>
      </c>
      <c r="AD7038">
        <f t="shared" si="1977"/>
        <v>0</v>
      </c>
      <c r="AE7038">
        <f t="shared" si="1978"/>
        <v>0</v>
      </c>
      <c r="AF7038">
        <f t="shared" si="1979"/>
        <v>0</v>
      </c>
    </row>
    <row r="7039" spans="1:32" x14ac:dyDescent="0.35">
      <c r="A7039">
        <v>36014.431349999999</v>
      </c>
      <c r="B7039">
        <v>34433.572330000003</v>
      </c>
      <c r="C7039">
        <v>0</v>
      </c>
      <c r="D7039">
        <v>605.72671869999999</v>
      </c>
      <c r="E7039">
        <v>0</v>
      </c>
      <c r="F7039">
        <v>1</v>
      </c>
      <c r="G7039">
        <v>2</v>
      </c>
      <c r="H7039">
        <v>0</v>
      </c>
      <c r="I7039">
        <v>227.9547791</v>
      </c>
      <c r="J7039">
        <v>0</v>
      </c>
      <c r="K7039" s="5">
        <v>88.669632559999997</v>
      </c>
      <c r="L7039">
        <f t="shared" si="1962"/>
        <v>1.0459103982836739</v>
      </c>
      <c r="M7039">
        <f t="shared" si="1963"/>
        <v>1</v>
      </c>
      <c r="N7039">
        <f t="shared" si="1964"/>
        <v>294.27328130000001</v>
      </c>
      <c r="P7039">
        <f t="shared" si="1965"/>
        <v>0</v>
      </c>
      <c r="Q7039">
        <f t="shared" si="1966"/>
        <v>1</v>
      </c>
      <c r="R7039">
        <f t="shared" si="1967"/>
        <v>0</v>
      </c>
      <c r="S7039">
        <f t="shared" si="1968"/>
        <v>0</v>
      </c>
      <c r="U7039">
        <f t="shared" si="1969"/>
        <v>1</v>
      </c>
      <c r="V7039">
        <f t="shared" si="1970"/>
        <v>0</v>
      </c>
      <c r="W7039">
        <f t="shared" si="1971"/>
        <v>0</v>
      </c>
      <c r="X7039">
        <f t="shared" si="1972"/>
        <v>-4.5910398283673985E-2</v>
      </c>
      <c r="Y7039" s="9">
        <f t="shared" si="1973"/>
        <v>0</v>
      </c>
      <c r="Z7039" s="7">
        <f t="shared" si="1974"/>
        <v>0</v>
      </c>
      <c r="AB7039">
        <f t="shared" si="1975"/>
        <v>1</v>
      </c>
      <c r="AC7039">
        <f t="shared" si="1976"/>
        <v>0</v>
      </c>
      <c r="AD7039">
        <f t="shared" si="1977"/>
        <v>0</v>
      </c>
      <c r="AE7039">
        <f t="shared" si="1978"/>
        <v>0</v>
      </c>
      <c r="AF7039">
        <f t="shared" si="1979"/>
        <v>0</v>
      </c>
    </row>
    <row r="7040" spans="1:32" x14ac:dyDescent="0.35">
      <c r="A7040">
        <v>15713.341329999999</v>
      </c>
      <c r="B7040">
        <v>14692.6193</v>
      </c>
      <c r="C7040">
        <v>1</v>
      </c>
      <c r="D7040">
        <v>663.59295740000005</v>
      </c>
      <c r="E7040">
        <v>1</v>
      </c>
      <c r="F7040">
        <v>0</v>
      </c>
      <c r="G7040">
        <v>3</v>
      </c>
      <c r="H7040">
        <v>1</v>
      </c>
      <c r="I7040">
        <v>201.3660897</v>
      </c>
      <c r="J7040">
        <v>1</v>
      </c>
      <c r="K7040" s="5">
        <v>112.69676130000001</v>
      </c>
      <c r="L7040">
        <f t="shared" si="1962"/>
        <v>1.0694717537532603</v>
      </c>
      <c r="M7040">
        <f t="shared" si="1963"/>
        <v>1</v>
      </c>
      <c r="N7040">
        <f t="shared" si="1964"/>
        <v>236.40704259999995</v>
      </c>
      <c r="P7040">
        <f t="shared" si="1965"/>
        <v>0</v>
      </c>
      <c r="Q7040">
        <f t="shared" si="1966"/>
        <v>1</v>
      </c>
      <c r="R7040">
        <f t="shared" si="1967"/>
        <v>0</v>
      </c>
      <c r="S7040">
        <f t="shared" si="1968"/>
        <v>0</v>
      </c>
      <c r="U7040">
        <f t="shared" si="1969"/>
        <v>0</v>
      </c>
      <c r="V7040">
        <f t="shared" si="1970"/>
        <v>0</v>
      </c>
      <c r="W7040">
        <f t="shared" si="1971"/>
        <v>1</v>
      </c>
      <c r="X7040">
        <f t="shared" si="1972"/>
        <v>-6.9471753753260243E-2</v>
      </c>
      <c r="Y7040" s="9">
        <f t="shared" si="1973"/>
        <v>0.25</v>
      </c>
      <c r="Z7040" s="7">
        <f t="shared" si="1974"/>
        <v>4.9660794500693923E-3</v>
      </c>
      <c r="AB7040">
        <f t="shared" si="1975"/>
        <v>1</v>
      </c>
      <c r="AC7040">
        <f t="shared" si="1976"/>
        <v>0</v>
      </c>
      <c r="AD7040">
        <f t="shared" si="1977"/>
        <v>0</v>
      </c>
      <c r="AE7040">
        <f t="shared" si="1978"/>
        <v>0</v>
      </c>
      <c r="AF7040">
        <f t="shared" si="1979"/>
        <v>0</v>
      </c>
    </row>
    <row r="7041" spans="1:32" x14ac:dyDescent="0.35">
      <c r="A7041">
        <v>38261.129560000001</v>
      </c>
      <c r="B7041">
        <v>37440.816359999997</v>
      </c>
      <c r="C7041">
        <v>0</v>
      </c>
      <c r="D7041">
        <v>643.23666600000001</v>
      </c>
      <c r="E7041">
        <v>0</v>
      </c>
      <c r="F7041">
        <v>0</v>
      </c>
      <c r="G7041">
        <v>1</v>
      </c>
      <c r="H7041">
        <v>1</v>
      </c>
      <c r="I7041">
        <v>257.37272339999998</v>
      </c>
      <c r="J7041">
        <v>1</v>
      </c>
      <c r="K7041" s="5">
        <v>98.521566820000004</v>
      </c>
      <c r="L7041">
        <f t="shared" si="1962"/>
        <v>1.0219095970587968</v>
      </c>
      <c r="M7041">
        <f t="shared" si="1963"/>
        <v>0</v>
      </c>
      <c r="N7041">
        <f t="shared" si="1964"/>
        <v>256.76333399999999</v>
      </c>
      <c r="P7041">
        <f t="shared" si="1965"/>
        <v>0</v>
      </c>
      <c r="Q7041">
        <f t="shared" si="1966"/>
        <v>1</v>
      </c>
      <c r="R7041">
        <f t="shared" si="1967"/>
        <v>0</v>
      </c>
      <c r="S7041">
        <f t="shared" si="1968"/>
        <v>0</v>
      </c>
      <c r="U7041">
        <f t="shared" si="1969"/>
        <v>0</v>
      </c>
      <c r="V7041">
        <f t="shared" si="1970"/>
        <v>1</v>
      </c>
      <c r="W7041">
        <f t="shared" si="1971"/>
        <v>0</v>
      </c>
      <c r="X7041">
        <f t="shared" si="1972"/>
        <v>-2.1909597058796724E-2</v>
      </c>
      <c r="Y7041" s="9">
        <f t="shared" si="1973"/>
        <v>0.5</v>
      </c>
      <c r="Z7041" s="7">
        <f t="shared" si="1974"/>
        <v>3.8854156213198776E-3</v>
      </c>
      <c r="AB7041">
        <f t="shared" si="1975"/>
        <v>0</v>
      </c>
      <c r="AC7041">
        <f t="shared" si="1976"/>
        <v>0</v>
      </c>
      <c r="AD7041">
        <f t="shared" si="1977"/>
        <v>0</v>
      </c>
      <c r="AE7041">
        <f t="shared" si="1978"/>
        <v>0</v>
      </c>
      <c r="AF7041">
        <f t="shared" si="1979"/>
        <v>0</v>
      </c>
    </row>
    <row r="7042" spans="1:32" x14ac:dyDescent="0.35">
      <c r="A7042">
        <v>61495.827149999997</v>
      </c>
      <c r="B7042">
        <v>45859.346890000001</v>
      </c>
      <c r="C7042">
        <v>0</v>
      </c>
      <c r="D7042">
        <v>624.53129009999998</v>
      </c>
      <c r="E7042">
        <v>2</v>
      </c>
      <c r="F7042">
        <v>1</v>
      </c>
      <c r="G7042">
        <v>2</v>
      </c>
      <c r="H7042">
        <v>1</v>
      </c>
      <c r="I7042">
        <v>158.94657459999999</v>
      </c>
      <c r="J7042">
        <v>1</v>
      </c>
      <c r="K7042" s="5">
        <v>103.2262897</v>
      </c>
      <c r="L7042">
        <f t="shared" si="1962"/>
        <v>1.340966047717737</v>
      </c>
      <c r="M7042">
        <f t="shared" si="1963"/>
        <v>3</v>
      </c>
      <c r="N7042">
        <f t="shared" si="1964"/>
        <v>275.46870990000002</v>
      </c>
      <c r="P7042">
        <f t="shared" si="1965"/>
        <v>0</v>
      </c>
      <c r="Q7042">
        <f t="shared" si="1966"/>
        <v>1</v>
      </c>
      <c r="R7042">
        <f t="shared" si="1967"/>
        <v>0</v>
      </c>
      <c r="S7042">
        <f t="shared" si="1968"/>
        <v>0</v>
      </c>
      <c r="U7042">
        <f t="shared" si="1969"/>
        <v>0</v>
      </c>
      <c r="V7042">
        <f t="shared" si="1970"/>
        <v>0</v>
      </c>
      <c r="W7042">
        <f t="shared" si="1971"/>
        <v>1</v>
      </c>
      <c r="X7042">
        <f t="shared" si="1972"/>
        <v>-0.34096604771773703</v>
      </c>
      <c r="Y7042" s="9">
        <f t="shared" si="1973"/>
        <v>0.33333333333333331</v>
      </c>
      <c r="Z7042" s="7">
        <f t="shared" si="1974"/>
        <v>6.2914221493389775E-3</v>
      </c>
      <c r="AB7042">
        <f t="shared" si="1975"/>
        <v>0</v>
      </c>
      <c r="AC7042">
        <f t="shared" si="1976"/>
        <v>0</v>
      </c>
      <c r="AD7042">
        <f t="shared" si="1977"/>
        <v>1</v>
      </c>
      <c r="AE7042">
        <f t="shared" si="1978"/>
        <v>0</v>
      </c>
      <c r="AF7042">
        <f t="shared" si="1979"/>
        <v>0</v>
      </c>
    </row>
    <row r="7043" spans="1:32" x14ac:dyDescent="0.35">
      <c r="A7043">
        <v>43791.575870000001</v>
      </c>
      <c r="B7043">
        <v>45188.438139999998</v>
      </c>
      <c r="C7043">
        <v>1</v>
      </c>
      <c r="D7043">
        <v>627.45180259999995</v>
      </c>
      <c r="E7043">
        <v>0</v>
      </c>
      <c r="F7043">
        <v>0</v>
      </c>
      <c r="G7043">
        <v>1</v>
      </c>
      <c r="H7043">
        <v>1</v>
      </c>
      <c r="I7043">
        <v>246.52077890000001</v>
      </c>
      <c r="J7043">
        <v>2</v>
      </c>
      <c r="K7043" s="5">
        <v>78.517538959999996</v>
      </c>
      <c r="L7043">
        <f t="shared" ref="L7043:L7106" si="1980">A7043/B7043</f>
        <v>0.9690880604088965</v>
      </c>
      <c r="M7043">
        <f t="shared" ref="M7043:M7106" si="1981">E7043+F7043</f>
        <v>0</v>
      </c>
      <c r="N7043">
        <f t="shared" ref="N7043:N7106" si="1982">900-D7043</f>
        <v>272.54819740000005</v>
      </c>
      <c r="P7043">
        <f t="shared" ref="P7043:P7106" si="1983">IF(AND($D7043&gt;=500,$D7043&lt;600),1,0)</f>
        <v>0</v>
      </c>
      <c r="Q7043">
        <f t="shared" ref="Q7043:Q7106" si="1984">IF(AND($D7043&gt;=600,$D7043&lt;700),1,0)</f>
        <v>1</v>
      </c>
      <c r="R7043">
        <f t="shared" ref="R7043:R7106" si="1985">IF(AND($D7043&gt;=700,$D7043&lt;800),1,0)</f>
        <v>0</v>
      </c>
      <c r="S7043">
        <f t="shared" ref="S7043:S7106" si="1986">IF($D7043&gt;800,1,0)</f>
        <v>0</v>
      </c>
      <c r="U7043">
        <f t="shared" ref="U7043:U7106" si="1987">IF(AND($K7043&gt;=70,$K7043&lt;90),1,0)</f>
        <v>1</v>
      </c>
      <c r="V7043">
        <f t="shared" ref="V7043:V7106" si="1988">IF(AND($K7043&gt;=90,$K7043&lt;100),1,0)</f>
        <v>0</v>
      </c>
      <c r="W7043">
        <f t="shared" ref="W7043:W7106" si="1989">IF(AND($K7043&gt;=100,$K7043&lt;120),1,0)</f>
        <v>0</v>
      </c>
      <c r="X7043">
        <f t="shared" ref="X7043:X7106" si="1990">(B7043-A7043)/B7043</f>
        <v>3.0911939591103509E-2</v>
      </c>
      <c r="Y7043" s="9">
        <f t="shared" ref="Y7043:Y7106" si="1991">H7043/(G7043+1)</f>
        <v>0.5</v>
      </c>
      <c r="Z7043" s="7">
        <f t="shared" ref="Z7043:Z7106" si="1992">J7043/I7043</f>
        <v>8.112906380241848E-3</v>
      </c>
      <c r="AB7043">
        <f t="shared" ref="AB7043:AB7106" si="1993">IF(AND($M7043&gt;=1,$M7043&lt;2),1,0)</f>
        <v>0</v>
      </c>
      <c r="AC7043">
        <f t="shared" ref="AC7043:AC7106" si="1994">IF(AND($M7043&gt;=2,$M7043&lt;3),1,0)</f>
        <v>0</v>
      </c>
      <c r="AD7043">
        <f t="shared" ref="AD7043:AD7106" si="1995">IF(AND($M7043&gt;=3,$M7043&lt;4),1,0)</f>
        <v>0</v>
      </c>
      <c r="AE7043">
        <f t="shared" ref="AE7043:AE7106" si="1996">IF(AND($M7043&gt;=4,$M7043&lt;5),1,0)</f>
        <v>0</v>
      </c>
      <c r="AF7043">
        <f t="shared" ref="AF7043:AF7106" si="1997">IF($M7043&gt;5,1,0)</f>
        <v>0</v>
      </c>
    </row>
    <row r="7044" spans="1:32" x14ac:dyDescent="0.35">
      <c r="A7044">
        <v>56911.95865</v>
      </c>
      <c r="B7044">
        <v>51062.458319999998</v>
      </c>
      <c r="C7044">
        <v>0</v>
      </c>
      <c r="D7044">
        <v>678.81167270000003</v>
      </c>
      <c r="E7044">
        <v>0</v>
      </c>
      <c r="F7044">
        <v>0</v>
      </c>
      <c r="G7044">
        <v>0</v>
      </c>
      <c r="H7044">
        <v>0</v>
      </c>
      <c r="I7044">
        <v>26.469121730000001</v>
      </c>
      <c r="J7044">
        <v>0</v>
      </c>
      <c r="K7044" s="5">
        <v>110.7869731</v>
      </c>
      <c r="L7044">
        <f t="shared" si="1980"/>
        <v>1.1145557915238267</v>
      </c>
      <c r="M7044">
        <f t="shared" si="1981"/>
        <v>0</v>
      </c>
      <c r="N7044">
        <f t="shared" si="1982"/>
        <v>221.18832729999997</v>
      </c>
      <c r="P7044">
        <f t="shared" si="1983"/>
        <v>0</v>
      </c>
      <c r="Q7044">
        <f t="shared" si="1984"/>
        <v>1</v>
      </c>
      <c r="R7044">
        <f t="shared" si="1985"/>
        <v>0</v>
      </c>
      <c r="S7044">
        <f t="shared" si="1986"/>
        <v>0</v>
      </c>
      <c r="U7044">
        <f t="shared" si="1987"/>
        <v>0</v>
      </c>
      <c r="V7044">
        <f t="shared" si="1988"/>
        <v>0</v>
      </c>
      <c r="W7044">
        <f t="shared" si="1989"/>
        <v>1</v>
      </c>
      <c r="X7044">
        <f t="shared" si="1990"/>
        <v>-0.11455579152382656</v>
      </c>
      <c r="Y7044" s="9">
        <f t="shared" si="1991"/>
        <v>0</v>
      </c>
      <c r="Z7044" s="7">
        <f t="shared" si="1992"/>
        <v>0</v>
      </c>
      <c r="AB7044">
        <f t="shared" si="1993"/>
        <v>0</v>
      </c>
      <c r="AC7044">
        <f t="shared" si="1994"/>
        <v>0</v>
      </c>
      <c r="AD7044">
        <f t="shared" si="1995"/>
        <v>0</v>
      </c>
      <c r="AE7044">
        <f t="shared" si="1996"/>
        <v>0</v>
      </c>
      <c r="AF7044">
        <f t="shared" si="1997"/>
        <v>0</v>
      </c>
    </row>
    <row r="7045" spans="1:32" x14ac:dyDescent="0.35">
      <c r="A7045">
        <v>27164.985229999998</v>
      </c>
      <c r="B7045">
        <v>20994.547750000002</v>
      </c>
      <c r="C7045">
        <v>1</v>
      </c>
      <c r="D7045">
        <v>610.1218235</v>
      </c>
      <c r="E7045">
        <v>0</v>
      </c>
      <c r="F7045">
        <v>0</v>
      </c>
      <c r="G7045">
        <v>1</v>
      </c>
      <c r="H7045">
        <v>0</v>
      </c>
      <c r="I7045">
        <v>193.1945753</v>
      </c>
      <c r="J7045">
        <v>1</v>
      </c>
      <c r="K7045" s="5">
        <v>115.9422927</v>
      </c>
      <c r="L7045">
        <f t="shared" si="1980"/>
        <v>1.2939066634574206</v>
      </c>
      <c r="M7045">
        <f t="shared" si="1981"/>
        <v>0</v>
      </c>
      <c r="N7045">
        <f t="shared" si="1982"/>
        <v>289.8781765</v>
      </c>
      <c r="P7045">
        <f t="shared" si="1983"/>
        <v>0</v>
      </c>
      <c r="Q7045">
        <f t="shared" si="1984"/>
        <v>1</v>
      </c>
      <c r="R7045">
        <f t="shared" si="1985"/>
        <v>0</v>
      </c>
      <c r="S7045">
        <f t="shared" si="1986"/>
        <v>0</v>
      </c>
      <c r="U7045">
        <f t="shared" si="1987"/>
        <v>0</v>
      </c>
      <c r="V7045">
        <f t="shared" si="1988"/>
        <v>0</v>
      </c>
      <c r="W7045">
        <f t="shared" si="1989"/>
        <v>1</v>
      </c>
      <c r="X7045">
        <f t="shared" si="1990"/>
        <v>-0.29390666345742056</v>
      </c>
      <c r="Y7045" s="9">
        <f t="shared" si="1991"/>
        <v>0</v>
      </c>
      <c r="Z7045" s="7">
        <f t="shared" si="1992"/>
        <v>5.1761287730111537E-3</v>
      </c>
      <c r="AB7045">
        <f t="shared" si="1993"/>
        <v>0</v>
      </c>
      <c r="AC7045">
        <f t="shared" si="1994"/>
        <v>0</v>
      </c>
      <c r="AD7045">
        <f t="shared" si="1995"/>
        <v>0</v>
      </c>
      <c r="AE7045">
        <f t="shared" si="1996"/>
        <v>0</v>
      </c>
      <c r="AF7045">
        <f t="shared" si="1997"/>
        <v>0</v>
      </c>
    </row>
    <row r="7046" spans="1:32" x14ac:dyDescent="0.35">
      <c r="A7046">
        <v>61969.628819999998</v>
      </c>
      <c r="B7046">
        <v>60714.994480000001</v>
      </c>
      <c r="C7046">
        <v>0</v>
      </c>
      <c r="D7046">
        <v>637.65176159999999</v>
      </c>
      <c r="E7046">
        <v>0</v>
      </c>
      <c r="F7046">
        <v>0</v>
      </c>
      <c r="G7046">
        <v>2</v>
      </c>
      <c r="H7046">
        <v>0</v>
      </c>
      <c r="I7046">
        <v>282.6145732</v>
      </c>
      <c r="J7046">
        <v>0</v>
      </c>
      <c r="K7046" s="5">
        <v>107.3442369</v>
      </c>
      <c r="L7046">
        <f t="shared" si="1980"/>
        <v>1.0206643243690532</v>
      </c>
      <c r="M7046">
        <f t="shared" si="1981"/>
        <v>0</v>
      </c>
      <c r="N7046">
        <f t="shared" si="1982"/>
        <v>262.34823840000001</v>
      </c>
      <c r="P7046">
        <f t="shared" si="1983"/>
        <v>0</v>
      </c>
      <c r="Q7046">
        <f t="shared" si="1984"/>
        <v>1</v>
      </c>
      <c r="R7046">
        <f t="shared" si="1985"/>
        <v>0</v>
      </c>
      <c r="S7046">
        <f t="shared" si="1986"/>
        <v>0</v>
      </c>
      <c r="U7046">
        <f t="shared" si="1987"/>
        <v>0</v>
      </c>
      <c r="V7046">
        <f t="shared" si="1988"/>
        <v>0</v>
      </c>
      <c r="W7046">
        <f t="shared" si="1989"/>
        <v>1</v>
      </c>
      <c r="X7046">
        <f t="shared" si="1990"/>
        <v>-2.0664324369053237E-2</v>
      </c>
      <c r="Y7046" s="9">
        <f t="shared" si="1991"/>
        <v>0</v>
      </c>
      <c r="Z7046" s="7">
        <f t="shared" si="1992"/>
        <v>0</v>
      </c>
      <c r="AB7046">
        <f t="shared" si="1993"/>
        <v>0</v>
      </c>
      <c r="AC7046">
        <f t="shared" si="1994"/>
        <v>0</v>
      </c>
      <c r="AD7046">
        <f t="shared" si="1995"/>
        <v>0</v>
      </c>
      <c r="AE7046">
        <f t="shared" si="1996"/>
        <v>0</v>
      </c>
      <c r="AF7046">
        <f t="shared" si="1997"/>
        <v>0</v>
      </c>
    </row>
    <row r="7047" spans="1:32" x14ac:dyDescent="0.35">
      <c r="A7047">
        <v>41673.361579999997</v>
      </c>
      <c r="B7047">
        <v>29255.966359999999</v>
      </c>
      <c r="C7047">
        <v>1</v>
      </c>
      <c r="D7047">
        <v>694.93336959999999</v>
      </c>
      <c r="E7047">
        <v>0</v>
      </c>
      <c r="F7047">
        <v>0</v>
      </c>
      <c r="G7047">
        <v>2</v>
      </c>
      <c r="H7047">
        <v>0</v>
      </c>
      <c r="I7047">
        <v>139.7601847</v>
      </c>
      <c r="J7047">
        <v>1</v>
      </c>
      <c r="K7047" s="5">
        <v>73.651420310000006</v>
      </c>
      <c r="L7047">
        <f t="shared" si="1980"/>
        <v>1.4244397558843789</v>
      </c>
      <c r="M7047">
        <f t="shared" si="1981"/>
        <v>0</v>
      </c>
      <c r="N7047">
        <f t="shared" si="1982"/>
        <v>205.06663040000001</v>
      </c>
      <c r="P7047">
        <f t="shared" si="1983"/>
        <v>0</v>
      </c>
      <c r="Q7047">
        <f t="shared" si="1984"/>
        <v>1</v>
      </c>
      <c r="R7047">
        <f t="shared" si="1985"/>
        <v>0</v>
      </c>
      <c r="S7047">
        <f t="shared" si="1986"/>
        <v>0</v>
      </c>
      <c r="U7047">
        <f t="shared" si="1987"/>
        <v>1</v>
      </c>
      <c r="V7047">
        <f t="shared" si="1988"/>
        <v>0</v>
      </c>
      <c r="W7047">
        <f t="shared" si="1989"/>
        <v>0</v>
      </c>
      <c r="X7047">
        <f t="shared" si="1990"/>
        <v>-0.42443975588437882</v>
      </c>
      <c r="Y7047" s="9">
        <f t="shared" si="1991"/>
        <v>0</v>
      </c>
      <c r="Z7047" s="7">
        <f t="shared" si="1992"/>
        <v>7.155113612267572E-3</v>
      </c>
      <c r="AB7047">
        <f t="shared" si="1993"/>
        <v>0</v>
      </c>
      <c r="AC7047">
        <f t="shared" si="1994"/>
        <v>0</v>
      </c>
      <c r="AD7047">
        <f t="shared" si="1995"/>
        <v>0</v>
      </c>
      <c r="AE7047">
        <f t="shared" si="1996"/>
        <v>0</v>
      </c>
      <c r="AF7047">
        <f t="shared" si="1997"/>
        <v>0</v>
      </c>
    </row>
    <row r="7048" spans="1:32" x14ac:dyDescent="0.35">
      <c r="A7048">
        <v>50182.545230000003</v>
      </c>
      <c r="B7048">
        <v>47225.345410000002</v>
      </c>
      <c r="C7048">
        <v>0</v>
      </c>
      <c r="D7048">
        <v>662.36127350000004</v>
      </c>
      <c r="E7048">
        <v>0</v>
      </c>
      <c r="F7048">
        <v>0</v>
      </c>
      <c r="G7048">
        <v>1</v>
      </c>
      <c r="H7048">
        <v>0</v>
      </c>
      <c r="I7048">
        <v>41.781222909999997</v>
      </c>
      <c r="J7048">
        <v>1</v>
      </c>
      <c r="K7048" s="5">
        <v>110.4465618</v>
      </c>
      <c r="L7048">
        <f t="shared" si="1980"/>
        <v>1.062618913516169</v>
      </c>
      <c r="M7048">
        <f t="shared" si="1981"/>
        <v>0</v>
      </c>
      <c r="N7048">
        <f t="shared" si="1982"/>
        <v>237.63872649999996</v>
      </c>
      <c r="P7048">
        <f t="shared" si="1983"/>
        <v>0</v>
      </c>
      <c r="Q7048">
        <f t="shared" si="1984"/>
        <v>1</v>
      </c>
      <c r="R7048">
        <f t="shared" si="1985"/>
        <v>0</v>
      </c>
      <c r="S7048">
        <f t="shared" si="1986"/>
        <v>0</v>
      </c>
      <c r="U7048">
        <f t="shared" si="1987"/>
        <v>0</v>
      </c>
      <c r="V7048">
        <f t="shared" si="1988"/>
        <v>0</v>
      </c>
      <c r="W7048">
        <f t="shared" si="1989"/>
        <v>1</v>
      </c>
      <c r="X7048">
        <f t="shared" si="1990"/>
        <v>-6.2618913516169064E-2</v>
      </c>
      <c r="Y7048" s="9">
        <f t="shared" si="1991"/>
        <v>0</v>
      </c>
      <c r="Z7048" s="7">
        <f t="shared" si="1992"/>
        <v>2.3934196520625492E-2</v>
      </c>
      <c r="AB7048">
        <f t="shared" si="1993"/>
        <v>0</v>
      </c>
      <c r="AC7048">
        <f t="shared" si="1994"/>
        <v>0</v>
      </c>
      <c r="AD7048">
        <f t="shared" si="1995"/>
        <v>0</v>
      </c>
      <c r="AE7048">
        <f t="shared" si="1996"/>
        <v>0</v>
      </c>
      <c r="AF7048">
        <f t="shared" si="1997"/>
        <v>0</v>
      </c>
    </row>
    <row r="7049" spans="1:32" x14ac:dyDescent="0.35">
      <c r="A7049">
        <v>48606.88248</v>
      </c>
      <c r="B7049">
        <v>37108.494780000001</v>
      </c>
      <c r="C7049">
        <v>0</v>
      </c>
      <c r="D7049">
        <v>597.52203669999994</v>
      </c>
      <c r="E7049">
        <v>1</v>
      </c>
      <c r="F7049">
        <v>0</v>
      </c>
      <c r="G7049">
        <v>1</v>
      </c>
      <c r="H7049">
        <v>0</v>
      </c>
      <c r="I7049">
        <v>112.9203839</v>
      </c>
      <c r="J7049">
        <v>0</v>
      </c>
      <c r="K7049" s="5">
        <v>106.4676479</v>
      </c>
      <c r="L7049">
        <f t="shared" si="1980"/>
        <v>1.3098586393268954</v>
      </c>
      <c r="M7049">
        <f t="shared" si="1981"/>
        <v>1</v>
      </c>
      <c r="N7049">
        <f t="shared" si="1982"/>
        <v>302.47796330000006</v>
      </c>
      <c r="P7049">
        <f t="shared" si="1983"/>
        <v>1</v>
      </c>
      <c r="Q7049">
        <f t="shared" si="1984"/>
        <v>0</v>
      </c>
      <c r="R7049">
        <f t="shared" si="1985"/>
        <v>0</v>
      </c>
      <c r="S7049">
        <f t="shared" si="1986"/>
        <v>0</v>
      </c>
      <c r="U7049">
        <f t="shared" si="1987"/>
        <v>0</v>
      </c>
      <c r="V7049">
        <f t="shared" si="1988"/>
        <v>0</v>
      </c>
      <c r="W7049">
        <f t="shared" si="1989"/>
        <v>1</v>
      </c>
      <c r="X7049">
        <f t="shared" si="1990"/>
        <v>-0.30985863932689534</v>
      </c>
      <c r="Y7049" s="9">
        <f t="shared" si="1991"/>
        <v>0</v>
      </c>
      <c r="Z7049" s="7">
        <f t="shared" si="1992"/>
        <v>0</v>
      </c>
      <c r="AB7049">
        <f t="shared" si="1993"/>
        <v>1</v>
      </c>
      <c r="AC7049">
        <f t="shared" si="1994"/>
        <v>0</v>
      </c>
      <c r="AD7049">
        <f t="shared" si="1995"/>
        <v>0</v>
      </c>
      <c r="AE7049">
        <f t="shared" si="1996"/>
        <v>0</v>
      </c>
      <c r="AF7049">
        <f t="shared" si="1997"/>
        <v>0</v>
      </c>
    </row>
    <row r="7050" spans="1:32" x14ac:dyDescent="0.35">
      <c r="A7050">
        <v>30926.77219</v>
      </c>
      <c r="B7050">
        <v>22099.517469999999</v>
      </c>
      <c r="C7050">
        <v>1</v>
      </c>
      <c r="D7050">
        <v>648.80644659999996</v>
      </c>
      <c r="E7050">
        <v>0</v>
      </c>
      <c r="F7050">
        <v>0</v>
      </c>
      <c r="G7050">
        <v>1</v>
      </c>
      <c r="H7050">
        <v>2</v>
      </c>
      <c r="I7050">
        <v>256.00517989999997</v>
      </c>
      <c r="J7050">
        <v>2</v>
      </c>
      <c r="K7050" s="5">
        <v>79.506583829999997</v>
      </c>
      <c r="L7050">
        <f t="shared" si="1980"/>
        <v>1.3994320116709771</v>
      </c>
      <c r="M7050">
        <f t="shared" si="1981"/>
        <v>0</v>
      </c>
      <c r="N7050">
        <f t="shared" si="1982"/>
        <v>251.19355340000004</v>
      </c>
      <c r="P7050">
        <f t="shared" si="1983"/>
        <v>0</v>
      </c>
      <c r="Q7050">
        <f t="shared" si="1984"/>
        <v>1</v>
      </c>
      <c r="R7050">
        <f t="shared" si="1985"/>
        <v>0</v>
      </c>
      <c r="S7050">
        <f t="shared" si="1986"/>
        <v>0</v>
      </c>
      <c r="U7050">
        <f t="shared" si="1987"/>
        <v>1</v>
      </c>
      <c r="V7050">
        <f t="shared" si="1988"/>
        <v>0</v>
      </c>
      <c r="W7050">
        <f t="shared" si="1989"/>
        <v>0</v>
      </c>
      <c r="X7050">
        <f t="shared" si="1990"/>
        <v>-0.39943201167097703</v>
      </c>
      <c r="Y7050" s="9">
        <f t="shared" si="1991"/>
        <v>1</v>
      </c>
      <c r="Z7050" s="7">
        <f t="shared" si="1992"/>
        <v>7.8123419251955543E-3</v>
      </c>
      <c r="AB7050">
        <f t="shared" si="1993"/>
        <v>0</v>
      </c>
      <c r="AC7050">
        <f t="shared" si="1994"/>
        <v>0</v>
      </c>
      <c r="AD7050">
        <f t="shared" si="1995"/>
        <v>0</v>
      </c>
      <c r="AE7050">
        <f t="shared" si="1996"/>
        <v>0</v>
      </c>
      <c r="AF7050">
        <f t="shared" si="1997"/>
        <v>0</v>
      </c>
    </row>
    <row r="7051" spans="1:32" x14ac:dyDescent="0.35">
      <c r="A7051">
        <v>32703.73502</v>
      </c>
      <c r="B7051">
        <v>39070.662579999997</v>
      </c>
      <c r="C7051">
        <v>1</v>
      </c>
      <c r="D7051">
        <v>671.85108109999999</v>
      </c>
      <c r="E7051">
        <v>1</v>
      </c>
      <c r="F7051">
        <v>0</v>
      </c>
      <c r="G7051">
        <v>3</v>
      </c>
      <c r="H7051">
        <v>0</v>
      </c>
      <c r="I7051">
        <v>43.391522709999997</v>
      </c>
      <c r="J7051">
        <v>0</v>
      </c>
      <c r="K7051" s="5">
        <v>79.453651640000004</v>
      </c>
      <c r="L7051">
        <f t="shared" si="1980"/>
        <v>0.83704070677165365</v>
      </c>
      <c r="M7051">
        <f t="shared" si="1981"/>
        <v>1</v>
      </c>
      <c r="N7051">
        <f t="shared" si="1982"/>
        <v>228.14891890000001</v>
      </c>
      <c r="P7051">
        <f t="shared" si="1983"/>
        <v>0</v>
      </c>
      <c r="Q7051">
        <f t="shared" si="1984"/>
        <v>1</v>
      </c>
      <c r="R7051">
        <f t="shared" si="1985"/>
        <v>0</v>
      </c>
      <c r="S7051">
        <f t="shared" si="1986"/>
        <v>0</v>
      </c>
      <c r="U7051">
        <f t="shared" si="1987"/>
        <v>1</v>
      </c>
      <c r="V7051">
        <f t="shared" si="1988"/>
        <v>0</v>
      </c>
      <c r="W7051">
        <f t="shared" si="1989"/>
        <v>0</v>
      </c>
      <c r="X7051">
        <f t="shared" si="1990"/>
        <v>0.16295929322834629</v>
      </c>
      <c r="Y7051" s="9">
        <f t="shared" si="1991"/>
        <v>0</v>
      </c>
      <c r="Z7051" s="7">
        <f t="shared" si="1992"/>
        <v>0</v>
      </c>
      <c r="AB7051">
        <f t="shared" si="1993"/>
        <v>1</v>
      </c>
      <c r="AC7051">
        <f t="shared" si="1994"/>
        <v>0</v>
      </c>
      <c r="AD7051">
        <f t="shared" si="1995"/>
        <v>0</v>
      </c>
      <c r="AE7051">
        <f t="shared" si="1996"/>
        <v>0</v>
      </c>
      <c r="AF7051">
        <f t="shared" si="1997"/>
        <v>0</v>
      </c>
    </row>
    <row r="7052" spans="1:32" x14ac:dyDescent="0.35">
      <c r="A7052">
        <v>64516.91704</v>
      </c>
      <c r="B7052">
        <v>80629.970740000004</v>
      </c>
      <c r="C7052">
        <v>0</v>
      </c>
      <c r="D7052">
        <v>699.46360960000004</v>
      </c>
      <c r="E7052">
        <v>1</v>
      </c>
      <c r="F7052">
        <v>1</v>
      </c>
      <c r="G7052">
        <v>0</v>
      </c>
      <c r="H7052">
        <v>1</v>
      </c>
      <c r="I7052">
        <v>161.0183375</v>
      </c>
      <c r="J7052">
        <v>1</v>
      </c>
      <c r="K7052" s="5">
        <v>113.9347191</v>
      </c>
      <c r="L7052">
        <f t="shared" si="1980"/>
        <v>0.800160491785886</v>
      </c>
      <c r="M7052">
        <f t="shared" si="1981"/>
        <v>2</v>
      </c>
      <c r="N7052">
        <f t="shared" si="1982"/>
        <v>200.53639039999996</v>
      </c>
      <c r="P7052">
        <f t="shared" si="1983"/>
        <v>0</v>
      </c>
      <c r="Q7052">
        <f t="shared" si="1984"/>
        <v>1</v>
      </c>
      <c r="R7052">
        <f t="shared" si="1985"/>
        <v>0</v>
      </c>
      <c r="S7052">
        <f t="shared" si="1986"/>
        <v>0</v>
      </c>
      <c r="U7052">
        <f t="shared" si="1987"/>
        <v>0</v>
      </c>
      <c r="V7052">
        <f t="shared" si="1988"/>
        <v>0</v>
      </c>
      <c r="W7052">
        <f t="shared" si="1989"/>
        <v>1</v>
      </c>
      <c r="X7052">
        <f t="shared" si="1990"/>
        <v>0.19983950821411403</v>
      </c>
      <c r="Y7052" s="9">
        <f t="shared" si="1991"/>
        <v>1</v>
      </c>
      <c r="Z7052" s="7">
        <f t="shared" si="1992"/>
        <v>6.2104727668052095E-3</v>
      </c>
      <c r="AB7052">
        <f t="shared" si="1993"/>
        <v>0</v>
      </c>
      <c r="AC7052">
        <f t="shared" si="1994"/>
        <v>1</v>
      </c>
      <c r="AD7052">
        <f t="shared" si="1995"/>
        <v>0</v>
      </c>
      <c r="AE7052">
        <f t="shared" si="1996"/>
        <v>0</v>
      </c>
      <c r="AF7052">
        <f t="shared" si="1997"/>
        <v>0</v>
      </c>
    </row>
    <row r="7053" spans="1:32" x14ac:dyDescent="0.35">
      <c r="A7053">
        <v>55984.882360000003</v>
      </c>
      <c r="B7053">
        <v>46165.402110000003</v>
      </c>
      <c r="C7053">
        <v>1</v>
      </c>
      <c r="D7053">
        <v>612.23106670000004</v>
      </c>
      <c r="E7053">
        <v>1</v>
      </c>
      <c r="F7053">
        <v>0</v>
      </c>
      <c r="G7053">
        <v>2</v>
      </c>
      <c r="H7053">
        <v>0</v>
      </c>
      <c r="I7053">
        <v>258.0239977</v>
      </c>
      <c r="J7053">
        <v>1</v>
      </c>
      <c r="K7053" s="5">
        <v>76.445043639999994</v>
      </c>
      <c r="L7053">
        <f t="shared" si="1980"/>
        <v>1.2127021492546033</v>
      </c>
      <c r="M7053">
        <f t="shared" si="1981"/>
        <v>1</v>
      </c>
      <c r="N7053">
        <f t="shared" si="1982"/>
        <v>287.76893329999996</v>
      </c>
      <c r="P7053">
        <f t="shared" si="1983"/>
        <v>0</v>
      </c>
      <c r="Q7053">
        <f t="shared" si="1984"/>
        <v>1</v>
      </c>
      <c r="R7053">
        <f t="shared" si="1985"/>
        <v>0</v>
      </c>
      <c r="S7053">
        <f t="shared" si="1986"/>
        <v>0</v>
      </c>
      <c r="U7053">
        <f t="shared" si="1987"/>
        <v>1</v>
      </c>
      <c r="V7053">
        <f t="shared" si="1988"/>
        <v>0</v>
      </c>
      <c r="W7053">
        <f t="shared" si="1989"/>
        <v>0</v>
      </c>
      <c r="X7053">
        <f t="shared" si="1990"/>
        <v>-0.21270214925460335</v>
      </c>
      <c r="Y7053" s="9">
        <f t="shared" si="1991"/>
        <v>0</v>
      </c>
      <c r="Z7053" s="7">
        <f t="shared" si="1992"/>
        <v>3.875608505076658E-3</v>
      </c>
      <c r="AB7053">
        <f t="shared" si="1993"/>
        <v>1</v>
      </c>
      <c r="AC7053">
        <f t="shared" si="1994"/>
        <v>0</v>
      </c>
      <c r="AD7053">
        <f t="shared" si="1995"/>
        <v>0</v>
      </c>
      <c r="AE7053">
        <f t="shared" si="1996"/>
        <v>0</v>
      </c>
      <c r="AF7053">
        <f t="shared" si="1997"/>
        <v>0</v>
      </c>
    </row>
    <row r="7054" spans="1:32" x14ac:dyDescent="0.35">
      <c r="A7054">
        <v>65750.735620000007</v>
      </c>
      <c r="B7054">
        <v>67301.069480000006</v>
      </c>
      <c r="C7054">
        <v>1</v>
      </c>
      <c r="D7054">
        <v>622.07351389999997</v>
      </c>
      <c r="E7054">
        <v>0</v>
      </c>
      <c r="F7054">
        <v>0</v>
      </c>
      <c r="G7054">
        <v>2</v>
      </c>
      <c r="H7054">
        <v>0</v>
      </c>
      <c r="I7054">
        <v>237.15890099999999</v>
      </c>
      <c r="J7054">
        <v>0</v>
      </c>
      <c r="K7054" s="5">
        <v>71.06101975</v>
      </c>
      <c r="L7054">
        <f t="shared" si="1980"/>
        <v>0.97696420172846266</v>
      </c>
      <c r="M7054">
        <f t="shared" si="1981"/>
        <v>0</v>
      </c>
      <c r="N7054">
        <f t="shared" si="1982"/>
        <v>277.92648610000003</v>
      </c>
      <c r="P7054">
        <f t="shared" si="1983"/>
        <v>0</v>
      </c>
      <c r="Q7054">
        <f t="shared" si="1984"/>
        <v>1</v>
      </c>
      <c r="R7054">
        <f t="shared" si="1985"/>
        <v>0</v>
      </c>
      <c r="S7054">
        <f t="shared" si="1986"/>
        <v>0</v>
      </c>
      <c r="U7054">
        <f t="shared" si="1987"/>
        <v>1</v>
      </c>
      <c r="V7054">
        <f t="shared" si="1988"/>
        <v>0</v>
      </c>
      <c r="W7054">
        <f t="shared" si="1989"/>
        <v>0</v>
      </c>
      <c r="X7054">
        <f t="shared" si="1990"/>
        <v>2.3035798271537344E-2</v>
      </c>
      <c r="Y7054" s="9">
        <f t="shared" si="1991"/>
        <v>0</v>
      </c>
      <c r="Z7054" s="7">
        <f t="shared" si="1992"/>
        <v>0</v>
      </c>
      <c r="AB7054">
        <f t="shared" si="1993"/>
        <v>0</v>
      </c>
      <c r="AC7054">
        <f t="shared" si="1994"/>
        <v>0</v>
      </c>
      <c r="AD7054">
        <f t="shared" si="1995"/>
        <v>0</v>
      </c>
      <c r="AE7054">
        <f t="shared" si="1996"/>
        <v>0</v>
      </c>
      <c r="AF7054">
        <f t="shared" si="1997"/>
        <v>0</v>
      </c>
    </row>
    <row r="7055" spans="1:32" x14ac:dyDescent="0.35">
      <c r="A7055">
        <v>54869.873529999997</v>
      </c>
      <c r="B7055">
        <v>47559.828829999999</v>
      </c>
      <c r="C7055">
        <v>1</v>
      </c>
      <c r="D7055">
        <v>615.24200059999998</v>
      </c>
      <c r="E7055">
        <v>0</v>
      </c>
      <c r="F7055">
        <v>0</v>
      </c>
      <c r="G7055">
        <v>5</v>
      </c>
      <c r="H7055">
        <v>0</v>
      </c>
      <c r="I7055">
        <v>156.6318526</v>
      </c>
      <c r="J7055">
        <v>1</v>
      </c>
      <c r="K7055" s="5">
        <v>83.012559830000001</v>
      </c>
      <c r="L7055">
        <f t="shared" si="1980"/>
        <v>1.1537020817742922</v>
      </c>
      <c r="M7055">
        <f t="shared" si="1981"/>
        <v>0</v>
      </c>
      <c r="N7055">
        <f t="shared" si="1982"/>
        <v>284.75799940000002</v>
      </c>
      <c r="P7055">
        <f t="shared" si="1983"/>
        <v>0</v>
      </c>
      <c r="Q7055">
        <f t="shared" si="1984"/>
        <v>1</v>
      </c>
      <c r="R7055">
        <f t="shared" si="1985"/>
        <v>0</v>
      </c>
      <c r="S7055">
        <f t="shared" si="1986"/>
        <v>0</v>
      </c>
      <c r="U7055">
        <f t="shared" si="1987"/>
        <v>1</v>
      </c>
      <c r="V7055">
        <f t="shared" si="1988"/>
        <v>0</v>
      </c>
      <c r="W7055">
        <f t="shared" si="1989"/>
        <v>0</v>
      </c>
      <c r="X7055">
        <f t="shared" si="1990"/>
        <v>-0.15370208177429218</v>
      </c>
      <c r="Y7055" s="9">
        <f t="shared" si="1991"/>
        <v>0</v>
      </c>
      <c r="Z7055" s="7">
        <f t="shared" si="1992"/>
        <v>6.384397447904539E-3</v>
      </c>
      <c r="AB7055">
        <f t="shared" si="1993"/>
        <v>0</v>
      </c>
      <c r="AC7055">
        <f t="shared" si="1994"/>
        <v>0</v>
      </c>
      <c r="AD7055">
        <f t="shared" si="1995"/>
        <v>0</v>
      </c>
      <c r="AE7055">
        <f t="shared" si="1996"/>
        <v>0</v>
      </c>
      <c r="AF7055">
        <f t="shared" si="1997"/>
        <v>0</v>
      </c>
    </row>
    <row r="7056" spans="1:32" x14ac:dyDescent="0.35">
      <c r="A7056">
        <v>52144.859519999998</v>
      </c>
      <c r="B7056">
        <v>51943.917390000002</v>
      </c>
      <c r="C7056">
        <v>1</v>
      </c>
      <c r="D7056">
        <v>617.72398999999996</v>
      </c>
      <c r="E7056">
        <v>0</v>
      </c>
      <c r="F7056">
        <v>1</v>
      </c>
      <c r="G7056">
        <v>1</v>
      </c>
      <c r="H7056">
        <v>0</v>
      </c>
      <c r="I7056">
        <v>189.5484682</v>
      </c>
      <c r="J7056">
        <v>1</v>
      </c>
      <c r="K7056" s="5">
        <v>92.836809470000006</v>
      </c>
      <c r="L7056">
        <f t="shared" si="1980"/>
        <v>1.0038684438928875</v>
      </c>
      <c r="M7056">
        <f t="shared" si="1981"/>
        <v>1</v>
      </c>
      <c r="N7056">
        <f t="shared" si="1982"/>
        <v>282.27601000000004</v>
      </c>
      <c r="P7056">
        <f t="shared" si="1983"/>
        <v>0</v>
      </c>
      <c r="Q7056">
        <f t="shared" si="1984"/>
        <v>1</v>
      </c>
      <c r="R7056">
        <f t="shared" si="1985"/>
        <v>0</v>
      </c>
      <c r="S7056">
        <f t="shared" si="1986"/>
        <v>0</v>
      </c>
      <c r="U7056">
        <f t="shared" si="1987"/>
        <v>0</v>
      </c>
      <c r="V7056">
        <f t="shared" si="1988"/>
        <v>1</v>
      </c>
      <c r="W7056">
        <f t="shared" si="1989"/>
        <v>0</v>
      </c>
      <c r="X7056">
        <f t="shared" si="1990"/>
        <v>-3.868443892887452E-3</v>
      </c>
      <c r="Y7056" s="9">
        <f t="shared" si="1991"/>
        <v>0</v>
      </c>
      <c r="Z7056" s="7">
        <f t="shared" si="1992"/>
        <v>5.2756954962298137E-3</v>
      </c>
      <c r="AB7056">
        <f t="shared" si="1993"/>
        <v>1</v>
      </c>
      <c r="AC7056">
        <f t="shared" si="1994"/>
        <v>0</v>
      </c>
      <c r="AD7056">
        <f t="shared" si="1995"/>
        <v>0</v>
      </c>
      <c r="AE7056">
        <f t="shared" si="1996"/>
        <v>0</v>
      </c>
      <c r="AF7056">
        <f t="shared" si="1997"/>
        <v>0</v>
      </c>
    </row>
    <row r="7057" spans="1:32" x14ac:dyDescent="0.35">
      <c r="A7057">
        <v>24109.84072</v>
      </c>
      <c r="B7057">
        <v>23193.155460000002</v>
      </c>
      <c r="C7057">
        <v>1</v>
      </c>
      <c r="D7057">
        <v>670.25023580000004</v>
      </c>
      <c r="E7057">
        <v>1</v>
      </c>
      <c r="F7057">
        <v>0</v>
      </c>
      <c r="G7057">
        <v>0</v>
      </c>
      <c r="H7057">
        <v>0</v>
      </c>
      <c r="I7057">
        <v>88.245241449999995</v>
      </c>
      <c r="J7057">
        <v>0</v>
      </c>
      <c r="K7057" s="5">
        <v>95.226920539999995</v>
      </c>
      <c r="L7057">
        <f t="shared" si="1980"/>
        <v>1.0395239561766814</v>
      </c>
      <c r="M7057">
        <f t="shared" si="1981"/>
        <v>1</v>
      </c>
      <c r="N7057">
        <f t="shared" si="1982"/>
        <v>229.74976419999996</v>
      </c>
      <c r="P7057">
        <f t="shared" si="1983"/>
        <v>0</v>
      </c>
      <c r="Q7057">
        <f t="shared" si="1984"/>
        <v>1</v>
      </c>
      <c r="R7057">
        <f t="shared" si="1985"/>
        <v>0</v>
      </c>
      <c r="S7057">
        <f t="shared" si="1986"/>
        <v>0</v>
      </c>
      <c r="U7057">
        <f t="shared" si="1987"/>
        <v>0</v>
      </c>
      <c r="V7057">
        <f t="shared" si="1988"/>
        <v>1</v>
      </c>
      <c r="W7057">
        <f t="shared" si="1989"/>
        <v>0</v>
      </c>
      <c r="X7057">
        <f t="shared" si="1990"/>
        <v>-3.952395617668137E-2</v>
      </c>
      <c r="Y7057" s="9">
        <f t="shared" si="1991"/>
        <v>0</v>
      </c>
      <c r="Z7057" s="7">
        <f t="shared" si="1992"/>
        <v>0</v>
      </c>
      <c r="AB7057">
        <f t="shared" si="1993"/>
        <v>1</v>
      </c>
      <c r="AC7057">
        <f t="shared" si="1994"/>
        <v>0</v>
      </c>
      <c r="AD7057">
        <f t="shared" si="1995"/>
        <v>0</v>
      </c>
      <c r="AE7057">
        <f t="shared" si="1996"/>
        <v>0</v>
      </c>
      <c r="AF7057">
        <f t="shared" si="1997"/>
        <v>0</v>
      </c>
    </row>
    <row r="7058" spans="1:32" x14ac:dyDescent="0.35">
      <c r="A7058">
        <v>45944.49955</v>
      </c>
      <c r="B7058">
        <v>39577.999329999999</v>
      </c>
      <c r="C7058">
        <v>0</v>
      </c>
      <c r="D7058">
        <v>679.72445649999997</v>
      </c>
      <c r="E7058">
        <v>1</v>
      </c>
      <c r="F7058">
        <v>0</v>
      </c>
      <c r="G7058">
        <v>2</v>
      </c>
      <c r="H7058">
        <v>2</v>
      </c>
      <c r="I7058">
        <v>280.32286219999997</v>
      </c>
      <c r="J7058">
        <v>1</v>
      </c>
      <c r="K7058" s="5">
        <v>102.7374391</v>
      </c>
      <c r="L7058">
        <f t="shared" si="1980"/>
        <v>1.1608595767288876</v>
      </c>
      <c r="M7058">
        <f t="shared" si="1981"/>
        <v>1</v>
      </c>
      <c r="N7058">
        <f t="shared" si="1982"/>
        <v>220.27554350000003</v>
      </c>
      <c r="P7058">
        <f t="shared" si="1983"/>
        <v>0</v>
      </c>
      <c r="Q7058">
        <f t="shared" si="1984"/>
        <v>1</v>
      </c>
      <c r="R7058">
        <f t="shared" si="1985"/>
        <v>0</v>
      </c>
      <c r="S7058">
        <f t="shared" si="1986"/>
        <v>0</v>
      </c>
      <c r="U7058">
        <f t="shared" si="1987"/>
        <v>0</v>
      </c>
      <c r="V7058">
        <f t="shared" si="1988"/>
        <v>0</v>
      </c>
      <c r="W7058">
        <f t="shared" si="1989"/>
        <v>1</v>
      </c>
      <c r="X7058">
        <f t="shared" si="1990"/>
        <v>-0.16085957672888773</v>
      </c>
      <c r="Y7058" s="9">
        <f t="shared" si="1991"/>
        <v>0.66666666666666663</v>
      </c>
      <c r="Z7058" s="7">
        <f t="shared" si="1992"/>
        <v>3.5673151741955926E-3</v>
      </c>
      <c r="AB7058">
        <f t="shared" si="1993"/>
        <v>1</v>
      </c>
      <c r="AC7058">
        <f t="shared" si="1994"/>
        <v>0</v>
      </c>
      <c r="AD7058">
        <f t="shared" si="1995"/>
        <v>0</v>
      </c>
      <c r="AE7058">
        <f t="shared" si="1996"/>
        <v>0</v>
      </c>
      <c r="AF7058">
        <f t="shared" si="1997"/>
        <v>0</v>
      </c>
    </row>
    <row r="7059" spans="1:32" x14ac:dyDescent="0.35">
      <c r="A7059">
        <v>49589.235189999999</v>
      </c>
      <c r="B7059">
        <v>55551.653810000003</v>
      </c>
      <c r="C7059">
        <v>0</v>
      </c>
      <c r="D7059">
        <v>702.5451746</v>
      </c>
      <c r="E7059">
        <v>1</v>
      </c>
      <c r="F7059">
        <v>0</v>
      </c>
      <c r="G7059">
        <v>2</v>
      </c>
      <c r="H7059">
        <v>0</v>
      </c>
      <c r="I7059">
        <v>15.125488259999999</v>
      </c>
      <c r="J7059">
        <v>1</v>
      </c>
      <c r="K7059" s="5">
        <v>114.43084</v>
      </c>
      <c r="L7059">
        <f t="shared" si="1980"/>
        <v>0.89266892682632082</v>
      </c>
      <c r="M7059">
        <f t="shared" si="1981"/>
        <v>1</v>
      </c>
      <c r="N7059">
        <f t="shared" si="1982"/>
        <v>197.4548254</v>
      </c>
      <c r="P7059">
        <f t="shared" si="1983"/>
        <v>0</v>
      </c>
      <c r="Q7059">
        <f t="shared" si="1984"/>
        <v>0</v>
      </c>
      <c r="R7059">
        <f t="shared" si="1985"/>
        <v>1</v>
      </c>
      <c r="S7059">
        <f t="shared" si="1986"/>
        <v>0</v>
      </c>
      <c r="U7059">
        <f t="shared" si="1987"/>
        <v>0</v>
      </c>
      <c r="V7059">
        <f t="shared" si="1988"/>
        <v>0</v>
      </c>
      <c r="W7059">
        <f t="shared" si="1989"/>
        <v>1</v>
      </c>
      <c r="X7059">
        <f t="shared" si="1990"/>
        <v>0.10733107317367918</v>
      </c>
      <c r="Y7059" s="9">
        <f t="shared" si="1991"/>
        <v>0</v>
      </c>
      <c r="Z7059" s="7">
        <f t="shared" si="1992"/>
        <v>6.6113568224077948E-2</v>
      </c>
      <c r="AB7059">
        <f t="shared" si="1993"/>
        <v>1</v>
      </c>
      <c r="AC7059">
        <f t="shared" si="1994"/>
        <v>0</v>
      </c>
      <c r="AD7059">
        <f t="shared" si="1995"/>
        <v>0</v>
      </c>
      <c r="AE7059">
        <f t="shared" si="1996"/>
        <v>0</v>
      </c>
      <c r="AF7059">
        <f t="shared" si="1997"/>
        <v>0</v>
      </c>
    </row>
    <row r="7060" spans="1:32" x14ac:dyDescent="0.35">
      <c r="A7060">
        <v>79296.607969999997</v>
      </c>
      <c r="B7060">
        <v>61525.807990000001</v>
      </c>
      <c r="C7060">
        <v>0</v>
      </c>
      <c r="D7060">
        <v>645.44125450000001</v>
      </c>
      <c r="E7060">
        <v>1</v>
      </c>
      <c r="F7060">
        <v>0</v>
      </c>
      <c r="G7060">
        <v>2</v>
      </c>
      <c r="H7060">
        <v>1</v>
      </c>
      <c r="I7060">
        <v>113.464536</v>
      </c>
      <c r="J7060">
        <v>0</v>
      </c>
      <c r="K7060" s="5">
        <v>111.9213912</v>
      </c>
      <c r="L7060">
        <f t="shared" si="1980"/>
        <v>1.2888348899520075</v>
      </c>
      <c r="M7060">
        <f t="shared" si="1981"/>
        <v>1</v>
      </c>
      <c r="N7060">
        <f t="shared" si="1982"/>
        <v>254.55874549999999</v>
      </c>
      <c r="P7060">
        <f t="shared" si="1983"/>
        <v>0</v>
      </c>
      <c r="Q7060">
        <f t="shared" si="1984"/>
        <v>1</v>
      </c>
      <c r="R7060">
        <f t="shared" si="1985"/>
        <v>0</v>
      </c>
      <c r="S7060">
        <f t="shared" si="1986"/>
        <v>0</v>
      </c>
      <c r="U7060">
        <f t="shared" si="1987"/>
        <v>0</v>
      </c>
      <c r="V7060">
        <f t="shared" si="1988"/>
        <v>0</v>
      </c>
      <c r="W7060">
        <f t="shared" si="1989"/>
        <v>1</v>
      </c>
      <c r="X7060">
        <f t="shared" si="1990"/>
        <v>-0.28883488995200751</v>
      </c>
      <c r="Y7060" s="9">
        <f t="shared" si="1991"/>
        <v>0.33333333333333331</v>
      </c>
      <c r="Z7060" s="7">
        <f t="shared" si="1992"/>
        <v>0</v>
      </c>
      <c r="AB7060">
        <f t="shared" si="1993"/>
        <v>1</v>
      </c>
      <c r="AC7060">
        <f t="shared" si="1994"/>
        <v>0</v>
      </c>
      <c r="AD7060">
        <f t="shared" si="1995"/>
        <v>0</v>
      </c>
      <c r="AE7060">
        <f t="shared" si="1996"/>
        <v>0</v>
      </c>
      <c r="AF7060">
        <f t="shared" si="1997"/>
        <v>0</v>
      </c>
    </row>
    <row r="7061" spans="1:32" x14ac:dyDescent="0.35">
      <c r="A7061">
        <v>60304.349479999997</v>
      </c>
      <c r="B7061">
        <v>44133.356399999997</v>
      </c>
      <c r="C7061">
        <v>1</v>
      </c>
      <c r="D7061">
        <v>579.73385229999997</v>
      </c>
      <c r="E7061">
        <v>1</v>
      </c>
      <c r="F7061">
        <v>0</v>
      </c>
      <c r="G7061">
        <v>2</v>
      </c>
      <c r="H7061">
        <v>1</v>
      </c>
      <c r="I7061">
        <v>122.2662557</v>
      </c>
      <c r="J7061">
        <v>3</v>
      </c>
      <c r="K7061" s="5">
        <v>112.79337080000001</v>
      </c>
      <c r="L7061">
        <f t="shared" si="1980"/>
        <v>1.3664120384009588</v>
      </c>
      <c r="M7061">
        <f t="shared" si="1981"/>
        <v>1</v>
      </c>
      <c r="N7061">
        <f t="shared" si="1982"/>
        <v>320.26614770000003</v>
      </c>
      <c r="P7061">
        <f t="shared" si="1983"/>
        <v>1</v>
      </c>
      <c r="Q7061">
        <f t="shared" si="1984"/>
        <v>0</v>
      </c>
      <c r="R7061">
        <f t="shared" si="1985"/>
        <v>0</v>
      </c>
      <c r="S7061">
        <f t="shared" si="1986"/>
        <v>0</v>
      </c>
      <c r="U7061">
        <f t="shared" si="1987"/>
        <v>0</v>
      </c>
      <c r="V7061">
        <f t="shared" si="1988"/>
        <v>0</v>
      </c>
      <c r="W7061">
        <f t="shared" si="1989"/>
        <v>1</v>
      </c>
      <c r="X7061">
        <f t="shared" si="1990"/>
        <v>-0.36641203840095882</v>
      </c>
      <c r="Y7061" s="9">
        <f t="shared" si="1991"/>
        <v>0.33333333333333331</v>
      </c>
      <c r="Z7061" s="7">
        <f t="shared" si="1992"/>
        <v>2.4536614643381117E-2</v>
      </c>
      <c r="AB7061">
        <f t="shared" si="1993"/>
        <v>1</v>
      </c>
      <c r="AC7061">
        <f t="shared" si="1994"/>
        <v>0</v>
      </c>
      <c r="AD7061">
        <f t="shared" si="1995"/>
        <v>0</v>
      </c>
      <c r="AE7061">
        <f t="shared" si="1996"/>
        <v>0</v>
      </c>
      <c r="AF7061">
        <f t="shared" si="1997"/>
        <v>0</v>
      </c>
    </row>
    <row r="7062" spans="1:32" x14ac:dyDescent="0.35">
      <c r="A7062">
        <v>73040.917730000001</v>
      </c>
      <c r="B7062">
        <v>84771.673290000006</v>
      </c>
      <c r="C7062">
        <v>1</v>
      </c>
      <c r="D7062">
        <v>683.47350819999997</v>
      </c>
      <c r="E7062">
        <v>0</v>
      </c>
      <c r="F7062">
        <v>0</v>
      </c>
      <c r="G7062">
        <v>4</v>
      </c>
      <c r="H7062">
        <v>0</v>
      </c>
      <c r="I7062">
        <v>234.01946520000001</v>
      </c>
      <c r="J7062">
        <v>2</v>
      </c>
      <c r="K7062" s="5">
        <v>73.898057399999999</v>
      </c>
      <c r="L7062">
        <f t="shared" si="1980"/>
        <v>0.86161939354588857</v>
      </c>
      <c r="M7062">
        <f t="shared" si="1981"/>
        <v>0</v>
      </c>
      <c r="N7062">
        <f t="shared" si="1982"/>
        <v>216.52649180000003</v>
      </c>
      <c r="P7062">
        <f t="shared" si="1983"/>
        <v>0</v>
      </c>
      <c r="Q7062">
        <f t="shared" si="1984"/>
        <v>1</v>
      </c>
      <c r="R7062">
        <f t="shared" si="1985"/>
        <v>0</v>
      </c>
      <c r="S7062">
        <f t="shared" si="1986"/>
        <v>0</v>
      </c>
      <c r="U7062">
        <f t="shared" si="1987"/>
        <v>1</v>
      </c>
      <c r="V7062">
        <f t="shared" si="1988"/>
        <v>0</v>
      </c>
      <c r="W7062">
        <f t="shared" si="1989"/>
        <v>0</v>
      </c>
      <c r="X7062">
        <f t="shared" si="1990"/>
        <v>0.13838060645411149</v>
      </c>
      <c r="Y7062" s="9">
        <f t="shared" si="1991"/>
        <v>0</v>
      </c>
      <c r="Z7062" s="7">
        <f t="shared" si="1992"/>
        <v>8.5462976265275221E-3</v>
      </c>
      <c r="AB7062">
        <f t="shared" si="1993"/>
        <v>0</v>
      </c>
      <c r="AC7062">
        <f t="shared" si="1994"/>
        <v>0</v>
      </c>
      <c r="AD7062">
        <f t="shared" si="1995"/>
        <v>0</v>
      </c>
      <c r="AE7062">
        <f t="shared" si="1996"/>
        <v>0</v>
      </c>
      <c r="AF7062">
        <f t="shared" si="1997"/>
        <v>0</v>
      </c>
    </row>
    <row r="7063" spans="1:32" x14ac:dyDescent="0.35">
      <c r="A7063">
        <v>58963.065589999998</v>
      </c>
      <c r="B7063">
        <v>64833.311580000001</v>
      </c>
      <c r="C7063">
        <v>1</v>
      </c>
      <c r="D7063">
        <v>657.95718390000002</v>
      </c>
      <c r="E7063">
        <v>2</v>
      </c>
      <c r="F7063">
        <v>0</v>
      </c>
      <c r="G7063">
        <v>2</v>
      </c>
      <c r="H7063">
        <v>0</v>
      </c>
      <c r="I7063">
        <v>145.04120209999999</v>
      </c>
      <c r="J7063">
        <v>0</v>
      </c>
      <c r="K7063" s="5">
        <v>71.467353329999995</v>
      </c>
      <c r="L7063">
        <f t="shared" si="1980"/>
        <v>0.90945632967156842</v>
      </c>
      <c r="M7063">
        <f t="shared" si="1981"/>
        <v>2</v>
      </c>
      <c r="N7063">
        <f t="shared" si="1982"/>
        <v>242.04281609999998</v>
      </c>
      <c r="P7063">
        <f t="shared" si="1983"/>
        <v>0</v>
      </c>
      <c r="Q7063">
        <f t="shared" si="1984"/>
        <v>1</v>
      </c>
      <c r="R7063">
        <f t="shared" si="1985"/>
        <v>0</v>
      </c>
      <c r="S7063">
        <f t="shared" si="1986"/>
        <v>0</v>
      </c>
      <c r="U7063">
        <f t="shared" si="1987"/>
        <v>1</v>
      </c>
      <c r="V7063">
        <f t="shared" si="1988"/>
        <v>0</v>
      </c>
      <c r="W7063">
        <f t="shared" si="1989"/>
        <v>0</v>
      </c>
      <c r="X7063">
        <f t="shared" si="1990"/>
        <v>9.0543670328431539E-2</v>
      </c>
      <c r="Y7063" s="9">
        <f t="shared" si="1991"/>
        <v>0</v>
      </c>
      <c r="Z7063" s="7">
        <f t="shared" si="1992"/>
        <v>0</v>
      </c>
      <c r="AB7063">
        <f t="shared" si="1993"/>
        <v>0</v>
      </c>
      <c r="AC7063">
        <f t="shared" si="1994"/>
        <v>1</v>
      </c>
      <c r="AD7063">
        <f t="shared" si="1995"/>
        <v>0</v>
      </c>
      <c r="AE7063">
        <f t="shared" si="1996"/>
        <v>0</v>
      </c>
      <c r="AF7063">
        <f t="shared" si="1997"/>
        <v>0</v>
      </c>
    </row>
    <row r="7064" spans="1:32" x14ac:dyDescent="0.35">
      <c r="A7064">
        <v>39330.4516</v>
      </c>
      <c r="B7064">
        <v>39295.67067</v>
      </c>
      <c r="C7064">
        <v>0</v>
      </c>
      <c r="D7064">
        <v>652.99847399999999</v>
      </c>
      <c r="E7064">
        <v>0</v>
      </c>
      <c r="F7064">
        <v>0</v>
      </c>
      <c r="G7064">
        <v>2</v>
      </c>
      <c r="H7064">
        <v>1</v>
      </c>
      <c r="I7064">
        <v>258.19307629999997</v>
      </c>
      <c r="J7064">
        <v>1</v>
      </c>
      <c r="K7064" s="5">
        <v>93.351608369999994</v>
      </c>
      <c r="L7064">
        <f t="shared" si="1980"/>
        <v>1.0008851084459682</v>
      </c>
      <c r="M7064">
        <f t="shared" si="1981"/>
        <v>0</v>
      </c>
      <c r="N7064">
        <f t="shared" si="1982"/>
        <v>247.00152600000001</v>
      </c>
      <c r="P7064">
        <f t="shared" si="1983"/>
        <v>0</v>
      </c>
      <c r="Q7064">
        <f t="shared" si="1984"/>
        <v>1</v>
      </c>
      <c r="R7064">
        <f t="shared" si="1985"/>
        <v>0</v>
      </c>
      <c r="S7064">
        <f t="shared" si="1986"/>
        <v>0</v>
      </c>
      <c r="U7064">
        <f t="shared" si="1987"/>
        <v>0</v>
      </c>
      <c r="V7064">
        <f t="shared" si="1988"/>
        <v>1</v>
      </c>
      <c r="W7064">
        <f t="shared" si="1989"/>
        <v>0</v>
      </c>
      <c r="X7064">
        <f t="shared" si="1990"/>
        <v>-8.8510844596817277E-4</v>
      </c>
      <c r="Y7064" s="9">
        <f t="shared" si="1991"/>
        <v>0.33333333333333331</v>
      </c>
      <c r="Z7064" s="7">
        <f t="shared" si="1992"/>
        <v>3.8730705498782581E-3</v>
      </c>
      <c r="AB7064">
        <f t="shared" si="1993"/>
        <v>0</v>
      </c>
      <c r="AC7064">
        <f t="shared" si="1994"/>
        <v>0</v>
      </c>
      <c r="AD7064">
        <f t="shared" si="1995"/>
        <v>0</v>
      </c>
      <c r="AE7064">
        <f t="shared" si="1996"/>
        <v>0</v>
      </c>
      <c r="AF7064">
        <f t="shared" si="1997"/>
        <v>0</v>
      </c>
    </row>
    <row r="7065" spans="1:32" x14ac:dyDescent="0.35">
      <c r="A7065">
        <v>51756.863239999999</v>
      </c>
      <c r="B7065">
        <v>50756.602980000003</v>
      </c>
      <c r="C7065">
        <v>1</v>
      </c>
      <c r="D7065">
        <v>585.82982560000005</v>
      </c>
      <c r="E7065">
        <v>0</v>
      </c>
      <c r="F7065">
        <v>0</v>
      </c>
      <c r="G7065">
        <v>3</v>
      </c>
      <c r="H7065">
        <v>0</v>
      </c>
      <c r="I7065">
        <v>89.551488190000001</v>
      </c>
      <c r="J7065">
        <v>0</v>
      </c>
      <c r="K7065" s="5">
        <v>83.179925699999998</v>
      </c>
      <c r="L7065">
        <f t="shared" si="1980"/>
        <v>1.0197069977357258</v>
      </c>
      <c r="M7065">
        <f t="shared" si="1981"/>
        <v>0</v>
      </c>
      <c r="N7065">
        <f t="shared" si="1982"/>
        <v>314.17017439999995</v>
      </c>
      <c r="P7065">
        <f t="shared" si="1983"/>
        <v>1</v>
      </c>
      <c r="Q7065">
        <f t="shared" si="1984"/>
        <v>0</v>
      </c>
      <c r="R7065">
        <f t="shared" si="1985"/>
        <v>0</v>
      </c>
      <c r="S7065">
        <f t="shared" si="1986"/>
        <v>0</v>
      </c>
      <c r="U7065">
        <f t="shared" si="1987"/>
        <v>1</v>
      </c>
      <c r="V7065">
        <f t="shared" si="1988"/>
        <v>0</v>
      </c>
      <c r="W7065">
        <f t="shared" si="1989"/>
        <v>0</v>
      </c>
      <c r="X7065">
        <f t="shared" si="1990"/>
        <v>-1.9706997735725838E-2</v>
      </c>
      <c r="Y7065" s="9">
        <f t="shared" si="1991"/>
        <v>0</v>
      </c>
      <c r="Z7065" s="7">
        <f t="shared" si="1992"/>
        <v>0</v>
      </c>
      <c r="AB7065">
        <f t="shared" si="1993"/>
        <v>0</v>
      </c>
      <c r="AC7065">
        <f t="shared" si="1994"/>
        <v>0</v>
      </c>
      <c r="AD7065">
        <f t="shared" si="1995"/>
        <v>0</v>
      </c>
      <c r="AE7065">
        <f t="shared" si="1996"/>
        <v>0</v>
      </c>
      <c r="AF7065">
        <f t="shared" si="1997"/>
        <v>0</v>
      </c>
    </row>
    <row r="7066" spans="1:32" x14ac:dyDescent="0.35">
      <c r="A7066">
        <v>53543.35469</v>
      </c>
      <c r="B7066">
        <v>53460.192640000001</v>
      </c>
      <c r="C7066">
        <v>1</v>
      </c>
      <c r="D7066">
        <v>640.20820679999997</v>
      </c>
      <c r="E7066">
        <v>0</v>
      </c>
      <c r="F7066">
        <v>1</v>
      </c>
      <c r="G7066">
        <v>3</v>
      </c>
      <c r="H7066">
        <v>0</v>
      </c>
      <c r="I7066">
        <v>58.187581559999998</v>
      </c>
      <c r="J7066">
        <v>1</v>
      </c>
      <c r="K7066" s="5">
        <v>110.70281869999999</v>
      </c>
      <c r="L7066">
        <f t="shared" si="1980"/>
        <v>1.0015555882965108</v>
      </c>
      <c r="M7066">
        <f t="shared" si="1981"/>
        <v>1</v>
      </c>
      <c r="N7066">
        <f t="shared" si="1982"/>
        <v>259.79179320000003</v>
      </c>
      <c r="P7066">
        <f t="shared" si="1983"/>
        <v>0</v>
      </c>
      <c r="Q7066">
        <f t="shared" si="1984"/>
        <v>1</v>
      </c>
      <c r="R7066">
        <f t="shared" si="1985"/>
        <v>0</v>
      </c>
      <c r="S7066">
        <f t="shared" si="1986"/>
        <v>0</v>
      </c>
      <c r="U7066">
        <f t="shared" si="1987"/>
        <v>0</v>
      </c>
      <c r="V7066">
        <f t="shared" si="1988"/>
        <v>0</v>
      </c>
      <c r="W7066">
        <f t="shared" si="1989"/>
        <v>1</v>
      </c>
      <c r="X7066">
        <f t="shared" si="1990"/>
        <v>-1.5555882965108409E-3</v>
      </c>
      <c r="Y7066" s="9">
        <f t="shared" si="1991"/>
        <v>0</v>
      </c>
      <c r="Z7066" s="7">
        <f t="shared" si="1992"/>
        <v>1.7185797608186417E-2</v>
      </c>
      <c r="AB7066">
        <f t="shared" si="1993"/>
        <v>1</v>
      </c>
      <c r="AC7066">
        <f t="shared" si="1994"/>
        <v>0</v>
      </c>
      <c r="AD7066">
        <f t="shared" si="1995"/>
        <v>0</v>
      </c>
      <c r="AE7066">
        <f t="shared" si="1996"/>
        <v>0</v>
      </c>
      <c r="AF7066">
        <f t="shared" si="1997"/>
        <v>0</v>
      </c>
    </row>
    <row r="7067" spans="1:32" x14ac:dyDescent="0.35">
      <c r="A7067">
        <v>35912.666449999997</v>
      </c>
      <c r="B7067">
        <v>34555.686439999998</v>
      </c>
      <c r="C7067">
        <v>1</v>
      </c>
      <c r="D7067">
        <v>590.31726070000002</v>
      </c>
      <c r="E7067">
        <v>1</v>
      </c>
      <c r="F7067">
        <v>0</v>
      </c>
      <c r="G7067">
        <v>3</v>
      </c>
      <c r="H7067">
        <v>1</v>
      </c>
      <c r="I7067">
        <v>78.672223549999998</v>
      </c>
      <c r="J7067">
        <v>0</v>
      </c>
      <c r="K7067" s="5">
        <v>113.6316712</v>
      </c>
      <c r="L7067">
        <f t="shared" si="1980"/>
        <v>1.0392693692355428</v>
      </c>
      <c r="M7067">
        <f t="shared" si="1981"/>
        <v>1</v>
      </c>
      <c r="N7067">
        <f t="shared" si="1982"/>
        <v>309.68273929999998</v>
      </c>
      <c r="P7067">
        <f t="shared" si="1983"/>
        <v>1</v>
      </c>
      <c r="Q7067">
        <f t="shared" si="1984"/>
        <v>0</v>
      </c>
      <c r="R7067">
        <f t="shared" si="1985"/>
        <v>0</v>
      </c>
      <c r="S7067">
        <f t="shared" si="1986"/>
        <v>0</v>
      </c>
      <c r="U7067">
        <f t="shared" si="1987"/>
        <v>0</v>
      </c>
      <c r="V7067">
        <f t="shared" si="1988"/>
        <v>0</v>
      </c>
      <c r="W7067">
        <f t="shared" si="1989"/>
        <v>1</v>
      </c>
      <c r="X7067">
        <f t="shared" si="1990"/>
        <v>-3.9269369235542799E-2</v>
      </c>
      <c r="Y7067" s="9">
        <f t="shared" si="1991"/>
        <v>0.25</v>
      </c>
      <c r="Z7067" s="7">
        <f t="shared" si="1992"/>
        <v>0</v>
      </c>
      <c r="AB7067">
        <f t="shared" si="1993"/>
        <v>1</v>
      </c>
      <c r="AC7067">
        <f t="shared" si="1994"/>
        <v>0</v>
      </c>
      <c r="AD7067">
        <f t="shared" si="1995"/>
        <v>0</v>
      </c>
      <c r="AE7067">
        <f t="shared" si="1996"/>
        <v>0</v>
      </c>
      <c r="AF7067">
        <f t="shared" si="1997"/>
        <v>0</v>
      </c>
    </row>
    <row r="7068" spans="1:32" x14ac:dyDescent="0.35">
      <c r="A7068">
        <v>44234.189350000001</v>
      </c>
      <c r="B7068">
        <v>41391.495869999999</v>
      </c>
      <c r="C7068">
        <v>0</v>
      </c>
      <c r="D7068">
        <v>674.09824939999999</v>
      </c>
      <c r="E7068">
        <v>1</v>
      </c>
      <c r="F7068">
        <v>0</v>
      </c>
      <c r="G7068">
        <v>1</v>
      </c>
      <c r="H7068">
        <v>0</v>
      </c>
      <c r="I7068">
        <v>56.918480510000002</v>
      </c>
      <c r="J7068">
        <v>0</v>
      </c>
      <c r="K7068" s="5">
        <v>93.339064469999997</v>
      </c>
      <c r="L7068">
        <f t="shared" si="1980"/>
        <v>1.0686782011678961</v>
      </c>
      <c r="M7068">
        <f t="shared" si="1981"/>
        <v>1</v>
      </c>
      <c r="N7068">
        <f t="shared" si="1982"/>
        <v>225.90175060000001</v>
      </c>
      <c r="P7068">
        <f t="shared" si="1983"/>
        <v>0</v>
      </c>
      <c r="Q7068">
        <f t="shared" si="1984"/>
        <v>1</v>
      </c>
      <c r="R7068">
        <f t="shared" si="1985"/>
        <v>0</v>
      </c>
      <c r="S7068">
        <f t="shared" si="1986"/>
        <v>0</v>
      </c>
      <c r="U7068">
        <f t="shared" si="1987"/>
        <v>0</v>
      </c>
      <c r="V7068">
        <f t="shared" si="1988"/>
        <v>1</v>
      </c>
      <c r="W7068">
        <f t="shared" si="1989"/>
        <v>0</v>
      </c>
      <c r="X7068">
        <f t="shared" si="1990"/>
        <v>-6.8678201167896136E-2</v>
      </c>
      <c r="Y7068" s="9">
        <f t="shared" si="1991"/>
        <v>0</v>
      </c>
      <c r="Z7068" s="7">
        <f t="shared" si="1992"/>
        <v>0</v>
      </c>
      <c r="AB7068">
        <f t="shared" si="1993"/>
        <v>1</v>
      </c>
      <c r="AC7068">
        <f t="shared" si="1994"/>
        <v>0</v>
      </c>
      <c r="AD7068">
        <f t="shared" si="1995"/>
        <v>0</v>
      </c>
      <c r="AE7068">
        <f t="shared" si="1996"/>
        <v>0</v>
      </c>
      <c r="AF7068">
        <f t="shared" si="1997"/>
        <v>0</v>
      </c>
    </row>
    <row r="7069" spans="1:32" x14ac:dyDescent="0.35">
      <c r="A7069">
        <v>46913.495089999997</v>
      </c>
      <c r="B7069">
        <v>46904.78615</v>
      </c>
      <c r="C7069">
        <v>0</v>
      </c>
      <c r="D7069">
        <v>628.50529859999995</v>
      </c>
      <c r="E7069">
        <v>0</v>
      </c>
      <c r="F7069">
        <v>0</v>
      </c>
      <c r="G7069">
        <v>1</v>
      </c>
      <c r="H7069">
        <v>0</v>
      </c>
      <c r="I7069">
        <v>106.2877613</v>
      </c>
      <c r="J7069">
        <v>2</v>
      </c>
      <c r="K7069" s="5">
        <v>102.3701062</v>
      </c>
      <c r="L7069">
        <f t="shared" si="1980"/>
        <v>1.0001856727365124</v>
      </c>
      <c r="M7069">
        <f t="shared" si="1981"/>
        <v>0</v>
      </c>
      <c r="N7069">
        <f t="shared" si="1982"/>
        <v>271.49470140000005</v>
      </c>
      <c r="P7069">
        <f t="shared" si="1983"/>
        <v>0</v>
      </c>
      <c r="Q7069">
        <f t="shared" si="1984"/>
        <v>1</v>
      </c>
      <c r="R7069">
        <f t="shared" si="1985"/>
        <v>0</v>
      </c>
      <c r="S7069">
        <f t="shared" si="1986"/>
        <v>0</v>
      </c>
      <c r="U7069">
        <f t="shared" si="1987"/>
        <v>0</v>
      </c>
      <c r="V7069">
        <f t="shared" si="1988"/>
        <v>0</v>
      </c>
      <c r="W7069">
        <f t="shared" si="1989"/>
        <v>1</v>
      </c>
      <c r="X7069">
        <f t="shared" si="1990"/>
        <v>-1.8567273651234418E-4</v>
      </c>
      <c r="Y7069" s="9">
        <f t="shared" si="1991"/>
        <v>0</v>
      </c>
      <c r="Z7069" s="7">
        <f t="shared" si="1992"/>
        <v>1.881684189729942E-2</v>
      </c>
      <c r="AB7069">
        <f t="shared" si="1993"/>
        <v>0</v>
      </c>
      <c r="AC7069">
        <f t="shared" si="1994"/>
        <v>0</v>
      </c>
      <c r="AD7069">
        <f t="shared" si="1995"/>
        <v>0</v>
      </c>
      <c r="AE7069">
        <f t="shared" si="1996"/>
        <v>0</v>
      </c>
      <c r="AF7069">
        <f t="shared" si="1997"/>
        <v>0</v>
      </c>
    </row>
    <row r="7070" spans="1:32" x14ac:dyDescent="0.35">
      <c r="A7070">
        <v>74084.297489999997</v>
      </c>
      <c r="B7070">
        <v>75351.813339999993</v>
      </c>
      <c r="C7070">
        <v>1</v>
      </c>
      <c r="D7070">
        <v>624.02328020000004</v>
      </c>
      <c r="E7070">
        <v>1</v>
      </c>
      <c r="F7070">
        <v>0</v>
      </c>
      <c r="G7070">
        <v>1</v>
      </c>
      <c r="H7070">
        <v>0</v>
      </c>
      <c r="I7070">
        <v>77.473232830000001</v>
      </c>
      <c r="J7070">
        <v>0</v>
      </c>
      <c r="K7070" s="5">
        <v>81.618550720000002</v>
      </c>
      <c r="L7070">
        <f t="shared" si="1980"/>
        <v>0.9831786947942347</v>
      </c>
      <c r="M7070">
        <f t="shared" si="1981"/>
        <v>1</v>
      </c>
      <c r="N7070">
        <f t="shared" si="1982"/>
        <v>275.97671979999996</v>
      </c>
      <c r="P7070">
        <f t="shared" si="1983"/>
        <v>0</v>
      </c>
      <c r="Q7070">
        <f t="shared" si="1984"/>
        <v>1</v>
      </c>
      <c r="R7070">
        <f t="shared" si="1985"/>
        <v>0</v>
      </c>
      <c r="S7070">
        <f t="shared" si="1986"/>
        <v>0</v>
      </c>
      <c r="U7070">
        <f t="shared" si="1987"/>
        <v>1</v>
      </c>
      <c r="V7070">
        <f t="shared" si="1988"/>
        <v>0</v>
      </c>
      <c r="W7070">
        <f t="shared" si="1989"/>
        <v>0</v>
      </c>
      <c r="X7070">
        <f t="shared" si="1990"/>
        <v>1.6821305205765288E-2</v>
      </c>
      <c r="Y7070" s="9">
        <f t="shared" si="1991"/>
        <v>0</v>
      </c>
      <c r="Z7070" s="7">
        <f t="shared" si="1992"/>
        <v>0</v>
      </c>
      <c r="AB7070">
        <f t="shared" si="1993"/>
        <v>1</v>
      </c>
      <c r="AC7070">
        <f t="shared" si="1994"/>
        <v>0</v>
      </c>
      <c r="AD7070">
        <f t="shared" si="1995"/>
        <v>0</v>
      </c>
      <c r="AE7070">
        <f t="shared" si="1996"/>
        <v>0</v>
      </c>
      <c r="AF7070">
        <f t="shared" si="1997"/>
        <v>0</v>
      </c>
    </row>
    <row r="7071" spans="1:32" x14ac:dyDescent="0.35">
      <c r="A7071">
        <v>18788.89212</v>
      </c>
      <c r="B7071">
        <v>20952.271250000002</v>
      </c>
      <c r="C7071">
        <v>1</v>
      </c>
      <c r="D7071">
        <v>573.14222580000001</v>
      </c>
      <c r="E7071">
        <v>0</v>
      </c>
      <c r="F7071">
        <v>0</v>
      </c>
      <c r="G7071">
        <v>2</v>
      </c>
      <c r="H7071">
        <v>0</v>
      </c>
      <c r="I7071">
        <v>187.3321516</v>
      </c>
      <c r="J7071">
        <v>1</v>
      </c>
      <c r="K7071" s="5">
        <v>98.914389819999997</v>
      </c>
      <c r="L7071">
        <f t="shared" si="1980"/>
        <v>0.89674727363984463</v>
      </c>
      <c r="M7071">
        <f t="shared" si="1981"/>
        <v>0</v>
      </c>
      <c r="N7071">
        <f t="shared" si="1982"/>
        <v>326.85777419999999</v>
      </c>
      <c r="P7071">
        <f t="shared" si="1983"/>
        <v>1</v>
      </c>
      <c r="Q7071">
        <f t="shared" si="1984"/>
        <v>0</v>
      </c>
      <c r="R7071">
        <f t="shared" si="1985"/>
        <v>0</v>
      </c>
      <c r="S7071">
        <f t="shared" si="1986"/>
        <v>0</v>
      </c>
      <c r="U7071">
        <f t="shared" si="1987"/>
        <v>0</v>
      </c>
      <c r="V7071">
        <f t="shared" si="1988"/>
        <v>1</v>
      </c>
      <c r="W7071">
        <f t="shared" si="1989"/>
        <v>0</v>
      </c>
      <c r="X7071">
        <f t="shared" si="1990"/>
        <v>0.10325272636015539</v>
      </c>
      <c r="Y7071" s="9">
        <f t="shared" si="1991"/>
        <v>0</v>
      </c>
      <c r="Z7071" s="7">
        <f t="shared" si="1992"/>
        <v>5.3381119656130613E-3</v>
      </c>
      <c r="AB7071">
        <f t="shared" si="1993"/>
        <v>0</v>
      </c>
      <c r="AC7071">
        <f t="shared" si="1994"/>
        <v>0</v>
      </c>
      <c r="AD7071">
        <f t="shared" si="1995"/>
        <v>0</v>
      </c>
      <c r="AE7071">
        <f t="shared" si="1996"/>
        <v>0</v>
      </c>
      <c r="AF7071">
        <f t="shared" si="1997"/>
        <v>0</v>
      </c>
    </row>
    <row r="7072" spans="1:32" x14ac:dyDescent="0.35">
      <c r="A7072">
        <v>68087.276310000001</v>
      </c>
      <c r="B7072">
        <v>76715.588499999998</v>
      </c>
      <c r="C7072">
        <v>0</v>
      </c>
      <c r="D7072">
        <v>701.35479350000003</v>
      </c>
      <c r="E7072">
        <v>0</v>
      </c>
      <c r="F7072">
        <v>0</v>
      </c>
      <c r="G7072">
        <v>2</v>
      </c>
      <c r="H7072">
        <v>1</v>
      </c>
      <c r="I7072">
        <v>9.9212271120000004</v>
      </c>
      <c r="J7072">
        <v>0</v>
      </c>
      <c r="K7072" s="5">
        <v>104.13227139999999</v>
      </c>
      <c r="L7072">
        <f t="shared" si="1980"/>
        <v>0.8875285667658015</v>
      </c>
      <c r="M7072">
        <f t="shared" si="1981"/>
        <v>0</v>
      </c>
      <c r="N7072">
        <f t="shared" si="1982"/>
        <v>198.64520649999997</v>
      </c>
      <c r="P7072">
        <f t="shared" si="1983"/>
        <v>0</v>
      </c>
      <c r="Q7072">
        <f t="shared" si="1984"/>
        <v>0</v>
      </c>
      <c r="R7072">
        <f t="shared" si="1985"/>
        <v>1</v>
      </c>
      <c r="S7072">
        <f t="shared" si="1986"/>
        <v>0</v>
      </c>
      <c r="U7072">
        <f t="shared" si="1987"/>
        <v>0</v>
      </c>
      <c r="V7072">
        <f t="shared" si="1988"/>
        <v>0</v>
      </c>
      <c r="W7072">
        <f t="shared" si="1989"/>
        <v>1</v>
      </c>
      <c r="X7072">
        <f t="shared" si="1990"/>
        <v>0.11247143323419852</v>
      </c>
      <c r="Y7072" s="9">
        <f t="shared" si="1991"/>
        <v>0.33333333333333331</v>
      </c>
      <c r="Z7072" s="7">
        <f t="shared" si="1992"/>
        <v>0</v>
      </c>
      <c r="AB7072">
        <f t="shared" si="1993"/>
        <v>0</v>
      </c>
      <c r="AC7072">
        <f t="shared" si="1994"/>
        <v>0</v>
      </c>
      <c r="AD7072">
        <f t="shared" si="1995"/>
        <v>0</v>
      </c>
      <c r="AE7072">
        <f t="shared" si="1996"/>
        <v>0</v>
      </c>
      <c r="AF7072">
        <f t="shared" si="1997"/>
        <v>0</v>
      </c>
    </row>
    <row r="7073" spans="1:32" x14ac:dyDescent="0.35">
      <c r="A7073">
        <v>35948.071479999999</v>
      </c>
      <c r="B7073">
        <v>33308.672330000001</v>
      </c>
      <c r="C7073">
        <v>1</v>
      </c>
      <c r="D7073">
        <v>637.0717684</v>
      </c>
      <c r="E7073">
        <v>0</v>
      </c>
      <c r="F7073">
        <v>0</v>
      </c>
      <c r="G7073">
        <v>2</v>
      </c>
      <c r="H7073">
        <v>1</v>
      </c>
      <c r="I7073">
        <v>154.34456879999999</v>
      </c>
      <c r="J7073">
        <v>0</v>
      </c>
      <c r="K7073" s="5">
        <v>88.340889599999997</v>
      </c>
      <c r="L7073">
        <f t="shared" si="1980"/>
        <v>1.0792405990803415</v>
      </c>
      <c r="M7073">
        <f t="shared" si="1981"/>
        <v>0</v>
      </c>
      <c r="N7073">
        <f t="shared" si="1982"/>
        <v>262.9282316</v>
      </c>
      <c r="P7073">
        <f t="shared" si="1983"/>
        <v>0</v>
      </c>
      <c r="Q7073">
        <f t="shared" si="1984"/>
        <v>1</v>
      </c>
      <c r="R7073">
        <f t="shared" si="1985"/>
        <v>0</v>
      </c>
      <c r="S7073">
        <f t="shared" si="1986"/>
        <v>0</v>
      </c>
      <c r="U7073">
        <f t="shared" si="1987"/>
        <v>1</v>
      </c>
      <c r="V7073">
        <f t="shared" si="1988"/>
        <v>0</v>
      </c>
      <c r="W7073">
        <f t="shared" si="1989"/>
        <v>0</v>
      </c>
      <c r="X7073">
        <f t="shared" si="1990"/>
        <v>-7.9240599080341589E-2</v>
      </c>
      <c r="Y7073" s="9">
        <f t="shared" si="1991"/>
        <v>0.33333333333333331</v>
      </c>
      <c r="Z7073" s="7">
        <f t="shared" si="1992"/>
        <v>0</v>
      </c>
      <c r="AB7073">
        <f t="shared" si="1993"/>
        <v>0</v>
      </c>
      <c r="AC7073">
        <f t="shared" si="1994"/>
        <v>0</v>
      </c>
      <c r="AD7073">
        <f t="shared" si="1995"/>
        <v>0</v>
      </c>
      <c r="AE7073">
        <f t="shared" si="1996"/>
        <v>0</v>
      </c>
      <c r="AF7073">
        <f t="shared" si="1997"/>
        <v>0</v>
      </c>
    </row>
    <row r="7074" spans="1:32" x14ac:dyDescent="0.35">
      <c r="A7074">
        <v>29418.812190000001</v>
      </c>
      <c r="B7074">
        <v>27892.69112</v>
      </c>
      <c r="C7074">
        <v>0</v>
      </c>
      <c r="D7074">
        <v>654.34903850000001</v>
      </c>
      <c r="E7074">
        <v>0</v>
      </c>
      <c r="F7074">
        <v>0</v>
      </c>
      <c r="G7074">
        <v>0</v>
      </c>
      <c r="H7074">
        <v>0</v>
      </c>
      <c r="I7074">
        <v>121.4990607</v>
      </c>
      <c r="J7074">
        <v>0</v>
      </c>
      <c r="K7074" s="5">
        <v>101.1883979</v>
      </c>
      <c r="L7074">
        <f t="shared" si="1980"/>
        <v>1.054714013195583</v>
      </c>
      <c r="M7074">
        <f t="shared" si="1981"/>
        <v>0</v>
      </c>
      <c r="N7074">
        <f t="shared" si="1982"/>
        <v>245.65096149999999</v>
      </c>
      <c r="P7074">
        <f t="shared" si="1983"/>
        <v>0</v>
      </c>
      <c r="Q7074">
        <f t="shared" si="1984"/>
        <v>1</v>
      </c>
      <c r="R7074">
        <f t="shared" si="1985"/>
        <v>0</v>
      </c>
      <c r="S7074">
        <f t="shared" si="1986"/>
        <v>0</v>
      </c>
      <c r="U7074">
        <f t="shared" si="1987"/>
        <v>0</v>
      </c>
      <c r="V7074">
        <f t="shared" si="1988"/>
        <v>0</v>
      </c>
      <c r="W7074">
        <f t="shared" si="1989"/>
        <v>1</v>
      </c>
      <c r="X7074">
        <f t="shared" si="1990"/>
        <v>-5.4714013195583014E-2</v>
      </c>
      <c r="Y7074" s="9">
        <f t="shared" si="1991"/>
        <v>0</v>
      </c>
      <c r="Z7074" s="7">
        <f t="shared" si="1992"/>
        <v>0</v>
      </c>
      <c r="AB7074">
        <f t="shared" si="1993"/>
        <v>0</v>
      </c>
      <c r="AC7074">
        <f t="shared" si="1994"/>
        <v>0</v>
      </c>
      <c r="AD7074">
        <f t="shared" si="1995"/>
        <v>0</v>
      </c>
      <c r="AE7074">
        <f t="shared" si="1996"/>
        <v>0</v>
      </c>
      <c r="AF7074">
        <f t="shared" si="1997"/>
        <v>0</v>
      </c>
    </row>
    <row r="7075" spans="1:32" x14ac:dyDescent="0.35">
      <c r="A7075">
        <v>67699.131949999995</v>
      </c>
      <c r="B7075">
        <v>62568.776769999997</v>
      </c>
      <c r="C7075">
        <v>0</v>
      </c>
      <c r="D7075">
        <v>613.22549549999997</v>
      </c>
      <c r="E7075">
        <v>0</v>
      </c>
      <c r="F7075">
        <v>0</v>
      </c>
      <c r="G7075">
        <v>2</v>
      </c>
      <c r="H7075">
        <v>0</v>
      </c>
      <c r="I7075">
        <v>103.6590135</v>
      </c>
      <c r="J7075">
        <v>1</v>
      </c>
      <c r="K7075" s="5">
        <v>71.757285679999995</v>
      </c>
      <c r="L7075">
        <f t="shared" si="1980"/>
        <v>1.0819954527616698</v>
      </c>
      <c r="M7075">
        <f t="shared" si="1981"/>
        <v>0</v>
      </c>
      <c r="N7075">
        <f t="shared" si="1982"/>
        <v>286.77450450000003</v>
      </c>
      <c r="P7075">
        <f t="shared" si="1983"/>
        <v>0</v>
      </c>
      <c r="Q7075">
        <f t="shared" si="1984"/>
        <v>1</v>
      </c>
      <c r="R7075">
        <f t="shared" si="1985"/>
        <v>0</v>
      </c>
      <c r="S7075">
        <f t="shared" si="1986"/>
        <v>0</v>
      </c>
      <c r="U7075">
        <f t="shared" si="1987"/>
        <v>1</v>
      </c>
      <c r="V7075">
        <f t="shared" si="1988"/>
        <v>0</v>
      </c>
      <c r="W7075">
        <f t="shared" si="1989"/>
        <v>0</v>
      </c>
      <c r="X7075">
        <f t="shared" si="1990"/>
        <v>-8.1995452761669821E-2</v>
      </c>
      <c r="Y7075" s="9">
        <f t="shared" si="1991"/>
        <v>0</v>
      </c>
      <c r="Z7075" s="7">
        <f t="shared" si="1992"/>
        <v>9.6470144393183913E-3</v>
      </c>
      <c r="AB7075">
        <f t="shared" si="1993"/>
        <v>0</v>
      </c>
      <c r="AC7075">
        <f t="shared" si="1994"/>
        <v>0</v>
      </c>
      <c r="AD7075">
        <f t="shared" si="1995"/>
        <v>0</v>
      </c>
      <c r="AE7075">
        <f t="shared" si="1996"/>
        <v>0</v>
      </c>
      <c r="AF7075">
        <f t="shared" si="1997"/>
        <v>0</v>
      </c>
    </row>
    <row r="7076" spans="1:32" x14ac:dyDescent="0.35">
      <c r="A7076">
        <v>60978.471039999997</v>
      </c>
      <c r="B7076">
        <v>62315.208409999999</v>
      </c>
      <c r="C7076">
        <v>0</v>
      </c>
      <c r="D7076">
        <v>567.47124699999995</v>
      </c>
      <c r="E7076">
        <v>1</v>
      </c>
      <c r="F7076">
        <v>0</v>
      </c>
      <c r="G7076">
        <v>1</v>
      </c>
      <c r="H7076">
        <v>0</v>
      </c>
      <c r="I7076">
        <v>28.13299366</v>
      </c>
      <c r="J7076">
        <v>0</v>
      </c>
      <c r="K7076" s="5">
        <v>109.3343508</v>
      </c>
      <c r="L7076">
        <f t="shared" si="1980"/>
        <v>0.9785487779932468</v>
      </c>
      <c r="M7076">
        <f t="shared" si="1981"/>
        <v>1</v>
      </c>
      <c r="N7076">
        <f t="shared" si="1982"/>
        <v>332.52875300000005</v>
      </c>
      <c r="P7076">
        <f t="shared" si="1983"/>
        <v>1</v>
      </c>
      <c r="Q7076">
        <f t="shared" si="1984"/>
        <v>0</v>
      </c>
      <c r="R7076">
        <f t="shared" si="1985"/>
        <v>0</v>
      </c>
      <c r="S7076">
        <f t="shared" si="1986"/>
        <v>0</v>
      </c>
      <c r="U7076">
        <f t="shared" si="1987"/>
        <v>0</v>
      </c>
      <c r="V7076">
        <f t="shared" si="1988"/>
        <v>0</v>
      </c>
      <c r="W7076">
        <f t="shared" si="1989"/>
        <v>1</v>
      </c>
      <c r="X7076">
        <f t="shared" si="1990"/>
        <v>2.1451222006753177E-2</v>
      </c>
      <c r="Y7076" s="9">
        <f t="shared" si="1991"/>
        <v>0</v>
      </c>
      <c r="Z7076" s="7">
        <f t="shared" si="1992"/>
        <v>0</v>
      </c>
      <c r="AB7076">
        <f t="shared" si="1993"/>
        <v>1</v>
      </c>
      <c r="AC7076">
        <f t="shared" si="1994"/>
        <v>0</v>
      </c>
      <c r="AD7076">
        <f t="shared" si="1995"/>
        <v>0</v>
      </c>
      <c r="AE7076">
        <f t="shared" si="1996"/>
        <v>0</v>
      </c>
      <c r="AF7076">
        <f t="shared" si="1997"/>
        <v>0</v>
      </c>
    </row>
    <row r="7077" spans="1:32" x14ac:dyDescent="0.35">
      <c r="A7077">
        <v>68817.780540000007</v>
      </c>
      <c r="B7077">
        <v>66891.716939999998</v>
      </c>
      <c r="C7077">
        <v>0</v>
      </c>
      <c r="D7077">
        <v>623.41872060000003</v>
      </c>
      <c r="E7077">
        <v>1</v>
      </c>
      <c r="F7077">
        <v>0</v>
      </c>
      <c r="G7077">
        <v>2</v>
      </c>
      <c r="H7077">
        <v>0</v>
      </c>
      <c r="I7077">
        <v>219.87516260000001</v>
      </c>
      <c r="J7077">
        <v>1</v>
      </c>
      <c r="K7077" s="5">
        <v>97.747870090000006</v>
      </c>
      <c r="L7077">
        <f t="shared" si="1980"/>
        <v>1.0287937533690104</v>
      </c>
      <c r="M7077">
        <f t="shared" si="1981"/>
        <v>1</v>
      </c>
      <c r="N7077">
        <f t="shared" si="1982"/>
        <v>276.58127939999997</v>
      </c>
      <c r="P7077">
        <f t="shared" si="1983"/>
        <v>0</v>
      </c>
      <c r="Q7077">
        <f t="shared" si="1984"/>
        <v>1</v>
      </c>
      <c r="R7077">
        <f t="shared" si="1985"/>
        <v>0</v>
      </c>
      <c r="S7077">
        <f t="shared" si="1986"/>
        <v>0</v>
      </c>
      <c r="U7077">
        <f t="shared" si="1987"/>
        <v>0</v>
      </c>
      <c r="V7077">
        <f t="shared" si="1988"/>
        <v>1</v>
      </c>
      <c r="W7077">
        <f t="shared" si="1989"/>
        <v>0</v>
      </c>
      <c r="X7077">
        <f t="shared" si="1990"/>
        <v>-2.8793753369010303E-2</v>
      </c>
      <c r="Y7077" s="9">
        <f t="shared" si="1991"/>
        <v>0</v>
      </c>
      <c r="Z7077" s="7">
        <f t="shared" si="1992"/>
        <v>4.5480352950060757E-3</v>
      </c>
      <c r="AB7077">
        <f t="shared" si="1993"/>
        <v>1</v>
      </c>
      <c r="AC7077">
        <f t="shared" si="1994"/>
        <v>0</v>
      </c>
      <c r="AD7077">
        <f t="shared" si="1995"/>
        <v>0</v>
      </c>
      <c r="AE7077">
        <f t="shared" si="1996"/>
        <v>0</v>
      </c>
      <c r="AF7077">
        <f t="shared" si="1997"/>
        <v>0</v>
      </c>
    </row>
    <row r="7078" spans="1:32" x14ac:dyDescent="0.35">
      <c r="A7078">
        <v>62010.529210000001</v>
      </c>
      <c r="B7078">
        <v>76505.978929999997</v>
      </c>
      <c r="C7078">
        <v>0</v>
      </c>
      <c r="D7078">
        <v>631.42293310000002</v>
      </c>
      <c r="E7078">
        <v>1</v>
      </c>
      <c r="F7078">
        <v>0</v>
      </c>
      <c r="G7078">
        <v>1</v>
      </c>
      <c r="H7078">
        <v>0</v>
      </c>
      <c r="I7078">
        <v>112.4663365</v>
      </c>
      <c r="J7078">
        <v>0</v>
      </c>
      <c r="K7078" s="5">
        <v>72.499459209999998</v>
      </c>
      <c r="L7078">
        <f t="shared" si="1980"/>
        <v>0.81053180519050971</v>
      </c>
      <c r="M7078">
        <f t="shared" si="1981"/>
        <v>1</v>
      </c>
      <c r="N7078">
        <f t="shared" si="1982"/>
        <v>268.57706689999998</v>
      </c>
      <c r="P7078">
        <f t="shared" si="1983"/>
        <v>0</v>
      </c>
      <c r="Q7078">
        <f t="shared" si="1984"/>
        <v>1</v>
      </c>
      <c r="R7078">
        <f t="shared" si="1985"/>
        <v>0</v>
      </c>
      <c r="S7078">
        <f t="shared" si="1986"/>
        <v>0</v>
      </c>
      <c r="U7078">
        <f t="shared" si="1987"/>
        <v>1</v>
      </c>
      <c r="V7078">
        <f t="shared" si="1988"/>
        <v>0</v>
      </c>
      <c r="W7078">
        <f t="shared" si="1989"/>
        <v>0</v>
      </c>
      <c r="X7078">
        <f t="shared" si="1990"/>
        <v>0.18946819480949026</v>
      </c>
      <c r="Y7078" s="9">
        <f t="shared" si="1991"/>
        <v>0</v>
      </c>
      <c r="Z7078" s="7">
        <f t="shared" si="1992"/>
        <v>0</v>
      </c>
      <c r="AB7078">
        <f t="shared" si="1993"/>
        <v>1</v>
      </c>
      <c r="AC7078">
        <f t="shared" si="1994"/>
        <v>0</v>
      </c>
      <c r="AD7078">
        <f t="shared" si="1995"/>
        <v>0</v>
      </c>
      <c r="AE7078">
        <f t="shared" si="1996"/>
        <v>0</v>
      </c>
      <c r="AF7078">
        <f t="shared" si="1997"/>
        <v>0</v>
      </c>
    </row>
    <row r="7079" spans="1:32" x14ac:dyDescent="0.35">
      <c r="A7079">
        <v>80897.675029999999</v>
      </c>
      <c r="B7079">
        <v>90428.777000000002</v>
      </c>
      <c r="C7079">
        <v>0</v>
      </c>
      <c r="D7079">
        <v>664.63800100000003</v>
      </c>
      <c r="E7079">
        <v>2</v>
      </c>
      <c r="F7079">
        <v>0</v>
      </c>
      <c r="G7079">
        <v>1</v>
      </c>
      <c r="H7079">
        <v>0</v>
      </c>
      <c r="I7079">
        <v>282.35525669999998</v>
      </c>
      <c r="J7079">
        <v>1</v>
      </c>
      <c r="K7079" s="5">
        <v>92.7983476</v>
      </c>
      <c r="L7079">
        <f t="shared" si="1980"/>
        <v>0.89460100770797768</v>
      </c>
      <c r="M7079">
        <f t="shared" si="1981"/>
        <v>2</v>
      </c>
      <c r="N7079">
        <f t="shared" si="1982"/>
        <v>235.36199899999997</v>
      </c>
      <c r="P7079">
        <f t="shared" si="1983"/>
        <v>0</v>
      </c>
      <c r="Q7079">
        <f t="shared" si="1984"/>
        <v>1</v>
      </c>
      <c r="R7079">
        <f t="shared" si="1985"/>
        <v>0</v>
      </c>
      <c r="S7079">
        <f t="shared" si="1986"/>
        <v>0</v>
      </c>
      <c r="U7079">
        <f t="shared" si="1987"/>
        <v>0</v>
      </c>
      <c r="V7079">
        <f t="shared" si="1988"/>
        <v>1</v>
      </c>
      <c r="W7079">
        <f t="shared" si="1989"/>
        <v>0</v>
      </c>
      <c r="X7079">
        <f t="shared" si="1990"/>
        <v>0.10539899229202229</v>
      </c>
      <c r="Y7079" s="9">
        <f t="shared" si="1991"/>
        <v>0</v>
      </c>
      <c r="Z7079" s="7">
        <f t="shared" si="1992"/>
        <v>3.541637622360583E-3</v>
      </c>
      <c r="AB7079">
        <f t="shared" si="1993"/>
        <v>0</v>
      </c>
      <c r="AC7079">
        <f t="shared" si="1994"/>
        <v>1</v>
      </c>
      <c r="AD7079">
        <f t="shared" si="1995"/>
        <v>0</v>
      </c>
      <c r="AE7079">
        <f t="shared" si="1996"/>
        <v>0</v>
      </c>
      <c r="AF7079">
        <f t="shared" si="1997"/>
        <v>0</v>
      </c>
    </row>
    <row r="7080" spans="1:32" x14ac:dyDescent="0.35">
      <c r="A7080">
        <v>58380.857550000001</v>
      </c>
      <c r="B7080">
        <v>72345.198489999995</v>
      </c>
      <c r="C7080">
        <v>1</v>
      </c>
      <c r="D7080">
        <v>632.24837950000006</v>
      </c>
      <c r="E7080">
        <v>1</v>
      </c>
      <c r="F7080">
        <v>0</v>
      </c>
      <c r="G7080">
        <v>1</v>
      </c>
      <c r="H7080">
        <v>0</v>
      </c>
      <c r="I7080">
        <v>285.34857629999999</v>
      </c>
      <c r="J7080">
        <v>2</v>
      </c>
      <c r="K7080" s="5">
        <v>100.1280211</v>
      </c>
      <c r="L7080">
        <f t="shared" si="1980"/>
        <v>0.80697625783789595</v>
      </c>
      <c r="M7080">
        <f t="shared" si="1981"/>
        <v>1</v>
      </c>
      <c r="N7080">
        <f t="shared" si="1982"/>
        <v>267.75162049999994</v>
      </c>
      <c r="P7080">
        <f t="shared" si="1983"/>
        <v>0</v>
      </c>
      <c r="Q7080">
        <f t="shared" si="1984"/>
        <v>1</v>
      </c>
      <c r="R7080">
        <f t="shared" si="1985"/>
        <v>0</v>
      </c>
      <c r="S7080">
        <f t="shared" si="1986"/>
        <v>0</v>
      </c>
      <c r="U7080">
        <f t="shared" si="1987"/>
        <v>0</v>
      </c>
      <c r="V7080">
        <f t="shared" si="1988"/>
        <v>0</v>
      </c>
      <c r="W7080">
        <f t="shared" si="1989"/>
        <v>1</v>
      </c>
      <c r="X7080">
        <f t="shared" si="1990"/>
        <v>0.193023742162104</v>
      </c>
      <c r="Y7080" s="9">
        <f t="shared" si="1991"/>
        <v>0</v>
      </c>
      <c r="Z7080" s="7">
        <f t="shared" si="1992"/>
        <v>7.0089713638427573E-3</v>
      </c>
      <c r="AB7080">
        <f t="shared" si="1993"/>
        <v>1</v>
      </c>
      <c r="AC7080">
        <f t="shared" si="1994"/>
        <v>0</v>
      </c>
      <c r="AD7080">
        <f t="shared" si="1995"/>
        <v>0</v>
      </c>
      <c r="AE7080">
        <f t="shared" si="1996"/>
        <v>0</v>
      </c>
      <c r="AF7080">
        <f t="shared" si="1997"/>
        <v>0</v>
      </c>
    </row>
    <row r="7081" spans="1:32" x14ac:dyDescent="0.35">
      <c r="A7081">
        <v>47652.839359999998</v>
      </c>
      <c r="B7081">
        <v>53632.42224</v>
      </c>
      <c r="C7081">
        <v>1</v>
      </c>
      <c r="D7081">
        <v>614.08255699999995</v>
      </c>
      <c r="E7081">
        <v>0</v>
      </c>
      <c r="F7081">
        <v>0</v>
      </c>
      <c r="G7081">
        <v>1</v>
      </c>
      <c r="H7081">
        <v>0</v>
      </c>
      <c r="I7081">
        <v>174.65966180000001</v>
      </c>
      <c r="J7081">
        <v>2</v>
      </c>
      <c r="K7081" s="5">
        <v>73.908942370000005</v>
      </c>
      <c r="L7081">
        <f t="shared" si="1980"/>
        <v>0.88850805855379911</v>
      </c>
      <c r="M7081">
        <f t="shared" si="1981"/>
        <v>0</v>
      </c>
      <c r="N7081">
        <f t="shared" si="1982"/>
        <v>285.91744300000005</v>
      </c>
      <c r="P7081">
        <f t="shared" si="1983"/>
        <v>0</v>
      </c>
      <c r="Q7081">
        <f t="shared" si="1984"/>
        <v>1</v>
      </c>
      <c r="R7081">
        <f t="shared" si="1985"/>
        <v>0</v>
      </c>
      <c r="S7081">
        <f t="shared" si="1986"/>
        <v>0</v>
      </c>
      <c r="U7081">
        <f t="shared" si="1987"/>
        <v>1</v>
      </c>
      <c r="V7081">
        <f t="shared" si="1988"/>
        <v>0</v>
      </c>
      <c r="W7081">
        <f t="shared" si="1989"/>
        <v>0</v>
      </c>
      <c r="X7081">
        <f t="shared" si="1990"/>
        <v>0.11149194144620088</v>
      </c>
      <c r="Y7081" s="9">
        <f t="shared" si="1991"/>
        <v>0</v>
      </c>
      <c r="Z7081" s="7">
        <f t="shared" si="1992"/>
        <v>1.14508409061857E-2</v>
      </c>
      <c r="AB7081">
        <f t="shared" si="1993"/>
        <v>0</v>
      </c>
      <c r="AC7081">
        <f t="shared" si="1994"/>
        <v>0</v>
      </c>
      <c r="AD7081">
        <f t="shared" si="1995"/>
        <v>0</v>
      </c>
      <c r="AE7081">
        <f t="shared" si="1996"/>
        <v>0</v>
      </c>
      <c r="AF7081">
        <f t="shared" si="1997"/>
        <v>0</v>
      </c>
    </row>
    <row r="7082" spans="1:32" x14ac:dyDescent="0.35">
      <c r="A7082">
        <v>55143.895660000002</v>
      </c>
      <c r="B7082">
        <v>70727.300799999997</v>
      </c>
      <c r="C7082">
        <v>0</v>
      </c>
      <c r="D7082">
        <v>574.83303009999997</v>
      </c>
      <c r="E7082">
        <v>0</v>
      </c>
      <c r="F7082">
        <v>0</v>
      </c>
      <c r="G7082">
        <v>1</v>
      </c>
      <c r="H7082">
        <v>0</v>
      </c>
      <c r="I7082">
        <v>109.38808040000001</v>
      </c>
      <c r="J7082">
        <v>2</v>
      </c>
      <c r="K7082" s="5">
        <v>119.2716157</v>
      </c>
      <c r="L7082">
        <f t="shared" si="1980"/>
        <v>0.779669166450079</v>
      </c>
      <c r="M7082">
        <f t="shared" si="1981"/>
        <v>0</v>
      </c>
      <c r="N7082">
        <f t="shared" si="1982"/>
        <v>325.16696990000003</v>
      </c>
      <c r="P7082">
        <f t="shared" si="1983"/>
        <v>1</v>
      </c>
      <c r="Q7082">
        <f t="shared" si="1984"/>
        <v>0</v>
      </c>
      <c r="R7082">
        <f t="shared" si="1985"/>
        <v>0</v>
      </c>
      <c r="S7082">
        <f t="shared" si="1986"/>
        <v>0</v>
      </c>
      <c r="U7082">
        <f t="shared" si="1987"/>
        <v>0</v>
      </c>
      <c r="V7082">
        <f t="shared" si="1988"/>
        <v>0</v>
      </c>
      <c r="W7082">
        <f t="shared" si="1989"/>
        <v>1</v>
      </c>
      <c r="X7082">
        <f t="shared" si="1990"/>
        <v>0.22033083354992103</v>
      </c>
      <c r="Y7082" s="9">
        <f t="shared" si="1991"/>
        <v>0</v>
      </c>
      <c r="Z7082" s="7">
        <f t="shared" si="1992"/>
        <v>1.8283527717888354E-2</v>
      </c>
      <c r="AB7082">
        <f t="shared" si="1993"/>
        <v>0</v>
      </c>
      <c r="AC7082">
        <f t="shared" si="1994"/>
        <v>0</v>
      </c>
      <c r="AD7082">
        <f t="shared" si="1995"/>
        <v>0</v>
      </c>
      <c r="AE7082">
        <f t="shared" si="1996"/>
        <v>0</v>
      </c>
      <c r="AF7082">
        <f t="shared" si="1997"/>
        <v>0</v>
      </c>
    </row>
    <row r="7083" spans="1:32" x14ac:dyDescent="0.35">
      <c r="A7083">
        <v>68652.036930000002</v>
      </c>
      <c r="B7083">
        <v>74243.200710000005</v>
      </c>
      <c r="C7083">
        <v>1</v>
      </c>
      <c r="D7083">
        <v>652.42267479999998</v>
      </c>
      <c r="E7083">
        <v>0</v>
      </c>
      <c r="F7083">
        <v>0</v>
      </c>
      <c r="G7083">
        <v>1</v>
      </c>
      <c r="H7083">
        <v>1</v>
      </c>
      <c r="I7083">
        <v>123.4756507</v>
      </c>
      <c r="J7083">
        <v>0</v>
      </c>
      <c r="K7083" s="5">
        <v>107.13828359999999</v>
      </c>
      <c r="L7083">
        <f t="shared" si="1980"/>
        <v>0.92469123466484771</v>
      </c>
      <c r="M7083">
        <f t="shared" si="1981"/>
        <v>0</v>
      </c>
      <c r="N7083">
        <f t="shared" si="1982"/>
        <v>247.57732520000002</v>
      </c>
      <c r="P7083">
        <f t="shared" si="1983"/>
        <v>0</v>
      </c>
      <c r="Q7083">
        <f t="shared" si="1984"/>
        <v>1</v>
      </c>
      <c r="R7083">
        <f t="shared" si="1985"/>
        <v>0</v>
      </c>
      <c r="S7083">
        <f t="shared" si="1986"/>
        <v>0</v>
      </c>
      <c r="U7083">
        <f t="shared" si="1987"/>
        <v>0</v>
      </c>
      <c r="V7083">
        <f t="shared" si="1988"/>
        <v>0</v>
      </c>
      <c r="W7083">
        <f t="shared" si="1989"/>
        <v>1</v>
      </c>
      <c r="X7083">
        <f t="shared" si="1990"/>
        <v>7.5308765335152295E-2</v>
      </c>
      <c r="Y7083" s="9">
        <f t="shared" si="1991"/>
        <v>0.5</v>
      </c>
      <c r="Z7083" s="7">
        <f t="shared" si="1992"/>
        <v>0</v>
      </c>
      <c r="AB7083">
        <f t="shared" si="1993"/>
        <v>0</v>
      </c>
      <c r="AC7083">
        <f t="shared" si="1994"/>
        <v>0</v>
      </c>
      <c r="AD7083">
        <f t="shared" si="1995"/>
        <v>0</v>
      </c>
      <c r="AE7083">
        <f t="shared" si="1996"/>
        <v>0</v>
      </c>
      <c r="AF7083">
        <f t="shared" si="1997"/>
        <v>0</v>
      </c>
    </row>
    <row r="7084" spans="1:32" x14ac:dyDescent="0.35">
      <c r="A7084">
        <v>38309.37012</v>
      </c>
      <c r="B7084">
        <v>48964.358410000001</v>
      </c>
      <c r="C7084">
        <v>0</v>
      </c>
      <c r="D7084">
        <v>610.17199029999995</v>
      </c>
      <c r="E7084">
        <v>1</v>
      </c>
      <c r="F7084">
        <v>0</v>
      </c>
      <c r="G7084">
        <v>3</v>
      </c>
      <c r="H7084">
        <v>0</v>
      </c>
      <c r="I7084">
        <v>90.562016790000001</v>
      </c>
      <c r="J7084">
        <v>1</v>
      </c>
      <c r="K7084" s="5">
        <v>82.947153999999998</v>
      </c>
      <c r="L7084">
        <f t="shared" si="1980"/>
        <v>0.78239297652424811</v>
      </c>
      <c r="M7084">
        <f t="shared" si="1981"/>
        <v>1</v>
      </c>
      <c r="N7084">
        <f t="shared" si="1982"/>
        <v>289.82800970000005</v>
      </c>
      <c r="P7084">
        <f t="shared" si="1983"/>
        <v>0</v>
      </c>
      <c r="Q7084">
        <f t="shared" si="1984"/>
        <v>1</v>
      </c>
      <c r="R7084">
        <f t="shared" si="1985"/>
        <v>0</v>
      </c>
      <c r="S7084">
        <f t="shared" si="1986"/>
        <v>0</v>
      </c>
      <c r="U7084">
        <f t="shared" si="1987"/>
        <v>1</v>
      </c>
      <c r="V7084">
        <f t="shared" si="1988"/>
        <v>0</v>
      </c>
      <c r="W7084">
        <f t="shared" si="1989"/>
        <v>0</v>
      </c>
      <c r="X7084">
        <f t="shared" si="1990"/>
        <v>0.21760702347575192</v>
      </c>
      <c r="Y7084" s="9">
        <f t="shared" si="1991"/>
        <v>0</v>
      </c>
      <c r="Z7084" s="7">
        <f t="shared" si="1992"/>
        <v>1.1042156915728289E-2</v>
      </c>
      <c r="AB7084">
        <f t="shared" si="1993"/>
        <v>1</v>
      </c>
      <c r="AC7084">
        <f t="shared" si="1994"/>
        <v>0</v>
      </c>
      <c r="AD7084">
        <f t="shared" si="1995"/>
        <v>0</v>
      </c>
      <c r="AE7084">
        <f t="shared" si="1996"/>
        <v>0</v>
      </c>
      <c r="AF7084">
        <f t="shared" si="1997"/>
        <v>0</v>
      </c>
    </row>
    <row r="7085" spans="1:32" x14ac:dyDescent="0.35">
      <c r="A7085">
        <v>40221.671260000003</v>
      </c>
      <c r="B7085">
        <v>31972.28428</v>
      </c>
      <c r="C7085">
        <v>1</v>
      </c>
      <c r="D7085">
        <v>716.04032670000004</v>
      </c>
      <c r="E7085">
        <v>0</v>
      </c>
      <c r="F7085">
        <v>0</v>
      </c>
      <c r="G7085">
        <v>2</v>
      </c>
      <c r="H7085">
        <v>0</v>
      </c>
      <c r="I7085">
        <v>207.0159936</v>
      </c>
      <c r="J7085">
        <v>1</v>
      </c>
      <c r="K7085" s="5">
        <v>109.96417099999999</v>
      </c>
      <c r="L7085">
        <f t="shared" si="1980"/>
        <v>1.2580168156818354</v>
      </c>
      <c r="M7085">
        <f t="shared" si="1981"/>
        <v>0</v>
      </c>
      <c r="N7085">
        <f t="shared" si="1982"/>
        <v>183.95967329999996</v>
      </c>
      <c r="P7085">
        <f t="shared" si="1983"/>
        <v>0</v>
      </c>
      <c r="Q7085">
        <f t="shared" si="1984"/>
        <v>0</v>
      </c>
      <c r="R7085">
        <f t="shared" si="1985"/>
        <v>1</v>
      </c>
      <c r="S7085">
        <f t="shared" si="1986"/>
        <v>0</v>
      </c>
      <c r="U7085">
        <f t="shared" si="1987"/>
        <v>0</v>
      </c>
      <c r="V7085">
        <f t="shared" si="1988"/>
        <v>0</v>
      </c>
      <c r="W7085">
        <f t="shared" si="1989"/>
        <v>1</v>
      </c>
      <c r="X7085">
        <f t="shared" si="1990"/>
        <v>-0.25801681568183538</v>
      </c>
      <c r="Y7085" s="9">
        <f t="shared" si="1991"/>
        <v>0</v>
      </c>
      <c r="Z7085" s="7">
        <f t="shared" si="1992"/>
        <v>4.8305446483145539E-3</v>
      </c>
      <c r="AB7085">
        <f t="shared" si="1993"/>
        <v>0</v>
      </c>
      <c r="AC7085">
        <f t="shared" si="1994"/>
        <v>0</v>
      </c>
      <c r="AD7085">
        <f t="shared" si="1995"/>
        <v>0</v>
      </c>
      <c r="AE7085">
        <f t="shared" si="1996"/>
        <v>0</v>
      </c>
      <c r="AF7085">
        <f t="shared" si="1997"/>
        <v>0</v>
      </c>
    </row>
    <row r="7086" spans="1:32" x14ac:dyDescent="0.35">
      <c r="A7086">
        <v>45365.599779999997</v>
      </c>
      <c r="B7086">
        <v>33184.328730000001</v>
      </c>
      <c r="C7086">
        <v>0</v>
      </c>
      <c r="D7086">
        <v>657.50733309999998</v>
      </c>
      <c r="E7086">
        <v>1</v>
      </c>
      <c r="F7086">
        <v>1</v>
      </c>
      <c r="G7086">
        <v>1</v>
      </c>
      <c r="H7086">
        <v>0</v>
      </c>
      <c r="I7086">
        <v>163.11730729999999</v>
      </c>
      <c r="J7086">
        <v>1</v>
      </c>
      <c r="K7086" s="5">
        <v>108.17626250000001</v>
      </c>
      <c r="L7086">
        <f t="shared" si="1980"/>
        <v>1.3670790254373182</v>
      </c>
      <c r="M7086">
        <f t="shared" si="1981"/>
        <v>2</v>
      </c>
      <c r="N7086">
        <f t="shared" si="1982"/>
        <v>242.49266690000002</v>
      </c>
      <c r="P7086">
        <f t="shared" si="1983"/>
        <v>0</v>
      </c>
      <c r="Q7086">
        <f t="shared" si="1984"/>
        <v>1</v>
      </c>
      <c r="R7086">
        <f t="shared" si="1985"/>
        <v>0</v>
      </c>
      <c r="S7086">
        <f t="shared" si="1986"/>
        <v>0</v>
      </c>
      <c r="U7086">
        <f t="shared" si="1987"/>
        <v>0</v>
      </c>
      <c r="V7086">
        <f t="shared" si="1988"/>
        <v>0</v>
      </c>
      <c r="W7086">
        <f t="shared" si="1989"/>
        <v>1</v>
      </c>
      <c r="X7086">
        <f t="shared" si="1990"/>
        <v>-0.36707902543731807</v>
      </c>
      <c r="Y7086" s="9">
        <f t="shared" si="1991"/>
        <v>0</v>
      </c>
      <c r="Z7086" s="7">
        <f t="shared" si="1992"/>
        <v>6.1305573059812274E-3</v>
      </c>
      <c r="AB7086">
        <f t="shared" si="1993"/>
        <v>0</v>
      </c>
      <c r="AC7086">
        <f t="shared" si="1994"/>
        <v>1</v>
      </c>
      <c r="AD7086">
        <f t="shared" si="1995"/>
        <v>0</v>
      </c>
      <c r="AE7086">
        <f t="shared" si="1996"/>
        <v>0</v>
      </c>
      <c r="AF7086">
        <f t="shared" si="1997"/>
        <v>0</v>
      </c>
    </row>
    <row r="7087" spans="1:32" x14ac:dyDescent="0.35">
      <c r="A7087">
        <v>18431.258020000001</v>
      </c>
      <c r="B7087">
        <v>19306.284039999999</v>
      </c>
      <c r="C7087">
        <v>1</v>
      </c>
      <c r="D7087">
        <v>678.105142</v>
      </c>
      <c r="E7087">
        <v>0</v>
      </c>
      <c r="F7087">
        <v>0</v>
      </c>
      <c r="G7087">
        <v>3</v>
      </c>
      <c r="H7087">
        <v>1</v>
      </c>
      <c r="I7087">
        <v>130.15523350000001</v>
      </c>
      <c r="J7087">
        <v>0</v>
      </c>
      <c r="K7087" s="5">
        <v>81.506370739999994</v>
      </c>
      <c r="L7087">
        <f t="shared" si="1980"/>
        <v>0.95467662144682719</v>
      </c>
      <c r="M7087">
        <f t="shared" si="1981"/>
        <v>0</v>
      </c>
      <c r="N7087">
        <f t="shared" si="1982"/>
        <v>221.894858</v>
      </c>
      <c r="P7087">
        <f t="shared" si="1983"/>
        <v>0</v>
      </c>
      <c r="Q7087">
        <f t="shared" si="1984"/>
        <v>1</v>
      </c>
      <c r="R7087">
        <f t="shared" si="1985"/>
        <v>0</v>
      </c>
      <c r="S7087">
        <f t="shared" si="1986"/>
        <v>0</v>
      </c>
      <c r="U7087">
        <f t="shared" si="1987"/>
        <v>1</v>
      </c>
      <c r="V7087">
        <f t="shared" si="1988"/>
        <v>0</v>
      </c>
      <c r="W7087">
        <f t="shared" si="1989"/>
        <v>0</v>
      </c>
      <c r="X7087">
        <f t="shared" si="1990"/>
        <v>4.5323378553172762E-2</v>
      </c>
      <c r="Y7087" s="9">
        <f t="shared" si="1991"/>
        <v>0.25</v>
      </c>
      <c r="Z7087" s="7">
        <f t="shared" si="1992"/>
        <v>0</v>
      </c>
      <c r="AB7087">
        <f t="shared" si="1993"/>
        <v>0</v>
      </c>
      <c r="AC7087">
        <f t="shared" si="1994"/>
        <v>0</v>
      </c>
      <c r="AD7087">
        <f t="shared" si="1995"/>
        <v>0</v>
      </c>
      <c r="AE7087">
        <f t="shared" si="1996"/>
        <v>0</v>
      </c>
      <c r="AF7087">
        <f t="shared" si="1997"/>
        <v>0</v>
      </c>
    </row>
    <row r="7088" spans="1:32" x14ac:dyDescent="0.35">
      <c r="A7088">
        <v>52071.17613</v>
      </c>
      <c r="B7088">
        <v>67176.812049999993</v>
      </c>
      <c r="C7088">
        <v>0</v>
      </c>
      <c r="D7088">
        <v>637.56056669999998</v>
      </c>
      <c r="E7088">
        <v>1</v>
      </c>
      <c r="F7088">
        <v>0</v>
      </c>
      <c r="G7088">
        <v>3</v>
      </c>
      <c r="H7088">
        <v>1</v>
      </c>
      <c r="I7088">
        <v>159.89235210000001</v>
      </c>
      <c r="J7088">
        <v>0</v>
      </c>
      <c r="K7088" s="5">
        <v>109.4617334</v>
      </c>
      <c r="L7088">
        <f t="shared" si="1980"/>
        <v>0.77513615994821539</v>
      </c>
      <c r="M7088">
        <f t="shared" si="1981"/>
        <v>1</v>
      </c>
      <c r="N7088">
        <f t="shared" si="1982"/>
        <v>262.43943330000002</v>
      </c>
      <c r="P7088">
        <f t="shared" si="1983"/>
        <v>0</v>
      </c>
      <c r="Q7088">
        <f t="shared" si="1984"/>
        <v>1</v>
      </c>
      <c r="R7088">
        <f t="shared" si="1985"/>
        <v>0</v>
      </c>
      <c r="S7088">
        <f t="shared" si="1986"/>
        <v>0</v>
      </c>
      <c r="U7088">
        <f t="shared" si="1987"/>
        <v>0</v>
      </c>
      <c r="V7088">
        <f t="shared" si="1988"/>
        <v>0</v>
      </c>
      <c r="W7088">
        <f t="shared" si="1989"/>
        <v>1</v>
      </c>
      <c r="X7088">
        <f t="shared" si="1990"/>
        <v>0.22486384005178459</v>
      </c>
      <c r="Y7088" s="9">
        <f t="shared" si="1991"/>
        <v>0.25</v>
      </c>
      <c r="Z7088" s="7">
        <f t="shared" si="1992"/>
        <v>0</v>
      </c>
      <c r="AB7088">
        <f t="shared" si="1993"/>
        <v>1</v>
      </c>
      <c r="AC7088">
        <f t="shared" si="1994"/>
        <v>0</v>
      </c>
      <c r="AD7088">
        <f t="shared" si="1995"/>
        <v>0</v>
      </c>
      <c r="AE7088">
        <f t="shared" si="1996"/>
        <v>0</v>
      </c>
      <c r="AF7088">
        <f t="shared" si="1997"/>
        <v>0</v>
      </c>
    </row>
    <row r="7089" spans="1:32" x14ac:dyDescent="0.35">
      <c r="A7089">
        <v>21708.069439999999</v>
      </c>
      <c r="B7089">
        <v>20634.89083</v>
      </c>
      <c r="C7089">
        <v>1</v>
      </c>
      <c r="D7089">
        <v>660.06401449999998</v>
      </c>
      <c r="E7089">
        <v>2</v>
      </c>
      <c r="F7089">
        <v>1</v>
      </c>
      <c r="G7089">
        <v>0</v>
      </c>
      <c r="H7089">
        <v>0</v>
      </c>
      <c r="I7089">
        <v>41.726512390000003</v>
      </c>
      <c r="J7089">
        <v>0</v>
      </c>
      <c r="K7089" s="5">
        <v>74.093340249999997</v>
      </c>
      <c r="L7089">
        <f t="shared" si="1980"/>
        <v>1.052007961604515</v>
      </c>
      <c r="M7089">
        <f t="shared" si="1981"/>
        <v>3</v>
      </c>
      <c r="N7089">
        <f t="shared" si="1982"/>
        <v>239.93598550000002</v>
      </c>
      <c r="P7089">
        <f t="shared" si="1983"/>
        <v>0</v>
      </c>
      <c r="Q7089">
        <f t="shared" si="1984"/>
        <v>1</v>
      </c>
      <c r="R7089">
        <f t="shared" si="1985"/>
        <v>0</v>
      </c>
      <c r="S7089">
        <f t="shared" si="1986"/>
        <v>0</v>
      </c>
      <c r="U7089">
        <f t="shared" si="1987"/>
        <v>1</v>
      </c>
      <c r="V7089">
        <f t="shared" si="1988"/>
        <v>0</v>
      </c>
      <c r="W7089">
        <f t="shared" si="1989"/>
        <v>0</v>
      </c>
      <c r="X7089">
        <f t="shared" si="1990"/>
        <v>-5.200796160451502E-2</v>
      </c>
      <c r="Y7089" s="9">
        <f t="shared" si="1991"/>
        <v>0</v>
      </c>
      <c r="Z7089" s="7">
        <f t="shared" si="1992"/>
        <v>0</v>
      </c>
      <c r="AB7089">
        <f t="shared" si="1993"/>
        <v>0</v>
      </c>
      <c r="AC7089">
        <f t="shared" si="1994"/>
        <v>0</v>
      </c>
      <c r="AD7089">
        <f t="shared" si="1995"/>
        <v>1</v>
      </c>
      <c r="AE7089">
        <f t="shared" si="1996"/>
        <v>0</v>
      </c>
      <c r="AF7089">
        <f t="shared" si="1997"/>
        <v>0</v>
      </c>
    </row>
    <row r="7090" spans="1:32" x14ac:dyDescent="0.35">
      <c r="A7090">
        <v>50795.889690000004</v>
      </c>
      <c r="B7090">
        <v>42019.681530000002</v>
      </c>
      <c r="C7090">
        <v>0</v>
      </c>
      <c r="D7090">
        <v>605.46423419999996</v>
      </c>
      <c r="E7090">
        <v>0</v>
      </c>
      <c r="F7090">
        <v>0</v>
      </c>
      <c r="G7090">
        <v>3</v>
      </c>
      <c r="H7090">
        <v>0</v>
      </c>
      <c r="I7090">
        <v>200.87305749999999</v>
      </c>
      <c r="J7090">
        <v>2</v>
      </c>
      <c r="K7090" s="5">
        <v>103.887412</v>
      </c>
      <c r="L7090">
        <f t="shared" si="1980"/>
        <v>1.2088594639570083</v>
      </c>
      <c r="M7090">
        <f t="shared" si="1981"/>
        <v>0</v>
      </c>
      <c r="N7090">
        <f t="shared" si="1982"/>
        <v>294.53576580000004</v>
      </c>
      <c r="P7090">
        <f t="shared" si="1983"/>
        <v>0</v>
      </c>
      <c r="Q7090">
        <f t="shared" si="1984"/>
        <v>1</v>
      </c>
      <c r="R7090">
        <f t="shared" si="1985"/>
        <v>0</v>
      </c>
      <c r="S7090">
        <f t="shared" si="1986"/>
        <v>0</v>
      </c>
      <c r="U7090">
        <f t="shared" si="1987"/>
        <v>0</v>
      </c>
      <c r="V7090">
        <f t="shared" si="1988"/>
        <v>0</v>
      </c>
      <c r="W7090">
        <f t="shared" si="1989"/>
        <v>1</v>
      </c>
      <c r="X7090">
        <f t="shared" si="1990"/>
        <v>-0.20885946395700827</v>
      </c>
      <c r="Y7090" s="9">
        <f t="shared" si="1991"/>
        <v>0</v>
      </c>
      <c r="Z7090" s="7">
        <f t="shared" si="1992"/>
        <v>9.9565368541273888E-3</v>
      </c>
      <c r="AB7090">
        <f t="shared" si="1993"/>
        <v>0</v>
      </c>
      <c r="AC7090">
        <f t="shared" si="1994"/>
        <v>0</v>
      </c>
      <c r="AD7090">
        <f t="shared" si="1995"/>
        <v>0</v>
      </c>
      <c r="AE7090">
        <f t="shared" si="1996"/>
        <v>0</v>
      </c>
      <c r="AF7090">
        <f t="shared" si="1997"/>
        <v>0</v>
      </c>
    </row>
    <row r="7091" spans="1:32" x14ac:dyDescent="0.35">
      <c r="A7091">
        <v>62979.346339999996</v>
      </c>
      <c r="B7091">
        <v>63793.34618</v>
      </c>
      <c r="C7091">
        <v>1</v>
      </c>
      <c r="D7091">
        <v>591.08905870000001</v>
      </c>
      <c r="E7091">
        <v>0</v>
      </c>
      <c r="F7091">
        <v>0</v>
      </c>
      <c r="G7091">
        <v>0</v>
      </c>
      <c r="H7091">
        <v>1</v>
      </c>
      <c r="I7091">
        <v>157.3775699</v>
      </c>
      <c r="J7091">
        <v>3</v>
      </c>
      <c r="K7091" s="5">
        <v>101.0748699</v>
      </c>
      <c r="L7091">
        <f t="shared" si="1980"/>
        <v>0.98724005105950685</v>
      </c>
      <c r="M7091">
        <f t="shared" si="1981"/>
        <v>0</v>
      </c>
      <c r="N7091">
        <f t="shared" si="1982"/>
        <v>308.91094129999999</v>
      </c>
      <c r="P7091">
        <f t="shared" si="1983"/>
        <v>1</v>
      </c>
      <c r="Q7091">
        <f t="shared" si="1984"/>
        <v>0</v>
      </c>
      <c r="R7091">
        <f t="shared" si="1985"/>
        <v>0</v>
      </c>
      <c r="S7091">
        <f t="shared" si="1986"/>
        <v>0</v>
      </c>
      <c r="U7091">
        <f t="shared" si="1987"/>
        <v>0</v>
      </c>
      <c r="V7091">
        <f t="shared" si="1988"/>
        <v>0</v>
      </c>
      <c r="W7091">
        <f t="shared" si="1989"/>
        <v>1</v>
      </c>
      <c r="X7091">
        <f t="shared" si="1990"/>
        <v>1.2759948940493154E-2</v>
      </c>
      <c r="Y7091" s="9">
        <f t="shared" si="1991"/>
        <v>1</v>
      </c>
      <c r="Z7091" s="7">
        <f t="shared" si="1992"/>
        <v>1.9062436927360385E-2</v>
      </c>
      <c r="AB7091">
        <f t="shared" si="1993"/>
        <v>0</v>
      </c>
      <c r="AC7091">
        <f t="shared" si="1994"/>
        <v>0</v>
      </c>
      <c r="AD7091">
        <f t="shared" si="1995"/>
        <v>0</v>
      </c>
      <c r="AE7091">
        <f t="shared" si="1996"/>
        <v>0</v>
      </c>
      <c r="AF7091">
        <f t="shared" si="1997"/>
        <v>0</v>
      </c>
    </row>
    <row r="7092" spans="1:32" x14ac:dyDescent="0.35">
      <c r="A7092">
        <v>42846.853089999997</v>
      </c>
      <c r="B7092">
        <v>46672.18477</v>
      </c>
      <c r="C7092">
        <v>1</v>
      </c>
      <c r="D7092">
        <v>650.75655389999997</v>
      </c>
      <c r="E7092">
        <v>0</v>
      </c>
      <c r="F7092">
        <v>0</v>
      </c>
      <c r="G7092">
        <v>0</v>
      </c>
      <c r="H7092">
        <v>0</v>
      </c>
      <c r="I7092">
        <v>186.80190479999999</v>
      </c>
      <c r="J7092">
        <v>3</v>
      </c>
      <c r="K7092" s="5">
        <v>117.72280000000001</v>
      </c>
      <c r="L7092">
        <f t="shared" si="1980"/>
        <v>0.91803829842439999</v>
      </c>
      <c r="M7092">
        <f t="shared" si="1981"/>
        <v>0</v>
      </c>
      <c r="N7092">
        <f t="shared" si="1982"/>
        <v>249.24344610000003</v>
      </c>
      <c r="P7092">
        <f t="shared" si="1983"/>
        <v>0</v>
      </c>
      <c r="Q7092">
        <f t="shared" si="1984"/>
        <v>1</v>
      </c>
      <c r="R7092">
        <f t="shared" si="1985"/>
        <v>0</v>
      </c>
      <c r="S7092">
        <f t="shared" si="1986"/>
        <v>0</v>
      </c>
      <c r="U7092">
        <f t="shared" si="1987"/>
        <v>0</v>
      </c>
      <c r="V7092">
        <f t="shared" si="1988"/>
        <v>0</v>
      </c>
      <c r="W7092">
        <f t="shared" si="1989"/>
        <v>1</v>
      </c>
      <c r="X7092">
        <f t="shared" si="1990"/>
        <v>8.1961701575599996E-2</v>
      </c>
      <c r="Y7092" s="9">
        <f t="shared" si="1991"/>
        <v>0</v>
      </c>
      <c r="Z7092" s="7">
        <f t="shared" si="1992"/>
        <v>1.6059793411699729E-2</v>
      </c>
      <c r="AB7092">
        <f t="shared" si="1993"/>
        <v>0</v>
      </c>
      <c r="AC7092">
        <f t="shared" si="1994"/>
        <v>0</v>
      </c>
      <c r="AD7092">
        <f t="shared" si="1995"/>
        <v>0</v>
      </c>
      <c r="AE7092">
        <f t="shared" si="1996"/>
        <v>0</v>
      </c>
      <c r="AF7092">
        <f t="shared" si="1997"/>
        <v>0</v>
      </c>
    </row>
    <row r="7093" spans="1:32" x14ac:dyDescent="0.35">
      <c r="A7093">
        <v>75156.73805</v>
      </c>
      <c r="B7093">
        <v>66822.398230000006</v>
      </c>
      <c r="C7093">
        <v>1</v>
      </c>
      <c r="D7093">
        <v>678.51958279999997</v>
      </c>
      <c r="E7093">
        <v>0</v>
      </c>
      <c r="F7093">
        <v>0</v>
      </c>
      <c r="G7093">
        <v>2</v>
      </c>
      <c r="H7093">
        <v>0</v>
      </c>
      <c r="I7093">
        <v>87.610278019999996</v>
      </c>
      <c r="J7093">
        <v>0</v>
      </c>
      <c r="K7093" s="5">
        <v>101.9192717</v>
      </c>
      <c r="L7093">
        <f t="shared" si="1980"/>
        <v>1.1247237459408974</v>
      </c>
      <c r="M7093">
        <f t="shared" si="1981"/>
        <v>0</v>
      </c>
      <c r="N7093">
        <f t="shared" si="1982"/>
        <v>221.48041720000003</v>
      </c>
      <c r="P7093">
        <f t="shared" si="1983"/>
        <v>0</v>
      </c>
      <c r="Q7093">
        <f t="shared" si="1984"/>
        <v>1</v>
      </c>
      <c r="R7093">
        <f t="shared" si="1985"/>
        <v>0</v>
      </c>
      <c r="S7093">
        <f t="shared" si="1986"/>
        <v>0</v>
      </c>
      <c r="U7093">
        <f t="shared" si="1987"/>
        <v>0</v>
      </c>
      <c r="V7093">
        <f t="shared" si="1988"/>
        <v>0</v>
      </c>
      <c r="W7093">
        <f t="shared" si="1989"/>
        <v>1</v>
      </c>
      <c r="X7093">
        <f t="shared" si="1990"/>
        <v>-0.12472374594089741</v>
      </c>
      <c r="Y7093" s="9">
        <f t="shared" si="1991"/>
        <v>0</v>
      </c>
      <c r="Z7093" s="7">
        <f t="shared" si="1992"/>
        <v>0</v>
      </c>
      <c r="AB7093">
        <f t="shared" si="1993"/>
        <v>0</v>
      </c>
      <c r="AC7093">
        <f t="shared" si="1994"/>
        <v>0</v>
      </c>
      <c r="AD7093">
        <f t="shared" si="1995"/>
        <v>0</v>
      </c>
      <c r="AE7093">
        <f t="shared" si="1996"/>
        <v>0</v>
      </c>
      <c r="AF7093">
        <f t="shared" si="1997"/>
        <v>0</v>
      </c>
    </row>
    <row r="7094" spans="1:32" x14ac:dyDescent="0.35">
      <c r="A7094">
        <v>28092.486509999999</v>
      </c>
      <c r="B7094">
        <v>31712.529689999999</v>
      </c>
      <c r="C7094">
        <v>0</v>
      </c>
      <c r="D7094">
        <v>552.70941149999999</v>
      </c>
      <c r="E7094">
        <v>0</v>
      </c>
      <c r="F7094">
        <v>1</v>
      </c>
      <c r="G7094">
        <v>1</v>
      </c>
      <c r="H7094">
        <v>1</v>
      </c>
      <c r="I7094">
        <v>224.4534396</v>
      </c>
      <c r="J7094">
        <v>0</v>
      </c>
      <c r="K7094" s="5">
        <v>87.448689250000001</v>
      </c>
      <c r="L7094">
        <f t="shared" si="1980"/>
        <v>0.88584817372227742</v>
      </c>
      <c r="M7094">
        <f t="shared" si="1981"/>
        <v>1</v>
      </c>
      <c r="N7094">
        <f t="shared" si="1982"/>
        <v>347.29058850000001</v>
      </c>
      <c r="P7094">
        <f t="shared" si="1983"/>
        <v>1</v>
      </c>
      <c r="Q7094">
        <f t="shared" si="1984"/>
        <v>0</v>
      </c>
      <c r="R7094">
        <f t="shared" si="1985"/>
        <v>0</v>
      </c>
      <c r="S7094">
        <f t="shared" si="1986"/>
        <v>0</v>
      </c>
      <c r="U7094">
        <f t="shared" si="1987"/>
        <v>1</v>
      </c>
      <c r="V7094">
        <f t="shared" si="1988"/>
        <v>0</v>
      </c>
      <c r="W7094">
        <f t="shared" si="1989"/>
        <v>0</v>
      </c>
      <c r="X7094">
        <f t="shared" si="1990"/>
        <v>0.11415182627772262</v>
      </c>
      <c r="Y7094" s="9">
        <f t="shared" si="1991"/>
        <v>0.5</v>
      </c>
      <c r="Z7094" s="7">
        <f t="shared" si="1992"/>
        <v>0</v>
      </c>
      <c r="AB7094">
        <f t="shared" si="1993"/>
        <v>1</v>
      </c>
      <c r="AC7094">
        <f t="shared" si="1994"/>
        <v>0</v>
      </c>
      <c r="AD7094">
        <f t="shared" si="1995"/>
        <v>0</v>
      </c>
      <c r="AE7094">
        <f t="shared" si="1996"/>
        <v>0</v>
      </c>
      <c r="AF7094">
        <f t="shared" si="1997"/>
        <v>0</v>
      </c>
    </row>
    <row r="7095" spans="1:32" x14ac:dyDescent="0.35">
      <c r="A7095">
        <v>67868.910220000005</v>
      </c>
      <c r="B7095">
        <v>87216.212520000001</v>
      </c>
      <c r="C7095">
        <v>1</v>
      </c>
      <c r="D7095">
        <v>625.0448255</v>
      </c>
      <c r="E7095">
        <v>0</v>
      </c>
      <c r="F7095">
        <v>0</v>
      </c>
      <c r="G7095">
        <v>1</v>
      </c>
      <c r="H7095">
        <v>1</v>
      </c>
      <c r="I7095">
        <v>146.727992</v>
      </c>
      <c r="J7095">
        <v>2</v>
      </c>
      <c r="K7095" s="5">
        <v>96.427493979999994</v>
      </c>
      <c r="L7095">
        <f t="shared" si="1980"/>
        <v>0.77816851086530081</v>
      </c>
      <c r="M7095">
        <f t="shared" si="1981"/>
        <v>0</v>
      </c>
      <c r="N7095">
        <f t="shared" si="1982"/>
        <v>274.9551745</v>
      </c>
      <c r="P7095">
        <f t="shared" si="1983"/>
        <v>0</v>
      </c>
      <c r="Q7095">
        <f t="shared" si="1984"/>
        <v>1</v>
      </c>
      <c r="R7095">
        <f t="shared" si="1985"/>
        <v>0</v>
      </c>
      <c r="S7095">
        <f t="shared" si="1986"/>
        <v>0</v>
      </c>
      <c r="U7095">
        <f t="shared" si="1987"/>
        <v>0</v>
      </c>
      <c r="V7095">
        <f t="shared" si="1988"/>
        <v>1</v>
      </c>
      <c r="W7095">
        <f t="shared" si="1989"/>
        <v>0</v>
      </c>
      <c r="X7095">
        <f t="shared" si="1990"/>
        <v>0.22183148913469919</v>
      </c>
      <c r="Y7095" s="9">
        <f t="shared" si="1991"/>
        <v>0.5</v>
      </c>
      <c r="Z7095" s="7">
        <f t="shared" si="1992"/>
        <v>1.3630664283881155E-2</v>
      </c>
      <c r="AB7095">
        <f t="shared" si="1993"/>
        <v>0</v>
      </c>
      <c r="AC7095">
        <f t="shared" si="1994"/>
        <v>0</v>
      </c>
      <c r="AD7095">
        <f t="shared" si="1995"/>
        <v>0</v>
      </c>
      <c r="AE7095">
        <f t="shared" si="1996"/>
        <v>0</v>
      </c>
      <c r="AF7095">
        <f t="shared" si="1997"/>
        <v>0</v>
      </c>
    </row>
    <row r="7096" spans="1:32" x14ac:dyDescent="0.35">
      <c r="A7096">
        <v>60127.055849999997</v>
      </c>
      <c r="B7096">
        <v>74447.990120000002</v>
      </c>
      <c r="C7096">
        <v>0</v>
      </c>
      <c r="D7096">
        <v>742.10610540000005</v>
      </c>
      <c r="E7096">
        <v>0</v>
      </c>
      <c r="F7096">
        <v>1</v>
      </c>
      <c r="G7096">
        <v>2</v>
      </c>
      <c r="H7096">
        <v>0</v>
      </c>
      <c r="I7096">
        <v>35.017373280000001</v>
      </c>
      <c r="J7096">
        <v>1</v>
      </c>
      <c r="K7096" s="5">
        <v>119.1269054</v>
      </c>
      <c r="L7096">
        <f t="shared" si="1980"/>
        <v>0.80763840303926793</v>
      </c>
      <c r="M7096">
        <f t="shared" si="1981"/>
        <v>1</v>
      </c>
      <c r="N7096">
        <f t="shared" si="1982"/>
        <v>157.89389459999995</v>
      </c>
      <c r="P7096">
        <f t="shared" si="1983"/>
        <v>0</v>
      </c>
      <c r="Q7096">
        <f t="shared" si="1984"/>
        <v>0</v>
      </c>
      <c r="R7096">
        <f t="shared" si="1985"/>
        <v>1</v>
      </c>
      <c r="S7096">
        <f t="shared" si="1986"/>
        <v>0</v>
      </c>
      <c r="U7096">
        <f t="shared" si="1987"/>
        <v>0</v>
      </c>
      <c r="V7096">
        <f t="shared" si="1988"/>
        <v>0</v>
      </c>
      <c r="W7096">
        <f t="shared" si="1989"/>
        <v>1</v>
      </c>
      <c r="X7096">
        <f t="shared" si="1990"/>
        <v>0.1923615969607321</v>
      </c>
      <c r="Y7096" s="9">
        <f t="shared" si="1991"/>
        <v>0</v>
      </c>
      <c r="Z7096" s="7">
        <f t="shared" si="1992"/>
        <v>2.8557253338334917E-2</v>
      </c>
      <c r="AB7096">
        <f t="shared" si="1993"/>
        <v>1</v>
      </c>
      <c r="AC7096">
        <f t="shared" si="1994"/>
        <v>0</v>
      </c>
      <c r="AD7096">
        <f t="shared" si="1995"/>
        <v>0</v>
      </c>
      <c r="AE7096">
        <f t="shared" si="1996"/>
        <v>0</v>
      </c>
      <c r="AF7096">
        <f t="shared" si="1997"/>
        <v>0</v>
      </c>
    </row>
    <row r="7097" spans="1:32" x14ac:dyDescent="0.35">
      <c r="A7097">
        <v>24259.50128</v>
      </c>
      <c r="B7097">
        <v>21225.88034</v>
      </c>
      <c r="C7097">
        <v>0</v>
      </c>
      <c r="D7097">
        <v>673.96137759999999</v>
      </c>
      <c r="E7097">
        <v>0</v>
      </c>
      <c r="F7097">
        <v>0</v>
      </c>
      <c r="G7097">
        <v>1</v>
      </c>
      <c r="H7097">
        <v>1</v>
      </c>
      <c r="I7097">
        <v>202.81308250000001</v>
      </c>
      <c r="J7097">
        <v>0</v>
      </c>
      <c r="K7097" s="5">
        <v>76.980698000000004</v>
      </c>
      <c r="L7097">
        <f t="shared" si="1980"/>
        <v>1.1429208537599813</v>
      </c>
      <c r="M7097">
        <f t="shared" si="1981"/>
        <v>0</v>
      </c>
      <c r="N7097">
        <f t="shared" si="1982"/>
        <v>226.03862240000001</v>
      </c>
      <c r="P7097">
        <f t="shared" si="1983"/>
        <v>0</v>
      </c>
      <c r="Q7097">
        <f t="shared" si="1984"/>
        <v>1</v>
      </c>
      <c r="R7097">
        <f t="shared" si="1985"/>
        <v>0</v>
      </c>
      <c r="S7097">
        <f t="shared" si="1986"/>
        <v>0</v>
      </c>
      <c r="U7097">
        <f t="shared" si="1987"/>
        <v>1</v>
      </c>
      <c r="V7097">
        <f t="shared" si="1988"/>
        <v>0</v>
      </c>
      <c r="W7097">
        <f t="shared" si="1989"/>
        <v>0</v>
      </c>
      <c r="X7097">
        <f t="shared" si="1990"/>
        <v>-0.14292085375998123</v>
      </c>
      <c r="Y7097" s="9">
        <f t="shared" si="1991"/>
        <v>0.5</v>
      </c>
      <c r="Z7097" s="7">
        <f t="shared" si="1992"/>
        <v>0</v>
      </c>
      <c r="AB7097">
        <f t="shared" si="1993"/>
        <v>0</v>
      </c>
      <c r="AC7097">
        <f t="shared" si="1994"/>
        <v>0</v>
      </c>
      <c r="AD7097">
        <f t="shared" si="1995"/>
        <v>0</v>
      </c>
      <c r="AE7097">
        <f t="shared" si="1996"/>
        <v>0</v>
      </c>
      <c r="AF7097">
        <f t="shared" si="1997"/>
        <v>0</v>
      </c>
    </row>
    <row r="7098" spans="1:32" x14ac:dyDescent="0.35">
      <c r="A7098">
        <v>90661.914489999996</v>
      </c>
      <c r="B7098">
        <v>81236.176909999995</v>
      </c>
      <c r="C7098">
        <v>0</v>
      </c>
      <c r="D7098">
        <v>726.88230169999997</v>
      </c>
      <c r="E7098">
        <v>0</v>
      </c>
      <c r="F7098">
        <v>0</v>
      </c>
      <c r="G7098">
        <v>3</v>
      </c>
      <c r="H7098">
        <v>0</v>
      </c>
      <c r="I7098">
        <v>39.184736119999997</v>
      </c>
      <c r="J7098">
        <v>0</v>
      </c>
      <c r="K7098" s="5">
        <v>103.4865082</v>
      </c>
      <c r="L7098">
        <f t="shared" si="1980"/>
        <v>1.1160288179297579</v>
      </c>
      <c r="M7098">
        <f t="shared" si="1981"/>
        <v>0</v>
      </c>
      <c r="N7098">
        <f t="shared" si="1982"/>
        <v>173.11769830000003</v>
      </c>
      <c r="P7098">
        <f t="shared" si="1983"/>
        <v>0</v>
      </c>
      <c r="Q7098">
        <f t="shared" si="1984"/>
        <v>0</v>
      </c>
      <c r="R7098">
        <f t="shared" si="1985"/>
        <v>1</v>
      </c>
      <c r="S7098">
        <f t="shared" si="1986"/>
        <v>0</v>
      </c>
      <c r="U7098">
        <f t="shared" si="1987"/>
        <v>0</v>
      </c>
      <c r="V7098">
        <f t="shared" si="1988"/>
        <v>0</v>
      </c>
      <c r="W7098">
        <f t="shared" si="1989"/>
        <v>1</v>
      </c>
      <c r="X7098">
        <f t="shared" si="1990"/>
        <v>-0.11602881792975801</v>
      </c>
      <c r="Y7098" s="9">
        <f t="shared" si="1991"/>
        <v>0</v>
      </c>
      <c r="Z7098" s="7">
        <f t="shared" si="1992"/>
        <v>0</v>
      </c>
      <c r="AB7098">
        <f t="shared" si="1993"/>
        <v>0</v>
      </c>
      <c r="AC7098">
        <f t="shared" si="1994"/>
        <v>0</v>
      </c>
      <c r="AD7098">
        <f t="shared" si="1995"/>
        <v>0</v>
      </c>
      <c r="AE7098">
        <f t="shared" si="1996"/>
        <v>0</v>
      </c>
      <c r="AF7098">
        <f t="shared" si="1997"/>
        <v>0</v>
      </c>
    </row>
    <row r="7099" spans="1:32" x14ac:dyDescent="0.35">
      <c r="A7099">
        <v>49043.820720000003</v>
      </c>
      <c r="B7099">
        <v>45263.755219999999</v>
      </c>
      <c r="C7099">
        <v>0</v>
      </c>
      <c r="D7099">
        <v>618.29775240000004</v>
      </c>
      <c r="E7099">
        <v>2</v>
      </c>
      <c r="F7099">
        <v>1</v>
      </c>
      <c r="G7099">
        <v>0</v>
      </c>
      <c r="H7099">
        <v>0</v>
      </c>
      <c r="I7099">
        <v>23.465743079999999</v>
      </c>
      <c r="J7099">
        <v>0</v>
      </c>
      <c r="K7099" s="5">
        <v>107.1585967</v>
      </c>
      <c r="L7099">
        <f t="shared" si="1980"/>
        <v>1.0835119729157991</v>
      </c>
      <c r="M7099">
        <f t="shared" si="1981"/>
        <v>3</v>
      </c>
      <c r="N7099">
        <f t="shared" si="1982"/>
        <v>281.70224759999996</v>
      </c>
      <c r="P7099">
        <f t="shared" si="1983"/>
        <v>0</v>
      </c>
      <c r="Q7099">
        <f t="shared" si="1984"/>
        <v>1</v>
      </c>
      <c r="R7099">
        <f t="shared" si="1985"/>
        <v>0</v>
      </c>
      <c r="S7099">
        <f t="shared" si="1986"/>
        <v>0</v>
      </c>
      <c r="U7099">
        <f t="shared" si="1987"/>
        <v>0</v>
      </c>
      <c r="V7099">
        <f t="shared" si="1988"/>
        <v>0</v>
      </c>
      <c r="W7099">
        <f t="shared" si="1989"/>
        <v>1</v>
      </c>
      <c r="X7099">
        <f t="shared" si="1990"/>
        <v>-8.351197291579919E-2</v>
      </c>
      <c r="Y7099" s="9">
        <f t="shared" si="1991"/>
        <v>0</v>
      </c>
      <c r="Z7099" s="7">
        <f t="shared" si="1992"/>
        <v>0</v>
      </c>
      <c r="AB7099">
        <f t="shared" si="1993"/>
        <v>0</v>
      </c>
      <c r="AC7099">
        <f t="shared" si="1994"/>
        <v>0</v>
      </c>
      <c r="AD7099">
        <f t="shared" si="1995"/>
        <v>1</v>
      </c>
      <c r="AE7099">
        <f t="shared" si="1996"/>
        <v>0</v>
      </c>
      <c r="AF7099">
        <f t="shared" si="1997"/>
        <v>0</v>
      </c>
    </row>
    <row r="7100" spans="1:32" x14ac:dyDescent="0.35">
      <c r="A7100">
        <v>36837.739670000003</v>
      </c>
      <c r="B7100">
        <v>34507.077290000001</v>
      </c>
      <c r="C7100">
        <v>1</v>
      </c>
      <c r="D7100">
        <v>627.10471180000002</v>
      </c>
      <c r="E7100">
        <v>0</v>
      </c>
      <c r="F7100">
        <v>0</v>
      </c>
      <c r="G7100">
        <v>3</v>
      </c>
      <c r="H7100">
        <v>0</v>
      </c>
      <c r="I7100">
        <v>224.88732289999999</v>
      </c>
      <c r="J7100">
        <v>2</v>
      </c>
      <c r="K7100" s="5">
        <v>109.8425751</v>
      </c>
      <c r="L7100">
        <f t="shared" si="1980"/>
        <v>1.0675415759037761</v>
      </c>
      <c r="M7100">
        <f t="shared" si="1981"/>
        <v>0</v>
      </c>
      <c r="N7100">
        <f t="shared" si="1982"/>
        <v>272.89528819999998</v>
      </c>
      <c r="P7100">
        <f t="shared" si="1983"/>
        <v>0</v>
      </c>
      <c r="Q7100">
        <f t="shared" si="1984"/>
        <v>1</v>
      </c>
      <c r="R7100">
        <f t="shared" si="1985"/>
        <v>0</v>
      </c>
      <c r="S7100">
        <f t="shared" si="1986"/>
        <v>0</v>
      </c>
      <c r="U7100">
        <f t="shared" si="1987"/>
        <v>0</v>
      </c>
      <c r="V7100">
        <f t="shared" si="1988"/>
        <v>0</v>
      </c>
      <c r="W7100">
        <f t="shared" si="1989"/>
        <v>1</v>
      </c>
      <c r="X7100">
        <f t="shared" si="1990"/>
        <v>-6.7541575903776047E-2</v>
      </c>
      <c r="Y7100" s="9">
        <f t="shared" si="1991"/>
        <v>0</v>
      </c>
      <c r="Z7100" s="7">
        <f t="shared" si="1992"/>
        <v>8.8933425602177422E-3</v>
      </c>
      <c r="AB7100">
        <f t="shared" si="1993"/>
        <v>0</v>
      </c>
      <c r="AC7100">
        <f t="shared" si="1994"/>
        <v>0</v>
      </c>
      <c r="AD7100">
        <f t="shared" si="1995"/>
        <v>0</v>
      </c>
      <c r="AE7100">
        <f t="shared" si="1996"/>
        <v>0</v>
      </c>
      <c r="AF7100">
        <f t="shared" si="1997"/>
        <v>0</v>
      </c>
    </row>
    <row r="7101" spans="1:32" x14ac:dyDescent="0.35">
      <c r="A7101">
        <v>28893.692080000001</v>
      </c>
      <c r="B7101">
        <v>21964.744890000002</v>
      </c>
      <c r="C7101">
        <v>0</v>
      </c>
      <c r="D7101">
        <v>698.33666600000004</v>
      </c>
      <c r="E7101">
        <v>0</v>
      </c>
      <c r="F7101">
        <v>0</v>
      </c>
      <c r="G7101">
        <v>4</v>
      </c>
      <c r="H7101">
        <v>1</v>
      </c>
      <c r="I7101">
        <v>144.54721420000001</v>
      </c>
      <c r="J7101">
        <v>0</v>
      </c>
      <c r="K7101" s="5">
        <v>113.5262159</v>
      </c>
      <c r="L7101">
        <f t="shared" si="1980"/>
        <v>1.31545766748944</v>
      </c>
      <c r="M7101">
        <f t="shared" si="1981"/>
        <v>0</v>
      </c>
      <c r="N7101">
        <f t="shared" si="1982"/>
        <v>201.66333399999996</v>
      </c>
      <c r="P7101">
        <f t="shared" si="1983"/>
        <v>0</v>
      </c>
      <c r="Q7101">
        <f t="shared" si="1984"/>
        <v>1</v>
      </c>
      <c r="R7101">
        <f t="shared" si="1985"/>
        <v>0</v>
      </c>
      <c r="S7101">
        <f t="shared" si="1986"/>
        <v>0</v>
      </c>
      <c r="U7101">
        <f t="shared" si="1987"/>
        <v>0</v>
      </c>
      <c r="V7101">
        <f t="shared" si="1988"/>
        <v>0</v>
      </c>
      <c r="W7101">
        <f t="shared" si="1989"/>
        <v>1</v>
      </c>
      <c r="X7101">
        <f t="shared" si="1990"/>
        <v>-0.3154576674894401</v>
      </c>
      <c r="Y7101" s="9">
        <f t="shared" si="1991"/>
        <v>0.2</v>
      </c>
      <c r="Z7101" s="7">
        <f t="shared" si="1992"/>
        <v>0</v>
      </c>
      <c r="AB7101">
        <f t="shared" si="1993"/>
        <v>0</v>
      </c>
      <c r="AC7101">
        <f t="shared" si="1994"/>
        <v>0</v>
      </c>
      <c r="AD7101">
        <f t="shared" si="1995"/>
        <v>0</v>
      </c>
      <c r="AE7101">
        <f t="shared" si="1996"/>
        <v>0</v>
      </c>
      <c r="AF7101">
        <f t="shared" si="1997"/>
        <v>0</v>
      </c>
    </row>
    <row r="7102" spans="1:32" x14ac:dyDescent="0.35">
      <c r="A7102">
        <v>46699.729590000003</v>
      </c>
      <c r="B7102">
        <v>54039.885829999999</v>
      </c>
      <c r="C7102">
        <v>0</v>
      </c>
      <c r="D7102">
        <v>681.17601779999995</v>
      </c>
      <c r="E7102">
        <v>1</v>
      </c>
      <c r="F7102">
        <v>0</v>
      </c>
      <c r="G7102">
        <v>1</v>
      </c>
      <c r="H7102">
        <v>0</v>
      </c>
      <c r="I7102">
        <v>13.45927822</v>
      </c>
      <c r="J7102">
        <v>3</v>
      </c>
      <c r="K7102" s="5">
        <v>103.05085649999999</v>
      </c>
      <c r="L7102">
        <f t="shared" si="1980"/>
        <v>0.86417150726241654</v>
      </c>
      <c r="M7102">
        <f t="shared" si="1981"/>
        <v>1</v>
      </c>
      <c r="N7102">
        <f t="shared" si="1982"/>
        <v>218.82398220000005</v>
      </c>
      <c r="P7102">
        <f t="shared" si="1983"/>
        <v>0</v>
      </c>
      <c r="Q7102">
        <f t="shared" si="1984"/>
        <v>1</v>
      </c>
      <c r="R7102">
        <f t="shared" si="1985"/>
        <v>0</v>
      </c>
      <c r="S7102">
        <f t="shared" si="1986"/>
        <v>0</v>
      </c>
      <c r="U7102">
        <f t="shared" si="1987"/>
        <v>0</v>
      </c>
      <c r="V7102">
        <f t="shared" si="1988"/>
        <v>0</v>
      </c>
      <c r="W7102">
        <f t="shared" si="1989"/>
        <v>1</v>
      </c>
      <c r="X7102">
        <f t="shared" si="1990"/>
        <v>0.13582849273758352</v>
      </c>
      <c r="Y7102" s="9">
        <f t="shared" si="1991"/>
        <v>0</v>
      </c>
      <c r="Z7102" s="7">
        <f t="shared" si="1992"/>
        <v>0.22289456767021196</v>
      </c>
      <c r="AB7102">
        <f t="shared" si="1993"/>
        <v>1</v>
      </c>
      <c r="AC7102">
        <f t="shared" si="1994"/>
        <v>0</v>
      </c>
      <c r="AD7102">
        <f t="shared" si="1995"/>
        <v>0</v>
      </c>
      <c r="AE7102">
        <f t="shared" si="1996"/>
        <v>0</v>
      </c>
      <c r="AF7102">
        <f t="shared" si="1997"/>
        <v>0</v>
      </c>
    </row>
    <row r="7103" spans="1:32" x14ac:dyDescent="0.35">
      <c r="A7103">
        <v>48088.896910000003</v>
      </c>
      <c r="B7103">
        <v>44203.48515</v>
      </c>
      <c r="C7103">
        <v>1</v>
      </c>
      <c r="D7103">
        <v>645.2807712</v>
      </c>
      <c r="E7103">
        <v>1</v>
      </c>
      <c r="F7103">
        <v>3</v>
      </c>
      <c r="G7103">
        <v>0</v>
      </c>
      <c r="H7103">
        <v>0</v>
      </c>
      <c r="I7103">
        <v>156.7705603</v>
      </c>
      <c r="J7103">
        <v>0</v>
      </c>
      <c r="K7103" s="5">
        <v>95.517717809999994</v>
      </c>
      <c r="L7103">
        <f t="shared" si="1980"/>
        <v>1.087898312696731</v>
      </c>
      <c r="M7103">
        <f t="shared" si="1981"/>
        <v>4</v>
      </c>
      <c r="N7103">
        <f t="shared" si="1982"/>
        <v>254.7192288</v>
      </c>
      <c r="P7103">
        <f t="shared" si="1983"/>
        <v>0</v>
      </c>
      <c r="Q7103">
        <f t="shared" si="1984"/>
        <v>1</v>
      </c>
      <c r="R7103">
        <f t="shared" si="1985"/>
        <v>0</v>
      </c>
      <c r="S7103">
        <f t="shared" si="1986"/>
        <v>0</v>
      </c>
      <c r="U7103">
        <f t="shared" si="1987"/>
        <v>0</v>
      </c>
      <c r="V7103">
        <f t="shared" si="1988"/>
        <v>1</v>
      </c>
      <c r="W7103">
        <f t="shared" si="1989"/>
        <v>0</v>
      </c>
      <c r="X7103">
        <f t="shared" si="1990"/>
        <v>-8.7898312696730943E-2</v>
      </c>
      <c r="Y7103" s="9">
        <f t="shared" si="1991"/>
        <v>0</v>
      </c>
      <c r="Z7103" s="7">
        <f t="shared" si="1992"/>
        <v>0</v>
      </c>
      <c r="AB7103">
        <f t="shared" si="1993"/>
        <v>0</v>
      </c>
      <c r="AC7103">
        <f t="shared" si="1994"/>
        <v>0</v>
      </c>
      <c r="AD7103">
        <f t="shared" si="1995"/>
        <v>0</v>
      </c>
      <c r="AE7103">
        <f t="shared" si="1996"/>
        <v>1</v>
      </c>
      <c r="AF7103">
        <f t="shared" si="1997"/>
        <v>0</v>
      </c>
    </row>
    <row r="7104" spans="1:32" x14ac:dyDescent="0.35">
      <c r="A7104">
        <v>51539.682930000003</v>
      </c>
      <c r="B7104">
        <v>63285.163630000003</v>
      </c>
      <c r="C7104">
        <v>1</v>
      </c>
      <c r="D7104">
        <v>586.87420950000001</v>
      </c>
      <c r="E7104">
        <v>2</v>
      </c>
      <c r="F7104">
        <v>0</v>
      </c>
      <c r="G7104">
        <v>2</v>
      </c>
      <c r="H7104">
        <v>0</v>
      </c>
      <c r="I7104">
        <v>269.19643769999999</v>
      </c>
      <c r="J7104">
        <v>1</v>
      </c>
      <c r="K7104" s="5">
        <v>92.430667810000003</v>
      </c>
      <c r="L7104">
        <f t="shared" si="1980"/>
        <v>0.81440388194821522</v>
      </c>
      <c r="M7104">
        <f t="shared" si="1981"/>
        <v>2</v>
      </c>
      <c r="N7104">
        <f t="shared" si="1982"/>
        <v>313.12579049999999</v>
      </c>
      <c r="P7104">
        <f t="shared" si="1983"/>
        <v>1</v>
      </c>
      <c r="Q7104">
        <f t="shared" si="1984"/>
        <v>0</v>
      </c>
      <c r="R7104">
        <f t="shared" si="1985"/>
        <v>0</v>
      </c>
      <c r="S7104">
        <f t="shared" si="1986"/>
        <v>0</v>
      </c>
      <c r="U7104">
        <f t="shared" si="1987"/>
        <v>0</v>
      </c>
      <c r="V7104">
        <f t="shared" si="1988"/>
        <v>1</v>
      </c>
      <c r="W7104">
        <f t="shared" si="1989"/>
        <v>0</v>
      </c>
      <c r="X7104">
        <f t="shared" si="1990"/>
        <v>0.18559611805178483</v>
      </c>
      <c r="Y7104" s="9">
        <f t="shared" si="1991"/>
        <v>0</v>
      </c>
      <c r="Z7104" s="7">
        <f t="shared" si="1992"/>
        <v>3.7147594096859035E-3</v>
      </c>
      <c r="AB7104">
        <f t="shared" si="1993"/>
        <v>0</v>
      </c>
      <c r="AC7104">
        <f t="shared" si="1994"/>
        <v>1</v>
      </c>
      <c r="AD7104">
        <f t="shared" si="1995"/>
        <v>0</v>
      </c>
      <c r="AE7104">
        <f t="shared" si="1996"/>
        <v>0</v>
      </c>
      <c r="AF7104">
        <f t="shared" si="1997"/>
        <v>0</v>
      </c>
    </row>
    <row r="7105" spans="1:32" x14ac:dyDescent="0.35">
      <c r="A7105">
        <v>45533.057659999999</v>
      </c>
      <c r="B7105">
        <v>57197.004860000001</v>
      </c>
      <c r="C7105">
        <v>1</v>
      </c>
      <c r="D7105">
        <v>707.84259810000003</v>
      </c>
      <c r="E7105">
        <v>1</v>
      </c>
      <c r="F7105">
        <v>0</v>
      </c>
      <c r="G7105">
        <v>2</v>
      </c>
      <c r="H7105">
        <v>0</v>
      </c>
      <c r="I7105">
        <v>33.885816290000001</v>
      </c>
      <c r="J7105">
        <v>0</v>
      </c>
      <c r="K7105" s="5">
        <v>84.855307580000002</v>
      </c>
      <c r="L7105">
        <f t="shared" si="1980"/>
        <v>0.79607416107627282</v>
      </c>
      <c r="M7105">
        <f t="shared" si="1981"/>
        <v>1</v>
      </c>
      <c r="N7105">
        <f t="shared" si="1982"/>
        <v>192.15740189999997</v>
      </c>
      <c r="P7105">
        <f t="shared" si="1983"/>
        <v>0</v>
      </c>
      <c r="Q7105">
        <f t="shared" si="1984"/>
        <v>0</v>
      </c>
      <c r="R7105">
        <f t="shared" si="1985"/>
        <v>1</v>
      </c>
      <c r="S7105">
        <f t="shared" si="1986"/>
        <v>0</v>
      </c>
      <c r="U7105">
        <f t="shared" si="1987"/>
        <v>1</v>
      </c>
      <c r="V7105">
        <f t="shared" si="1988"/>
        <v>0</v>
      </c>
      <c r="W7105">
        <f t="shared" si="1989"/>
        <v>0</v>
      </c>
      <c r="X7105">
        <f t="shared" si="1990"/>
        <v>0.2039258389237272</v>
      </c>
      <c r="Y7105" s="9">
        <f t="shared" si="1991"/>
        <v>0</v>
      </c>
      <c r="Z7105" s="7">
        <f t="shared" si="1992"/>
        <v>0</v>
      </c>
      <c r="AB7105">
        <f t="shared" si="1993"/>
        <v>1</v>
      </c>
      <c r="AC7105">
        <f t="shared" si="1994"/>
        <v>0</v>
      </c>
      <c r="AD7105">
        <f t="shared" si="1995"/>
        <v>0</v>
      </c>
      <c r="AE7105">
        <f t="shared" si="1996"/>
        <v>0</v>
      </c>
      <c r="AF7105">
        <f t="shared" si="1997"/>
        <v>0</v>
      </c>
    </row>
    <row r="7106" spans="1:32" x14ac:dyDescent="0.35">
      <c r="A7106">
        <v>59498.379650000003</v>
      </c>
      <c r="B7106">
        <v>42521.039750000004</v>
      </c>
      <c r="C7106">
        <v>1</v>
      </c>
      <c r="D7106">
        <v>775.51140740000005</v>
      </c>
      <c r="E7106">
        <v>0</v>
      </c>
      <c r="F7106">
        <v>0</v>
      </c>
      <c r="G7106">
        <v>1</v>
      </c>
      <c r="H7106">
        <v>0</v>
      </c>
      <c r="I7106">
        <v>107.9952475</v>
      </c>
      <c r="J7106">
        <v>2</v>
      </c>
      <c r="K7106" s="5">
        <v>115.86208209999999</v>
      </c>
      <c r="L7106">
        <f t="shared" si="1980"/>
        <v>1.3992691618035986</v>
      </c>
      <c r="M7106">
        <f t="shared" si="1981"/>
        <v>0</v>
      </c>
      <c r="N7106">
        <f t="shared" si="1982"/>
        <v>124.48859259999995</v>
      </c>
      <c r="P7106">
        <f t="shared" si="1983"/>
        <v>0</v>
      </c>
      <c r="Q7106">
        <f t="shared" si="1984"/>
        <v>0</v>
      </c>
      <c r="R7106">
        <f t="shared" si="1985"/>
        <v>1</v>
      </c>
      <c r="S7106">
        <f t="shared" si="1986"/>
        <v>0</v>
      </c>
      <c r="U7106">
        <f t="shared" si="1987"/>
        <v>0</v>
      </c>
      <c r="V7106">
        <f t="shared" si="1988"/>
        <v>0</v>
      </c>
      <c r="W7106">
        <f t="shared" si="1989"/>
        <v>1</v>
      </c>
      <c r="X7106">
        <f t="shared" si="1990"/>
        <v>-0.39926916180359862</v>
      </c>
      <c r="Y7106" s="9">
        <f t="shared" si="1991"/>
        <v>0</v>
      </c>
      <c r="Z7106" s="7">
        <f t="shared" si="1992"/>
        <v>1.8519333454928188E-2</v>
      </c>
      <c r="AB7106">
        <f t="shared" si="1993"/>
        <v>0</v>
      </c>
      <c r="AC7106">
        <f t="shared" si="1994"/>
        <v>0</v>
      </c>
      <c r="AD7106">
        <f t="shared" si="1995"/>
        <v>0</v>
      </c>
      <c r="AE7106">
        <f t="shared" si="1996"/>
        <v>0</v>
      </c>
      <c r="AF7106">
        <f t="shared" si="1997"/>
        <v>0</v>
      </c>
    </row>
    <row r="7107" spans="1:32" x14ac:dyDescent="0.35">
      <c r="A7107">
        <v>44185.552510000001</v>
      </c>
      <c r="B7107">
        <v>57136.41934</v>
      </c>
      <c r="C7107">
        <v>1</v>
      </c>
      <c r="D7107">
        <v>571.40669060000005</v>
      </c>
      <c r="E7107">
        <v>0</v>
      </c>
      <c r="F7107">
        <v>0</v>
      </c>
      <c r="G7107">
        <v>3</v>
      </c>
      <c r="H7107">
        <v>0</v>
      </c>
      <c r="I7107">
        <v>250.10653959999999</v>
      </c>
      <c r="J7107">
        <v>2</v>
      </c>
      <c r="K7107" s="5">
        <v>81.032165399999997</v>
      </c>
      <c r="L7107">
        <f t="shared" ref="L7107:L7170" si="1998">A7107/B7107</f>
        <v>0.77333429396522635</v>
      </c>
      <c r="M7107">
        <f t="shared" ref="M7107:M7170" si="1999">E7107+F7107</f>
        <v>0</v>
      </c>
      <c r="N7107">
        <f t="shared" ref="N7107:N7170" si="2000">900-D7107</f>
        <v>328.59330939999995</v>
      </c>
      <c r="P7107">
        <f t="shared" ref="P7107:P7170" si="2001">IF(AND($D7107&gt;=500,$D7107&lt;600),1,0)</f>
        <v>1</v>
      </c>
      <c r="Q7107">
        <f t="shared" ref="Q7107:Q7170" si="2002">IF(AND($D7107&gt;=600,$D7107&lt;700),1,0)</f>
        <v>0</v>
      </c>
      <c r="R7107">
        <f t="shared" ref="R7107:R7170" si="2003">IF(AND($D7107&gt;=700,$D7107&lt;800),1,0)</f>
        <v>0</v>
      </c>
      <c r="S7107">
        <f t="shared" ref="S7107:S7170" si="2004">IF($D7107&gt;800,1,0)</f>
        <v>0</v>
      </c>
      <c r="U7107">
        <f t="shared" ref="U7107:U7170" si="2005">IF(AND($K7107&gt;=70,$K7107&lt;90),1,0)</f>
        <v>1</v>
      </c>
      <c r="V7107">
        <f t="shared" ref="V7107:V7170" si="2006">IF(AND($K7107&gt;=90,$K7107&lt;100),1,0)</f>
        <v>0</v>
      </c>
      <c r="W7107">
        <f t="shared" ref="W7107:W7170" si="2007">IF(AND($K7107&gt;=100,$K7107&lt;120),1,0)</f>
        <v>0</v>
      </c>
      <c r="X7107">
        <f t="shared" ref="X7107:X7170" si="2008">(B7107-A7107)/B7107</f>
        <v>0.22666570603477371</v>
      </c>
      <c r="Y7107" s="9">
        <f t="shared" ref="Y7107:Y7170" si="2009">H7107/(G7107+1)</f>
        <v>0</v>
      </c>
      <c r="Z7107" s="7">
        <f t="shared" ref="Z7107:Z7170" si="2010">J7107/I7107</f>
        <v>7.9965921850689587E-3</v>
      </c>
      <c r="AB7107">
        <f t="shared" ref="AB7107:AB7170" si="2011">IF(AND($M7107&gt;=1,$M7107&lt;2),1,0)</f>
        <v>0</v>
      </c>
      <c r="AC7107">
        <f t="shared" ref="AC7107:AC7170" si="2012">IF(AND($M7107&gt;=2,$M7107&lt;3),1,0)</f>
        <v>0</v>
      </c>
      <c r="AD7107">
        <f t="shared" ref="AD7107:AD7170" si="2013">IF(AND($M7107&gt;=3,$M7107&lt;4),1,0)</f>
        <v>0</v>
      </c>
      <c r="AE7107">
        <f t="shared" ref="AE7107:AE7170" si="2014">IF(AND($M7107&gt;=4,$M7107&lt;5),1,0)</f>
        <v>0</v>
      </c>
      <c r="AF7107">
        <f t="shared" ref="AF7107:AF7170" si="2015">IF($M7107&gt;5,1,0)</f>
        <v>0</v>
      </c>
    </row>
    <row r="7108" spans="1:32" x14ac:dyDescent="0.35">
      <c r="A7108">
        <v>20975.538240000002</v>
      </c>
      <c r="B7108">
        <v>23618.742139999998</v>
      </c>
      <c r="C7108">
        <v>0</v>
      </c>
      <c r="D7108">
        <v>720.18095749999998</v>
      </c>
      <c r="E7108">
        <v>0</v>
      </c>
      <c r="F7108">
        <v>1</v>
      </c>
      <c r="G7108">
        <v>0</v>
      </c>
      <c r="H7108">
        <v>0</v>
      </c>
      <c r="I7108">
        <v>80.727445590000002</v>
      </c>
      <c r="J7108">
        <v>2</v>
      </c>
      <c r="K7108" s="5">
        <v>112.4773041</v>
      </c>
      <c r="L7108">
        <f t="shared" si="1998"/>
        <v>0.88808871004508128</v>
      </c>
      <c r="M7108">
        <f t="shared" si="1999"/>
        <v>1</v>
      </c>
      <c r="N7108">
        <f t="shared" si="2000"/>
        <v>179.81904250000002</v>
      </c>
      <c r="P7108">
        <f t="shared" si="2001"/>
        <v>0</v>
      </c>
      <c r="Q7108">
        <f t="shared" si="2002"/>
        <v>0</v>
      </c>
      <c r="R7108">
        <f t="shared" si="2003"/>
        <v>1</v>
      </c>
      <c r="S7108">
        <f t="shared" si="2004"/>
        <v>0</v>
      </c>
      <c r="U7108">
        <f t="shared" si="2005"/>
        <v>0</v>
      </c>
      <c r="V7108">
        <f t="shared" si="2006"/>
        <v>0</v>
      </c>
      <c r="W7108">
        <f t="shared" si="2007"/>
        <v>1</v>
      </c>
      <c r="X7108">
        <f t="shared" si="2008"/>
        <v>0.1119112899549187</v>
      </c>
      <c r="Y7108" s="9">
        <f t="shared" si="2009"/>
        <v>0</v>
      </c>
      <c r="Z7108" s="7">
        <f t="shared" si="2010"/>
        <v>2.4774721724227913E-2</v>
      </c>
      <c r="AB7108">
        <f t="shared" si="2011"/>
        <v>1</v>
      </c>
      <c r="AC7108">
        <f t="shared" si="2012"/>
        <v>0</v>
      </c>
      <c r="AD7108">
        <f t="shared" si="2013"/>
        <v>0</v>
      </c>
      <c r="AE7108">
        <f t="shared" si="2014"/>
        <v>0</v>
      </c>
      <c r="AF7108">
        <f t="shared" si="2015"/>
        <v>0</v>
      </c>
    </row>
    <row r="7109" spans="1:32" x14ac:dyDescent="0.35">
      <c r="A7109">
        <v>47759.577570000001</v>
      </c>
      <c r="B7109">
        <v>48343.93202</v>
      </c>
      <c r="C7109">
        <v>0</v>
      </c>
      <c r="D7109">
        <v>626.58494289999999</v>
      </c>
      <c r="E7109">
        <v>2</v>
      </c>
      <c r="F7109">
        <v>1</v>
      </c>
      <c r="G7109">
        <v>1</v>
      </c>
      <c r="H7109">
        <v>0</v>
      </c>
      <c r="I7109">
        <v>37.911440419999998</v>
      </c>
      <c r="J7109">
        <v>1</v>
      </c>
      <c r="K7109" s="5">
        <v>95.53470987</v>
      </c>
      <c r="L7109">
        <f t="shared" si="1998"/>
        <v>0.9879125585035522</v>
      </c>
      <c r="M7109">
        <f t="shared" si="1999"/>
        <v>3</v>
      </c>
      <c r="N7109">
        <f t="shared" si="2000"/>
        <v>273.41505710000001</v>
      </c>
      <c r="P7109">
        <f t="shared" si="2001"/>
        <v>0</v>
      </c>
      <c r="Q7109">
        <f t="shared" si="2002"/>
        <v>1</v>
      </c>
      <c r="R7109">
        <f t="shared" si="2003"/>
        <v>0</v>
      </c>
      <c r="S7109">
        <f t="shared" si="2004"/>
        <v>0</v>
      </c>
      <c r="U7109">
        <f t="shared" si="2005"/>
        <v>0</v>
      </c>
      <c r="V7109">
        <f t="shared" si="2006"/>
        <v>1</v>
      </c>
      <c r="W7109">
        <f t="shared" si="2007"/>
        <v>0</v>
      </c>
      <c r="X7109">
        <f t="shared" si="2008"/>
        <v>1.2087441496447787E-2</v>
      </c>
      <c r="Y7109" s="9">
        <f t="shared" si="2009"/>
        <v>0</v>
      </c>
      <c r="Z7109" s="7">
        <f t="shared" si="2010"/>
        <v>2.6377262085574959E-2</v>
      </c>
      <c r="AB7109">
        <f t="shared" si="2011"/>
        <v>0</v>
      </c>
      <c r="AC7109">
        <f t="shared" si="2012"/>
        <v>0</v>
      </c>
      <c r="AD7109">
        <f t="shared" si="2013"/>
        <v>1</v>
      </c>
      <c r="AE7109">
        <f t="shared" si="2014"/>
        <v>0</v>
      </c>
      <c r="AF7109">
        <f t="shared" si="2015"/>
        <v>0</v>
      </c>
    </row>
    <row r="7110" spans="1:32" x14ac:dyDescent="0.35">
      <c r="A7110">
        <v>14487.8352</v>
      </c>
      <c r="B7110">
        <v>13527.531720000001</v>
      </c>
      <c r="C7110">
        <v>1</v>
      </c>
      <c r="D7110">
        <v>633.32656740000004</v>
      </c>
      <c r="E7110">
        <v>0</v>
      </c>
      <c r="F7110">
        <v>0</v>
      </c>
      <c r="G7110">
        <v>1</v>
      </c>
      <c r="H7110">
        <v>0</v>
      </c>
      <c r="I7110">
        <v>136.3911507</v>
      </c>
      <c r="J7110">
        <v>1</v>
      </c>
      <c r="K7110" s="5">
        <v>76.05440351</v>
      </c>
      <c r="L7110">
        <f t="shared" si="1998"/>
        <v>1.070988817463294</v>
      </c>
      <c r="M7110">
        <f t="shared" si="1999"/>
        <v>0</v>
      </c>
      <c r="N7110">
        <f t="shared" si="2000"/>
        <v>266.67343259999996</v>
      </c>
      <c r="P7110">
        <f t="shared" si="2001"/>
        <v>0</v>
      </c>
      <c r="Q7110">
        <f t="shared" si="2002"/>
        <v>1</v>
      </c>
      <c r="R7110">
        <f t="shared" si="2003"/>
        <v>0</v>
      </c>
      <c r="S7110">
        <f t="shared" si="2004"/>
        <v>0</v>
      </c>
      <c r="U7110">
        <f t="shared" si="2005"/>
        <v>1</v>
      </c>
      <c r="V7110">
        <f t="shared" si="2006"/>
        <v>0</v>
      </c>
      <c r="W7110">
        <f t="shared" si="2007"/>
        <v>0</v>
      </c>
      <c r="X7110">
        <f t="shared" si="2008"/>
        <v>-7.0988817463293927E-2</v>
      </c>
      <c r="Y7110" s="9">
        <f t="shared" si="2009"/>
        <v>0</v>
      </c>
      <c r="Z7110" s="7">
        <f t="shared" si="2010"/>
        <v>7.3318539719600742E-3</v>
      </c>
      <c r="AB7110">
        <f t="shared" si="2011"/>
        <v>0</v>
      </c>
      <c r="AC7110">
        <f t="shared" si="2012"/>
        <v>0</v>
      </c>
      <c r="AD7110">
        <f t="shared" si="2013"/>
        <v>0</v>
      </c>
      <c r="AE7110">
        <f t="shared" si="2014"/>
        <v>0</v>
      </c>
      <c r="AF7110">
        <f t="shared" si="2015"/>
        <v>0</v>
      </c>
    </row>
    <row r="7111" spans="1:32" x14ac:dyDescent="0.35">
      <c r="A7111">
        <v>55306.559459999997</v>
      </c>
      <c r="B7111">
        <v>55921.063979999999</v>
      </c>
      <c r="C7111">
        <v>0</v>
      </c>
      <c r="D7111">
        <v>663.48197440000001</v>
      </c>
      <c r="E7111">
        <v>0</v>
      </c>
      <c r="F7111">
        <v>1</v>
      </c>
      <c r="G7111">
        <v>6</v>
      </c>
      <c r="H7111">
        <v>1</v>
      </c>
      <c r="I7111">
        <v>260.2046469</v>
      </c>
      <c r="J7111">
        <v>1</v>
      </c>
      <c r="K7111" s="5">
        <v>105.2729915</v>
      </c>
      <c r="L7111">
        <f t="shared" si="1998"/>
        <v>0.98901121551943683</v>
      </c>
      <c r="M7111">
        <f t="shared" si="1999"/>
        <v>1</v>
      </c>
      <c r="N7111">
        <f t="shared" si="2000"/>
        <v>236.51802559999999</v>
      </c>
      <c r="P7111">
        <f t="shared" si="2001"/>
        <v>0</v>
      </c>
      <c r="Q7111">
        <f t="shared" si="2002"/>
        <v>1</v>
      </c>
      <c r="R7111">
        <f t="shared" si="2003"/>
        <v>0</v>
      </c>
      <c r="S7111">
        <f t="shared" si="2004"/>
        <v>0</v>
      </c>
      <c r="U7111">
        <f t="shared" si="2005"/>
        <v>0</v>
      </c>
      <c r="V7111">
        <f t="shared" si="2006"/>
        <v>0</v>
      </c>
      <c r="W7111">
        <f t="shared" si="2007"/>
        <v>1</v>
      </c>
      <c r="X7111">
        <f t="shared" si="2008"/>
        <v>1.0988784480563138E-2</v>
      </c>
      <c r="Y7111" s="9">
        <f t="shared" si="2009"/>
        <v>0.14285714285714285</v>
      </c>
      <c r="Z7111" s="7">
        <f t="shared" si="2010"/>
        <v>3.8431289060887252E-3</v>
      </c>
      <c r="AB7111">
        <f t="shared" si="2011"/>
        <v>1</v>
      </c>
      <c r="AC7111">
        <f t="shared" si="2012"/>
        <v>0</v>
      </c>
      <c r="AD7111">
        <f t="shared" si="2013"/>
        <v>0</v>
      </c>
      <c r="AE7111">
        <f t="shared" si="2014"/>
        <v>0</v>
      </c>
      <c r="AF7111">
        <f t="shared" si="2015"/>
        <v>0</v>
      </c>
    </row>
    <row r="7112" spans="1:32" x14ac:dyDescent="0.35">
      <c r="A7112">
        <v>35310.496550000003</v>
      </c>
      <c r="B7112">
        <v>31594.9437</v>
      </c>
      <c r="C7112">
        <v>1</v>
      </c>
      <c r="D7112">
        <v>589.72383600000001</v>
      </c>
      <c r="E7112">
        <v>1</v>
      </c>
      <c r="F7112">
        <v>0</v>
      </c>
      <c r="G7112">
        <v>1</v>
      </c>
      <c r="H7112">
        <v>0</v>
      </c>
      <c r="I7112">
        <v>101.5216738</v>
      </c>
      <c r="J7112">
        <v>0</v>
      </c>
      <c r="K7112" s="5">
        <v>99.589794769999997</v>
      </c>
      <c r="L7112">
        <f t="shared" si="1998"/>
        <v>1.1175996034454083</v>
      </c>
      <c r="M7112">
        <f t="shared" si="1999"/>
        <v>1</v>
      </c>
      <c r="N7112">
        <f t="shared" si="2000"/>
        <v>310.27616399999999</v>
      </c>
      <c r="P7112">
        <f t="shared" si="2001"/>
        <v>1</v>
      </c>
      <c r="Q7112">
        <f t="shared" si="2002"/>
        <v>0</v>
      </c>
      <c r="R7112">
        <f t="shared" si="2003"/>
        <v>0</v>
      </c>
      <c r="S7112">
        <f t="shared" si="2004"/>
        <v>0</v>
      </c>
      <c r="U7112">
        <f t="shared" si="2005"/>
        <v>0</v>
      </c>
      <c r="V7112">
        <f t="shared" si="2006"/>
        <v>1</v>
      </c>
      <c r="W7112">
        <f t="shared" si="2007"/>
        <v>0</v>
      </c>
      <c r="X7112">
        <f t="shared" si="2008"/>
        <v>-0.11759960344540837</v>
      </c>
      <c r="Y7112" s="9">
        <f t="shared" si="2009"/>
        <v>0</v>
      </c>
      <c r="Z7112" s="7">
        <f t="shared" si="2010"/>
        <v>0</v>
      </c>
      <c r="AB7112">
        <f t="shared" si="2011"/>
        <v>1</v>
      </c>
      <c r="AC7112">
        <f t="shared" si="2012"/>
        <v>0</v>
      </c>
      <c r="AD7112">
        <f t="shared" si="2013"/>
        <v>0</v>
      </c>
      <c r="AE7112">
        <f t="shared" si="2014"/>
        <v>0</v>
      </c>
      <c r="AF7112">
        <f t="shared" si="2015"/>
        <v>0</v>
      </c>
    </row>
    <row r="7113" spans="1:32" x14ac:dyDescent="0.35">
      <c r="A7113">
        <v>52450.405319999998</v>
      </c>
      <c r="B7113">
        <v>56311.420660000003</v>
      </c>
      <c r="C7113">
        <v>1</v>
      </c>
      <c r="D7113">
        <v>648.14307780000001</v>
      </c>
      <c r="E7113">
        <v>2</v>
      </c>
      <c r="F7113">
        <v>0</v>
      </c>
      <c r="G7113">
        <v>1</v>
      </c>
      <c r="H7113">
        <v>1</v>
      </c>
      <c r="I7113">
        <v>251.92015960000001</v>
      </c>
      <c r="J7113">
        <v>1</v>
      </c>
      <c r="K7113" s="5">
        <v>74.805073059999998</v>
      </c>
      <c r="L7113">
        <f t="shared" si="1998"/>
        <v>0.93143459542048779</v>
      </c>
      <c r="M7113">
        <f t="shared" si="1999"/>
        <v>2</v>
      </c>
      <c r="N7113">
        <f t="shared" si="2000"/>
        <v>251.85692219999999</v>
      </c>
      <c r="P7113">
        <f t="shared" si="2001"/>
        <v>0</v>
      </c>
      <c r="Q7113">
        <f t="shared" si="2002"/>
        <v>1</v>
      </c>
      <c r="R7113">
        <f t="shared" si="2003"/>
        <v>0</v>
      </c>
      <c r="S7113">
        <f t="shared" si="2004"/>
        <v>0</v>
      </c>
      <c r="U7113">
        <f t="shared" si="2005"/>
        <v>1</v>
      </c>
      <c r="V7113">
        <f t="shared" si="2006"/>
        <v>0</v>
      </c>
      <c r="W7113">
        <f t="shared" si="2007"/>
        <v>0</v>
      </c>
      <c r="X7113">
        <f t="shared" si="2008"/>
        <v>6.8565404579512254E-2</v>
      </c>
      <c r="Y7113" s="9">
        <f t="shared" si="2009"/>
        <v>0.5</v>
      </c>
      <c r="Z7113" s="7">
        <f t="shared" si="2010"/>
        <v>3.9695116166479274E-3</v>
      </c>
      <c r="AB7113">
        <f t="shared" si="2011"/>
        <v>0</v>
      </c>
      <c r="AC7113">
        <f t="shared" si="2012"/>
        <v>1</v>
      </c>
      <c r="AD7113">
        <f t="shared" si="2013"/>
        <v>0</v>
      </c>
      <c r="AE7113">
        <f t="shared" si="2014"/>
        <v>0</v>
      </c>
      <c r="AF7113">
        <f t="shared" si="2015"/>
        <v>0</v>
      </c>
    </row>
    <row r="7114" spans="1:32" x14ac:dyDescent="0.35">
      <c r="A7114">
        <v>69711.124720000007</v>
      </c>
      <c r="B7114">
        <v>52686.843090000002</v>
      </c>
      <c r="C7114">
        <v>0</v>
      </c>
      <c r="D7114">
        <v>569.43731860000003</v>
      </c>
      <c r="E7114">
        <v>0</v>
      </c>
      <c r="F7114">
        <v>0</v>
      </c>
      <c r="G7114">
        <v>2</v>
      </c>
      <c r="H7114">
        <v>0</v>
      </c>
      <c r="I7114">
        <v>39.394939110000003</v>
      </c>
      <c r="J7114">
        <v>1</v>
      </c>
      <c r="K7114" s="5">
        <v>70.750327589999998</v>
      </c>
      <c r="L7114">
        <f t="shared" si="1998"/>
        <v>1.3231220667542942</v>
      </c>
      <c r="M7114">
        <f t="shared" si="1999"/>
        <v>0</v>
      </c>
      <c r="N7114">
        <f t="shared" si="2000"/>
        <v>330.56268139999997</v>
      </c>
      <c r="P7114">
        <f t="shared" si="2001"/>
        <v>1</v>
      </c>
      <c r="Q7114">
        <f t="shared" si="2002"/>
        <v>0</v>
      </c>
      <c r="R7114">
        <f t="shared" si="2003"/>
        <v>0</v>
      </c>
      <c r="S7114">
        <f t="shared" si="2004"/>
        <v>0</v>
      </c>
      <c r="U7114">
        <f t="shared" si="2005"/>
        <v>1</v>
      </c>
      <c r="V7114">
        <f t="shared" si="2006"/>
        <v>0</v>
      </c>
      <c r="W7114">
        <f t="shared" si="2007"/>
        <v>0</v>
      </c>
      <c r="X7114">
        <f t="shared" si="2008"/>
        <v>-0.32312206675429422</v>
      </c>
      <c r="Y7114" s="9">
        <f t="shared" si="2009"/>
        <v>0</v>
      </c>
      <c r="Z7114" s="7">
        <f t="shared" si="2010"/>
        <v>2.5383971205229259E-2</v>
      </c>
      <c r="AB7114">
        <f t="shared" si="2011"/>
        <v>0</v>
      </c>
      <c r="AC7114">
        <f t="shared" si="2012"/>
        <v>0</v>
      </c>
      <c r="AD7114">
        <f t="shared" si="2013"/>
        <v>0</v>
      </c>
      <c r="AE7114">
        <f t="shared" si="2014"/>
        <v>0</v>
      </c>
      <c r="AF7114">
        <f t="shared" si="2015"/>
        <v>0</v>
      </c>
    </row>
    <row r="7115" spans="1:32" x14ac:dyDescent="0.35">
      <c r="A7115">
        <v>35768.769569999997</v>
      </c>
      <c r="B7115">
        <v>38368.213459999999</v>
      </c>
      <c r="C7115">
        <v>0</v>
      </c>
      <c r="D7115">
        <v>673.80412449999994</v>
      </c>
      <c r="E7115">
        <v>0</v>
      </c>
      <c r="F7115">
        <v>0</v>
      </c>
      <c r="G7115">
        <v>1</v>
      </c>
      <c r="H7115">
        <v>0</v>
      </c>
      <c r="I7115">
        <v>125.7157622</v>
      </c>
      <c r="J7115">
        <v>1</v>
      </c>
      <c r="K7115" s="5">
        <v>76.091332050000005</v>
      </c>
      <c r="L7115">
        <f t="shared" si="1998"/>
        <v>0.93225006703244084</v>
      </c>
      <c r="M7115">
        <f t="shared" si="1999"/>
        <v>0</v>
      </c>
      <c r="N7115">
        <f t="shared" si="2000"/>
        <v>226.19587550000006</v>
      </c>
      <c r="P7115">
        <f t="shared" si="2001"/>
        <v>0</v>
      </c>
      <c r="Q7115">
        <f t="shared" si="2002"/>
        <v>1</v>
      </c>
      <c r="R7115">
        <f t="shared" si="2003"/>
        <v>0</v>
      </c>
      <c r="S7115">
        <f t="shared" si="2004"/>
        <v>0</v>
      </c>
      <c r="U7115">
        <f t="shared" si="2005"/>
        <v>1</v>
      </c>
      <c r="V7115">
        <f t="shared" si="2006"/>
        <v>0</v>
      </c>
      <c r="W7115">
        <f t="shared" si="2007"/>
        <v>0</v>
      </c>
      <c r="X7115">
        <f t="shared" si="2008"/>
        <v>6.7749932967559198E-2</v>
      </c>
      <c r="Y7115" s="9">
        <f t="shared" si="2009"/>
        <v>0</v>
      </c>
      <c r="Z7115" s="7">
        <f t="shared" si="2010"/>
        <v>7.954452031314176E-3</v>
      </c>
      <c r="AB7115">
        <f t="shared" si="2011"/>
        <v>0</v>
      </c>
      <c r="AC7115">
        <f t="shared" si="2012"/>
        <v>0</v>
      </c>
      <c r="AD7115">
        <f t="shared" si="2013"/>
        <v>0</v>
      </c>
      <c r="AE7115">
        <f t="shared" si="2014"/>
        <v>0</v>
      </c>
      <c r="AF7115">
        <f t="shared" si="2015"/>
        <v>0</v>
      </c>
    </row>
    <row r="7116" spans="1:32" x14ac:dyDescent="0.35">
      <c r="A7116">
        <v>65918.84388</v>
      </c>
      <c r="B7116">
        <v>57033.439230000004</v>
      </c>
      <c r="C7116">
        <v>1</v>
      </c>
      <c r="D7116">
        <v>761.68610190000004</v>
      </c>
      <c r="E7116">
        <v>0</v>
      </c>
      <c r="F7116">
        <v>1</v>
      </c>
      <c r="G7116">
        <v>4</v>
      </c>
      <c r="H7116">
        <v>2</v>
      </c>
      <c r="I7116">
        <v>149.60468080000001</v>
      </c>
      <c r="J7116">
        <v>0</v>
      </c>
      <c r="K7116" s="5">
        <v>103.01369149999999</v>
      </c>
      <c r="L7116">
        <f t="shared" si="1998"/>
        <v>1.1557928957110166</v>
      </c>
      <c r="M7116">
        <f t="shared" si="1999"/>
        <v>1</v>
      </c>
      <c r="N7116">
        <f t="shared" si="2000"/>
        <v>138.31389809999996</v>
      </c>
      <c r="P7116">
        <f t="shared" si="2001"/>
        <v>0</v>
      </c>
      <c r="Q7116">
        <f t="shared" si="2002"/>
        <v>0</v>
      </c>
      <c r="R7116">
        <f t="shared" si="2003"/>
        <v>1</v>
      </c>
      <c r="S7116">
        <f t="shared" si="2004"/>
        <v>0</v>
      </c>
      <c r="U7116">
        <f t="shared" si="2005"/>
        <v>0</v>
      </c>
      <c r="V7116">
        <f t="shared" si="2006"/>
        <v>0</v>
      </c>
      <c r="W7116">
        <f t="shared" si="2007"/>
        <v>1</v>
      </c>
      <c r="X7116">
        <f t="shared" si="2008"/>
        <v>-0.15579289571101665</v>
      </c>
      <c r="Y7116" s="9">
        <f t="shared" si="2009"/>
        <v>0.4</v>
      </c>
      <c r="Z7116" s="7">
        <f t="shared" si="2010"/>
        <v>0</v>
      </c>
      <c r="AB7116">
        <f t="shared" si="2011"/>
        <v>1</v>
      </c>
      <c r="AC7116">
        <f t="shared" si="2012"/>
        <v>0</v>
      </c>
      <c r="AD7116">
        <f t="shared" si="2013"/>
        <v>0</v>
      </c>
      <c r="AE7116">
        <f t="shared" si="2014"/>
        <v>0</v>
      </c>
      <c r="AF7116">
        <f t="shared" si="2015"/>
        <v>0</v>
      </c>
    </row>
    <row r="7117" spans="1:32" x14ac:dyDescent="0.35">
      <c r="A7117">
        <v>43499.156499999997</v>
      </c>
      <c r="B7117">
        <v>30909.66966</v>
      </c>
      <c r="C7117">
        <v>1</v>
      </c>
      <c r="D7117">
        <v>618.02342550000003</v>
      </c>
      <c r="E7117">
        <v>0</v>
      </c>
      <c r="F7117">
        <v>1</v>
      </c>
      <c r="G7117">
        <v>3</v>
      </c>
      <c r="H7117">
        <v>0</v>
      </c>
      <c r="I7117">
        <v>122.13523410000001</v>
      </c>
      <c r="J7117">
        <v>1</v>
      </c>
      <c r="K7117" s="5">
        <v>93.642147249999994</v>
      </c>
      <c r="L7117">
        <f t="shared" si="1998"/>
        <v>1.4072993007845687</v>
      </c>
      <c r="M7117">
        <f t="shared" si="1999"/>
        <v>1</v>
      </c>
      <c r="N7117">
        <f t="shared" si="2000"/>
        <v>281.97657449999997</v>
      </c>
      <c r="P7117">
        <f t="shared" si="2001"/>
        <v>0</v>
      </c>
      <c r="Q7117">
        <f t="shared" si="2002"/>
        <v>1</v>
      </c>
      <c r="R7117">
        <f t="shared" si="2003"/>
        <v>0</v>
      </c>
      <c r="S7117">
        <f t="shared" si="2004"/>
        <v>0</v>
      </c>
      <c r="U7117">
        <f t="shared" si="2005"/>
        <v>0</v>
      </c>
      <c r="V7117">
        <f t="shared" si="2006"/>
        <v>1</v>
      </c>
      <c r="W7117">
        <f t="shared" si="2007"/>
        <v>0</v>
      </c>
      <c r="X7117">
        <f t="shared" si="2008"/>
        <v>-0.40729930078456872</v>
      </c>
      <c r="Y7117" s="9">
        <f t="shared" si="2009"/>
        <v>0</v>
      </c>
      <c r="Z7117" s="7">
        <f t="shared" si="2010"/>
        <v>8.1876455010618434E-3</v>
      </c>
      <c r="AB7117">
        <f t="shared" si="2011"/>
        <v>1</v>
      </c>
      <c r="AC7117">
        <f t="shared" si="2012"/>
        <v>0</v>
      </c>
      <c r="AD7117">
        <f t="shared" si="2013"/>
        <v>0</v>
      </c>
      <c r="AE7117">
        <f t="shared" si="2014"/>
        <v>0</v>
      </c>
      <c r="AF7117">
        <f t="shared" si="2015"/>
        <v>0</v>
      </c>
    </row>
    <row r="7118" spans="1:32" x14ac:dyDescent="0.35">
      <c r="A7118">
        <v>76297.922030000002</v>
      </c>
      <c r="B7118">
        <v>78710.726290000006</v>
      </c>
      <c r="C7118">
        <v>1</v>
      </c>
      <c r="D7118">
        <v>641.56283310000003</v>
      </c>
      <c r="E7118">
        <v>1</v>
      </c>
      <c r="F7118">
        <v>0</v>
      </c>
      <c r="G7118">
        <v>2</v>
      </c>
      <c r="H7118">
        <v>1</v>
      </c>
      <c r="I7118">
        <v>266.88574449999999</v>
      </c>
      <c r="J7118">
        <v>0</v>
      </c>
      <c r="K7118" s="5">
        <v>74.2836602</v>
      </c>
      <c r="L7118">
        <f t="shared" si="1998"/>
        <v>0.9693459281380491</v>
      </c>
      <c r="M7118">
        <f t="shared" si="1999"/>
        <v>1</v>
      </c>
      <c r="N7118">
        <f t="shared" si="2000"/>
        <v>258.43716689999997</v>
      </c>
      <c r="P7118">
        <f t="shared" si="2001"/>
        <v>0</v>
      </c>
      <c r="Q7118">
        <f t="shared" si="2002"/>
        <v>1</v>
      </c>
      <c r="R7118">
        <f t="shared" si="2003"/>
        <v>0</v>
      </c>
      <c r="S7118">
        <f t="shared" si="2004"/>
        <v>0</v>
      </c>
      <c r="U7118">
        <f t="shared" si="2005"/>
        <v>1</v>
      </c>
      <c r="V7118">
        <f t="shared" si="2006"/>
        <v>0</v>
      </c>
      <c r="W7118">
        <f t="shared" si="2007"/>
        <v>0</v>
      </c>
      <c r="X7118">
        <f t="shared" si="2008"/>
        <v>3.0654071861950852E-2</v>
      </c>
      <c r="Y7118" s="9">
        <f t="shared" si="2009"/>
        <v>0.33333333333333331</v>
      </c>
      <c r="Z7118" s="7">
        <f t="shared" si="2010"/>
        <v>0</v>
      </c>
      <c r="AB7118">
        <f t="shared" si="2011"/>
        <v>1</v>
      </c>
      <c r="AC7118">
        <f t="shared" si="2012"/>
        <v>0</v>
      </c>
      <c r="AD7118">
        <f t="shared" si="2013"/>
        <v>0</v>
      </c>
      <c r="AE7118">
        <f t="shared" si="2014"/>
        <v>0</v>
      </c>
      <c r="AF7118">
        <f t="shared" si="2015"/>
        <v>0</v>
      </c>
    </row>
    <row r="7119" spans="1:32" x14ac:dyDescent="0.35">
      <c r="A7119">
        <v>44522.710800000001</v>
      </c>
      <c r="B7119">
        <v>46618.334849999999</v>
      </c>
      <c r="C7119">
        <v>1</v>
      </c>
      <c r="D7119">
        <v>644.0260912</v>
      </c>
      <c r="E7119">
        <v>0</v>
      </c>
      <c r="F7119">
        <v>0</v>
      </c>
      <c r="G7119">
        <v>3</v>
      </c>
      <c r="H7119">
        <v>1</v>
      </c>
      <c r="I7119">
        <v>97.901985170000003</v>
      </c>
      <c r="J7119">
        <v>0</v>
      </c>
      <c r="K7119" s="5">
        <v>101.8416878</v>
      </c>
      <c r="L7119">
        <f t="shared" si="1998"/>
        <v>0.95504721357502542</v>
      </c>
      <c r="M7119">
        <f t="shared" si="1999"/>
        <v>0</v>
      </c>
      <c r="N7119">
        <f t="shared" si="2000"/>
        <v>255.9739088</v>
      </c>
      <c r="P7119">
        <f t="shared" si="2001"/>
        <v>0</v>
      </c>
      <c r="Q7119">
        <f t="shared" si="2002"/>
        <v>1</v>
      </c>
      <c r="R7119">
        <f t="shared" si="2003"/>
        <v>0</v>
      </c>
      <c r="S7119">
        <f t="shared" si="2004"/>
        <v>0</v>
      </c>
      <c r="U7119">
        <f t="shared" si="2005"/>
        <v>0</v>
      </c>
      <c r="V7119">
        <f t="shared" si="2006"/>
        <v>0</v>
      </c>
      <c r="W7119">
        <f t="shared" si="2007"/>
        <v>1</v>
      </c>
      <c r="X7119">
        <f t="shared" si="2008"/>
        <v>4.4952786424974564E-2</v>
      </c>
      <c r="Y7119" s="9">
        <f t="shared" si="2009"/>
        <v>0.25</v>
      </c>
      <c r="Z7119" s="7">
        <f t="shared" si="2010"/>
        <v>0</v>
      </c>
      <c r="AB7119">
        <f t="shared" si="2011"/>
        <v>0</v>
      </c>
      <c r="AC7119">
        <f t="shared" si="2012"/>
        <v>0</v>
      </c>
      <c r="AD7119">
        <f t="shared" si="2013"/>
        <v>0</v>
      </c>
      <c r="AE7119">
        <f t="shared" si="2014"/>
        <v>0</v>
      </c>
      <c r="AF7119">
        <f t="shared" si="2015"/>
        <v>0</v>
      </c>
    </row>
    <row r="7120" spans="1:32" x14ac:dyDescent="0.35">
      <c r="A7120">
        <v>37392.605219999998</v>
      </c>
      <c r="B7120">
        <v>35745.139490000001</v>
      </c>
      <c r="C7120">
        <v>0</v>
      </c>
      <c r="D7120">
        <v>699.32342970000002</v>
      </c>
      <c r="E7120">
        <v>0</v>
      </c>
      <c r="F7120">
        <v>1</v>
      </c>
      <c r="G7120">
        <v>2</v>
      </c>
      <c r="H7120">
        <v>0</v>
      </c>
      <c r="I7120">
        <v>260.06937540000001</v>
      </c>
      <c r="J7120">
        <v>1</v>
      </c>
      <c r="K7120" s="5">
        <v>91.22731752</v>
      </c>
      <c r="L7120">
        <f t="shared" si="1998"/>
        <v>1.0460892236960186</v>
      </c>
      <c r="M7120">
        <f t="shared" si="1999"/>
        <v>1</v>
      </c>
      <c r="N7120">
        <f t="shared" si="2000"/>
        <v>200.67657029999998</v>
      </c>
      <c r="P7120">
        <f t="shared" si="2001"/>
        <v>0</v>
      </c>
      <c r="Q7120">
        <f t="shared" si="2002"/>
        <v>1</v>
      </c>
      <c r="R7120">
        <f t="shared" si="2003"/>
        <v>0</v>
      </c>
      <c r="S7120">
        <f t="shared" si="2004"/>
        <v>0</v>
      </c>
      <c r="U7120">
        <f t="shared" si="2005"/>
        <v>0</v>
      </c>
      <c r="V7120">
        <f t="shared" si="2006"/>
        <v>1</v>
      </c>
      <c r="W7120">
        <f t="shared" si="2007"/>
        <v>0</v>
      </c>
      <c r="X7120">
        <f t="shared" si="2008"/>
        <v>-4.608922369601854E-2</v>
      </c>
      <c r="Y7120" s="9">
        <f t="shared" si="2009"/>
        <v>0</v>
      </c>
      <c r="Z7120" s="7">
        <f t="shared" si="2010"/>
        <v>3.8451278566034499E-3</v>
      </c>
      <c r="AB7120">
        <f t="shared" si="2011"/>
        <v>1</v>
      </c>
      <c r="AC7120">
        <f t="shared" si="2012"/>
        <v>0</v>
      </c>
      <c r="AD7120">
        <f t="shared" si="2013"/>
        <v>0</v>
      </c>
      <c r="AE7120">
        <f t="shared" si="2014"/>
        <v>0</v>
      </c>
      <c r="AF7120">
        <f t="shared" si="2015"/>
        <v>0</v>
      </c>
    </row>
    <row r="7121" spans="1:32" x14ac:dyDescent="0.35">
      <c r="A7121">
        <v>60308.576760000004</v>
      </c>
      <c r="B7121">
        <v>44831.691610000002</v>
      </c>
      <c r="C7121">
        <v>0</v>
      </c>
      <c r="D7121">
        <v>670.27861849999999</v>
      </c>
      <c r="E7121">
        <v>1</v>
      </c>
      <c r="F7121">
        <v>0</v>
      </c>
      <c r="G7121">
        <v>4</v>
      </c>
      <c r="H7121">
        <v>0</v>
      </c>
      <c r="I7121">
        <v>251.04275920000001</v>
      </c>
      <c r="J7121">
        <v>0</v>
      </c>
      <c r="K7121" s="5">
        <v>102.4130971</v>
      </c>
      <c r="L7121">
        <f t="shared" si="1998"/>
        <v>1.3452219756648169</v>
      </c>
      <c r="M7121">
        <f t="shared" si="1999"/>
        <v>1</v>
      </c>
      <c r="N7121">
        <f t="shared" si="2000"/>
        <v>229.72138150000001</v>
      </c>
      <c r="P7121">
        <f t="shared" si="2001"/>
        <v>0</v>
      </c>
      <c r="Q7121">
        <f t="shared" si="2002"/>
        <v>1</v>
      </c>
      <c r="R7121">
        <f t="shared" si="2003"/>
        <v>0</v>
      </c>
      <c r="S7121">
        <f t="shared" si="2004"/>
        <v>0</v>
      </c>
      <c r="U7121">
        <f t="shared" si="2005"/>
        <v>0</v>
      </c>
      <c r="V7121">
        <f t="shared" si="2006"/>
        <v>0</v>
      </c>
      <c r="W7121">
        <f t="shared" si="2007"/>
        <v>1</v>
      </c>
      <c r="X7121">
        <f t="shared" si="2008"/>
        <v>-0.34522197566481699</v>
      </c>
      <c r="Y7121" s="9">
        <f t="shared" si="2009"/>
        <v>0</v>
      </c>
      <c r="Z7121" s="7">
        <f t="shared" si="2010"/>
        <v>0</v>
      </c>
      <c r="AB7121">
        <f t="shared" si="2011"/>
        <v>1</v>
      </c>
      <c r="AC7121">
        <f t="shared" si="2012"/>
        <v>0</v>
      </c>
      <c r="AD7121">
        <f t="shared" si="2013"/>
        <v>0</v>
      </c>
      <c r="AE7121">
        <f t="shared" si="2014"/>
        <v>0</v>
      </c>
      <c r="AF7121">
        <f t="shared" si="2015"/>
        <v>0</v>
      </c>
    </row>
    <row r="7122" spans="1:32" x14ac:dyDescent="0.35">
      <c r="A7122">
        <v>43463.154060000001</v>
      </c>
      <c r="B7122">
        <v>53720.709269999999</v>
      </c>
      <c r="C7122">
        <v>0</v>
      </c>
      <c r="D7122">
        <v>696.01730050000003</v>
      </c>
      <c r="E7122">
        <v>1</v>
      </c>
      <c r="F7122">
        <v>0</v>
      </c>
      <c r="G7122">
        <v>3</v>
      </c>
      <c r="H7122">
        <v>0</v>
      </c>
      <c r="I7122">
        <v>235.11116720000001</v>
      </c>
      <c r="J7122">
        <v>2</v>
      </c>
      <c r="K7122" s="5">
        <v>109.03635389999999</v>
      </c>
      <c r="L7122">
        <f t="shared" si="1998"/>
        <v>0.80905771071551602</v>
      </c>
      <c r="M7122">
        <f t="shared" si="1999"/>
        <v>1</v>
      </c>
      <c r="N7122">
        <f t="shared" si="2000"/>
        <v>203.98269949999997</v>
      </c>
      <c r="P7122">
        <f t="shared" si="2001"/>
        <v>0</v>
      </c>
      <c r="Q7122">
        <f t="shared" si="2002"/>
        <v>1</v>
      </c>
      <c r="R7122">
        <f t="shared" si="2003"/>
        <v>0</v>
      </c>
      <c r="S7122">
        <f t="shared" si="2004"/>
        <v>0</v>
      </c>
      <c r="U7122">
        <f t="shared" si="2005"/>
        <v>0</v>
      </c>
      <c r="V7122">
        <f t="shared" si="2006"/>
        <v>0</v>
      </c>
      <c r="W7122">
        <f t="shared" si="2007"/>
        <v>1</v>
      </c>
      <c r="X7122">
        <f t="shared" si="2008"/>
        <v>0.19094228928448395</v>
      </c>
      <c r="Y7122" s="9">
        <f t="shared" si="2009"/>
        <v>0</v>
      </c>
      <c r="Z7122" s="7">
        <f t="shared" si="2010"/>
        <v>8.5066142277226541E-3</v>
      </c>
      <c r="AB7122">
        <f t="shared" si="2011"/>
        <v>1</v>
      </c>
      <c r="AC7122">
        <f t="shared" si="2012"/>
        <v>0</v>
      </c>
      <c r="AD7122">
        <f t="shared" si="2013"/>
        <v>0</v>
      </c>
      <c r="AE7122">
        <f t="shared" si="2014"/>
        <v>0</v>
      </c>
      <c r="AF7122">
        <f t="shared" si="2015"/>
        <v>0</v>
      </c>
    </row>
    <row r="7123" spans="1:32" x14ac:dyDescent="0.35">
      <c r="A7123">
        <v>37378.257290000001</v>
      </c>
      <c r="B7123">
        <v>39877.310920000004</v>
      </c>
      <c r="C7123">
        <v>1</v>
      </c>
      <c r="D7123">
        <v>624.68823320000001</v>
      </c>
      <c r="E7123">
        <v>1</v>
      </c>
      <c r="F7123">
        <v>0</v>
      </c>
      <c r="G7123">
        <v>6</v>
      </c>
      <c r="H7123">
        <v>0</v>
      </c>
      <c r="I7123">
        <v>80.972262090000001</v>
      </c>
      <c r="J7123">
        <v>0</v>
      </c>
      <c r="K7123" s="5">
        <v>71.194213450000007</v>
      </c>
      <c r="L7123">
        <f t="shared" si="1998"/>
        <v>0.93733144055241124</v>
      </c>
      <c r="M7123">
        <f t="shared" si="1999"/>
        <v>1</v>
      </c>
      <c r="N7123">
        <f t="shared" si="2000"/>
        <v>275.31176679999999</v>
      </c>
      <c r="P7123">
        <f t="shared" si="2001"/>
        <v>0</v>
      </c>
      <c r="Q7123">
        <f t="shared" si="2002"/>
        <v>1</v>
      </c>
      <c r="R7123">
        <f t="shared" si="2003"/>
        <v>0</v>
      </c>
      <c r="S7123">
        <f t="shared" si="2004"/>
        <v>0</v>
      </c>
      <c r="U7123">
        <f t="shared" si="2005"/>
        <v>1</v>
      </c>
      <c r="V7123">
        <f t="shared" si="2006"/>
        <v>0</v>
      </c>
      <c r="W7123">
        <f t="shared" si="2007"/>
        <v>0</v>
      </c>
      <c r="X7123">
        <f t="shared" si="2008"/>
        <v>6.2668559447588798E-2</v>
      </c>
      <c r="Y7123" s="9">
        <f t="shared" si="2009"/>
        <v>0</v>
      </c>
      <c r="Z7123" s="7">
        <f t="shared" si="2010"/>
        <v>0</v>
      </c>
      <c r="AB7123">
        <f t="shared" si="2011"/>
        <v>1</v>
      </c>
      <c r="AC7123">
        <f t="shared" si="2012"/>
        <v>0</v>
      </c>
      <c r="AD7123">
        <f t="shared" si="2013"/>
        <v>0</v>
      </c>
      <c r="AE7123">
        <f t="shared" si="2014"/>
        <v>0</v>
      </c>
      <c r="AF7123">
        <f t="shared" si="2015"/>
        <v>0</v>
      </c>
    </row>
    <row r="7124" spans="1:32" x14ac:dyDescent="0.35">
      <c r="A7124">
        <v>42832.402240000003</v>
      </c>
      <c r="B7124">
        <v>32956.44872</v>
      </c>
      <c r="C7124">
        <v>0</v>
      </c>
      <c r="D7124">
        <v>671.67845020000004</v>
      </c>
      <c r="E7124">
        <v>0</v>
      </c>
      <c r="F7124">
        <v>0</v>
      </c>
      <c r="G7124">
        <v>0</v>
      </c>
      <c r="H7124">
        <v>0</v>
      </c>
      <c r="I7124">
        <v>113.12207170000001</v>
      </c>
      <c r="J7124">
        <v>2</v>
      </c>
      <c r="K7124" s="5">
        <v>72.77597308</v>
      </c>
      <c r="L7124">
        <f t="shared" si="1998"/>
        <v>1.2996667997789053</v>
      </c>
      <c r="M7124">
        <f t="shared" si="1999"/>
        <v>0</v>
      </c>
      <c r="N7124">
        <f t="shared" si="2000"/>
        <v>228.32154979999996</v>
      </c>
      <c r="P7124">
        <f t="shared" si="2001"/>
        <v>0</v>
      </c>
      <c r="Q7124">
        <f t="shared" si="2002"/>
        <v>1</v>
      </c>
      <c r="R7124">
        <f t="shared" si="2003"/>
        <v>0</v>
      </c>
      <c r="S7124">
        <f t="shared" si="2004"/>
        <v>0</v>
      </c>
      <c r="U7124">
        <f t="shared" si="2005"/>
        <v>1</v>
      </c>
      <c r="V7124">
        <f t="shared" si="2006"/>
        <v>0</v>
      </c>
      <c r="W7124">
        <f t="shared" si="2007"/>
        <v>0</v>
      </c>
      <c r="X7124">
        <f t="shared" si="2008"/>
        <v>-0.29966679977890537</v>
      </c>
      <c r="Y7124" s="9">
        <f t="shared" si="2009"/>
        <v>0</v>
      </c>
      <c r="Z7124" s="7">
        <f t="shared" si="2010"/>
        <v>1.7680015667534844E-2</v>
      </c>
      <c r="AB7124">
        <f t="shared" si="2011"/>
        <v>0</v>
      </c>
      <c r="AC7124">
        <f t="shared" si="2012"/>
        <v>0</v>
      </c>
      <c r="AD7124">
        <f t="shared" si="2013"/>
        <v>0</v>
      </c>
      <c r="AE7124">
        <f t="shared" si="2014"/>
        <v>0</v>
      </c>
      <c r="AF7124">
        <f t="shared" si="2015"/>
        <v>0</v>
      </c>
    </row>
    <row r="7125" spans="1:32" x14ac:dyDescent="0.35">
      <c r="A7125">
        <v>49330.902020000001</v>
      </c>
      <c r="B7125">
        <v>49654.431140000001</v>
      </c>
      <c r="C7125">
        <v>1</v>
      </c>
      <c r="D7125">
        <v>481.60971339999998</v>
      </c>
      <c r="E7125">
        <v>0</v>
      </c>
      <c r="F7125">
        <v>0</v>
      </c>
      <c r="G7125">
        <v>1</v>
      </c>
      <c r="H7125">
        <v>1</v>
      </c>
      <c r="I7125">
        <v>171.32936240000001</v>
      </c>
      <c r="J7125">
        <v>0</v>
      </c>
      <c r="K7125" s="5">
        <v>107.4376197</v>
      </c>
      <c r="L7125">
        <f t="shared" si="1998"/>
        <v>0.99348438573210485</v>
      </c>
      <c r="M7125">
        <f t="shared" si="1999"/>
        <v>0</v>
      </c>
      <c r="N7125">
        <f t="shared" si="2000"/>
        <v>418.39028660000002</v>
      </c>
      <c r="P7125">
        <f t="shared" si="2001"/>
        <v>0</v>
      </c>
      <c r="Q7125">
        <f t="shared" si="2002"/>
        <v>0</v>
      </c>
      <c r="R7125">
        <f t="shared" si="2003"/>
        <v>0</v>
      </c>
      <c r="S7125">
        <f t="shared" si="2004"/>
        <v>0</v>
      </c>
      <c r="U7125">
        <f t="shared" si="2005"/>
        <v>0</v>
      </c>
      <c r="V7125">
        <f t="shared" si="2006"/>
        <v>0</v>
      </c>
      <c r="W7125">
        <f t="shared" si="2007"/>
        <v>1</v>
      </c>
      <c r="X7125">
        <f t="shared" si="2008"/>
        <v>6.51561426789511E-3</v>
      </c>
      <c r="Y7125" s="9">
        <f t="shared" si="2009"/>
        <v>0.5</v>
      </c>
      <c r="Z7125" s="7">
        <f t="shared" si="2010"/>
        <v>0</v>
      </c>
      <c r="AB7125">
        <f t="shared" si="2011"/>
        <v>0</v>
      </c>
      <c r="AC7125">
        <f t="shared" si="2012"/>
        <v>0</v>
      </c>
      <c r="AD7125">
        <f t="shared" si="2013"/>
        <v>0</v>
      </c>
      <c r="AE7125">
        <f t="shared" si="2014"/>
        <v>0</v>
      </c>
      <c r="AF7125">
        <f t="shared" si="2015"/>
        <v>0</v>
      </c>
    </row>
    <row r="7126" spans="1:32" x14ac:dyDescent="0.35">
      <c r="A7126">
        <v>70132.701969999995</v>
      </c>
      <c r="B7126">
        <v>70017.164619999996</v>
      </c>
      <c r="C7126">
        <v>0</v>
      </c>
      <c r="D7126">
        <v>683.37312859999997</v>
      </c>
      <c r="E7126">
        <v>2</v>
      </c>
      <c r="F7126">
        <v>0</v>
      </c>
      <c r="G7126">
        <v>1</v>
      </c>
      <c r="H7126">
        <v>1</v>
      </c>
      <c r="I7126">
        <v>49.784213250000001</v>
      </c>
      <c r="J7126">
        <v>2</v>
      </c>
      <c r="K7126" s="5">
        <v>72.621171000000004</v>
      </c>
      <c r="L7126">
        <f t="shared" si="1998"/>
        <v>1.0016501289451958</v>
      </c>
      <c r="M7126">
        <f t="shared" si="1999"/>
        <v>2</v>
      </c>
      <c r="N7126">
        <f t="shared" si="2000"/>
        <v>216.62687140000003</v>
      </c>
      <c r="P7126">
        <f t="shared" si="2001"/>
        <v>0</v>
      </c>
      <c r="Q7126">
        <f t="shared" si="2002"/>
        <v>1</v>
      </c>
      <c r="R7126">
        <f t="shared" si="2003"/>
        <v>0</v>
      </c>
      <c r="S7126">
        <f t="shared" si="2004"/>
        <v>0</v>
      </c>
      <c r="U7126">
        <f t="shared" si="2005"/>
        <v>1</v>
      </c>
      <c r="V7126">
        <f t="shared" si="2006"/>
        <v>0</v>
      </c>
      <c r="W7126">
        <f t="shared" si="2007"/>
        <v>0</v>
      </c>
      <c r="X7126">
        <f t="shared" si="2008"/>
        <v>-1.6501289451957631E-3</v>
      </c>
      <c r="Y7126" s="9">
        <f t="shared" si="2009"/>
        <v>0.5</v>
      </c>
      <c r="Z7126" s="7">
        <f t="shared" si="2010"/>
        <v>4.0173377652000956E-2</v>
      </c>
      <c r="AB7126">
        <f t="shared" si="2011"/>
        <v>0</v>
      </c>
      <c r="AC7126">
        <f t="shared" si="2012"/>
        <v>1</v>
      </c>
      <c r="AD7126">
        <f t="shared" si="2013"/>
        <v>0</v>
      </c>
      <c r="AE7126">
        <f t="shared" si="2014"/>
        <v>0</v>
      </c>
      <c r="AF7126">
        <f t="shared" si="2015"/>
        <v>0</v>
      </c>
    </row>
    <row r="7127" spans="1:32" x14ac:dyDescent="0.35">
      <c r="A7127">
        <v>20988.683819999998</v>
      </c>
      <c r="B7127">
        <v>15452.732110000001</v>
      </c>
      <c r="C7127">
        <v>1</v>
      </c>
      <c r="D7127">
        <v>589.11036460000003</v>
      </c>
      <c r="E7127">
        <v>0</v>
      </c>
      <c r="F7127">
        <v>0</v>
      </c>
      <c r="G7127">
        <v>4</v>
      </c>
      <c r="H7127">
        <v>0</v>
      </c>
      <c r="I7127">
        <v>134.13946609999999</v>
      </c>
      <c r="J7127">
        <v>0</v>
      </c>
      <c r="K7127" s="5">
        <v>97.984196789999999</v>
      </c>
      <c r="L7127">
        <f t="shared" si="1998"/>
        <v>1.3582506750646051</v>
      </c>
      <c r="M7127">
        <f t="shared" si="1999"/>
        <v>0</v>
      </c>
      <c r="N7127">
        <f t="shared" si="2000"/>
        <v>310.88963539999997</v>
      </c>
      <c r="P7127">
        <f t="shared" si="2001"/>
        <v>1</v>
      </c>
      <c r="Q7127">
        <f t="shared" si="2002"/>
        <v>0</v>
      </c>
      <c r="R7127">
        <f t="shared" si="2003"/>
        <v>0</v>
      </c>
      <c r="S7127">
        <f t="shared" si="2004"/>
        <v>0</v>
      </c>
      <c r="U7127">
        <f t="shared" si="2005"/>
        <v>0</v>
      </c>
      <c r="V7127">
        <f t="shared" si="2006"/>
        <v>1</v>
      </c>
      <c r="W7127">
        <f t="shared" si="2007"/>
        <v>0</v>
      </c>
      <c r="X7127">
        <f t="shared" si="2008"/>
        <v>-0.35825067506460495</v>
      </c>
      <c r="Y7127" s="9">
        <f t="shared" si="2009"/>
        <v>0</v>
      </c>
      <c r="Z7127" s="7">
        <f t="shared" si="2010"/>
        <v>0</v>
      </c>
      <c r="AB7127">
        <f t="shared" si="2011"/>
        <v>0</v>
      </c>
      <c r="AC7127">
        <f t="shared" si="2012"/>
        <v>0</v>
      </c>
      <c r="AD7127">
        <f t="shared" si="2013"/>
        <v>0</v>
      </c>
      <c r="AE7127">
        <f t="shared" si="2014"/>
        <v>0</v>
      </c>
      <c r="AF7127">
        <f t="shared" si="2015"/>
        <v>0</v>
      </c>
    </row>
    <row r="7128" spans="1:32" x14ac:dyDescent="0.35">
      <c r="A7128">
        <v>50346.209880000002</v>
      </c>
      <c r="B7128">
        <v>53574.198519999998</v>
      </c>
      <c r="C7128">
        <v>0</v>
      </c>
      <c r="D7128">
        <v>633.62030589999995</v>
      </c>
      <c r="E7128">
        <v>0</v>
      </c>
      <c r="F7128">
        <v>0</v>
      </c>
      <c r="G7128">
        <v>0</v>
      </c>
      <c r="H7128">
        <v>0</v>
      </c>
      <c r="I7128">
        <v>8.0841019749999994</v>
      </c>
      <c r="J7128">
        <v>2</v>
      </c>
      <c r="K7128" s="5">
        <v>110.0035984</v>
      </c>
      <c r="L7128">
        <f t="shared" si="1998"/>
        <v>0.93974732746034562</v>
      </c>
      <c r="M7128">
        <f t="shared" si="1999"/>
        <v>0</v>
      </c>
      <c r="N7128">
        <f t="shared" si="2000"/>
        <v>266.37969410000005</v>
      </c>
      <c r="P7128">
        <f t="shared" si="2001"/>
        <v>0</v>
      </c>
      <c r="Q7128">
        <f t="shared" si="2002"/>
        <v>1</v>
      </c>
      <c r="R7128">
        <f t="shared" si="2003"/>
        <v>0</v>
      </c>
      <c r="S7128">
        <f t="shared" si="2004"/>
        <v>0</v>
      </c>
      <c r="U7128">
        <f t="shared" si="2005"/>
        <v>0</v>
      </c>
      <c r="V7128">
        <f t="shared" si="2006"/>
        <v>0</v>
      </c>
      <c r="W7128">
        <f t="shared" si="2007"/>
        <v>1</v>
      </c>
      <c r="X7128">
        <f t="shared" si="2008"/>
        <v>6.0252672539654377E-2</v>
      </c>
      <c r="Y7128" s="9">
        <f t="shared" si="2009"/>
        <v>0</v>
      </c>
      <c r="Z7128" s="7">
        <f t="shared" si="2010"/>
        <v>0.24739915530320858</v>
      </c>
      <c r="AB7128">
        <f t="shared" si="2011"/>
        <v>0</v>
      </c>
      <c r="AC7128">
        <f t="shared" si="2012"/>
        <v>0</v>
      </c>
      <c r="AD7128">
        <f t="shared" si="2013"/>
        <v>0</v>
      </c>
      <c r="AE7128">
        <f t="shared" si="2014"/>
        <v>0</v>
      </c>
      <c r="AF7128">
        <f t="shared" si="2015"/>
        <v>0</v>
      </c>
    </row>
    <row r="7129" spans="1:32" x14ac:dyDescent="0.35">
      <c r="A7129">
        <v>59373.553919999998</v>
      </c>
      <c r="B7129">
        <v>70357.414359999995</v>
      </c>
      <c r="C7129">
        <v>0</v>
      </c>
      <c r="D7129">
        <v>687.2625554</v>
      </c>
      <c r="E7129">
        <v>2</v>
      </c>
      <c r="F7129">
        <v>0</v>
      </c>
      <c r="G7129">
        <v>4</v>
      </c>
      <c r="H7129">
        <v>0</v>
      </c>
      <c r="I7129">
        <v>70.292108920000004</v>
      </c>
      <c r="J7129">
        <v>0</v>
      </c>
      <c r="K7129" s="5">
        <v>72.989808600000003</v>
      </c>
      <c r="L7129">
        <f t="shared" si="1998"/>
        <v>0.84388481953304117</v>
      </c>
      <c r="M7129">
        <f t="shared" si="1999"/>
        <v>2</v>
      </c>
      <c r="N7129">
        <f t="shared" si="2000"/>
        <v>212.7374446</v>
      </c>
      <c r="P7129">
        <f t="shared" si="2001"/>
        <v>0</v>
      </c>
      <c r="Q7129">
        <f t="shared" si="2002"/>
        <v>1</v>
      </c>
      <c r="R7129">
        <f t="shared" si="2003"/>
        <v>0</v>
      </c>
      <c r="S7129">
        <f t="shared" si="2004"/>
        <v>0</v>
      </c>
      <c r="U7129">
        <f t="shared" si="2005"/>
        <v>1</v>
      </c>
      <c r="V7129">
        <f t="shared" si="2006"/>
        <v>0</v>
      </c>
      <c r="W7129">
        <f t="shared" si="2007"/>
        <v>0</v>
      </c>
      <c r="X7129">
        <f t="shared" si="2008"/>
        <v>0.1561151804669588</v>
      </c>
      <c r="Y7129" s="9">
        <f t="shared" si="2009"/>
        <v>0</v>
      </c>
      <c r="Z7129" s="7">
        <f t="shared" si="2010"/>
        <v>0</v>
      </c>
      <c r="AB7129">
        <f t="shared" si="2011"/>
        <v>0</v>
      </c>
      <c r="AC7129">
        <f t="shared" si="2012"/>
        <v>1</v>
      </c>
      <c r="AD7129">
        <f t="shared" si="2013"/>
        <v>0</v>
      </c>
      <c r="AE7129">
        <f t="shared" si="2014"/>
        <v>0</v>
      </c>
      <c r="AF7129">
        <f t="shared" si="2015"/>
        <v>0</v>
      </c>
    </row>
    <row r="7130" spans="1:32" x14ac:dyDescent="0.35">
      <c r="A7130">
        <v>52901.728620000002</v>
      </c>
      <c r="B7130">
        <v>60805.502529999998</v>
      </c>
      <c r="C7130">
        <v>0</v>
      </c>
      <c r="D7130">
        <v>573.19550839999999</v>
      </c>
      <c r="E7130">
        <v>0</v>
      </c>
      <c r="F7130">
        <v>0</v>
      </c>
      <c r="G7130">
        <v>3</v>
      </c>
      <c r="H7130">
        <v>0</v>
      </c>
      <c r="I7130">
        <v>261.98065889999998</v>
      </c>
      <c r="J7130">
        <v>1</v>
      </c>
      <c r="K7130" s="5">
        <v>104.12347870000001</v>
      </c>
      <c r="L7130">
        <f t="shared" si="1998"/>
        <v>0.87001548246229099</v>
      </c>
      <c r="M7130">
        <f t="shared" si="1999"/>
        <v>0</v>
      </c>
      <c r="N7130">
        <f t="shared" si="2000"/>
        <v>326.80449160000001</v>
      </c>
      <c r="P7130">
        <f t="shared" si="2001"/>
        <v>1</v>
      </c>
      <c r="Q7130">
        <f t="shared" si="2002"/>
        <v>0</v>
      </c>
      <c r="R7130">
        <f t="shared" si="2003"/>
        <v>0</v>
      </c>
      <c r="S7130">
        <f t="shared" si="2004"/>
        <v>0</v>
      </c>
      <c r="U7130">
        <f t="shared" si="2005"/>
        <v>0</v>
      </c>
      <c r="V7130">
        <f t="shared" si="2006"/>
        <v>0</v>
      </c>
      <c r="W7130">
        <f t="shared" si="2007"/>
        <v>1</v>
      </c>
      <c r="X7130">
        <f t="shared" si="2008"/>
        <v>0.12998451753770904</v>
      </c>
      <c r="Y7130" s="9">
        <f t="shared" si="2009"/>
        <v>0</v>
      </c>
      <c r="Z7130" s="7">
        <f t="shared" si="2010"/>
        <v>3.8170756734439227E-3</v>
      </c>
      <c r="AB7130">
        <f t="shared" si="2011"/>
        <v>0</v>
      </c>
      <c r="AC7130">
        <f t="shared" si="2012"/>
        <v>0</v>
      </c>
      <c r="AD7130">
        <f t="shared" si="2013"/>
        <v>0</v>
      </c>
      <c r="AE7130">
        <f t="shared" si="2014"/>
        <v>0</v>
      </c>
      <c r="AF7130">
        <f t="shared" si="2015"/>
        <v>0</v>
      </c>
    </row>
    <row r="7131" spans="1:32" x14ac:dyDescent="0.35">
      <c r="A7131">
        <v>69647.977540000007</v>
      </c>
      <c r="B7131">
        <v>57235.429799999998</v>
      </c>
      <c r="C7131">
        <v>1</v>
      </c>
      <c r="D7131">
        <v>704.47163990000001</v>
      </c>
      <c r="E7131">
        <v>0</v>
      </c>
      <c r="F7131">
        <v>0</v>
      </c>
      <c r="G7131">
        <v>3</v>
      </c>
      <c r="H7131">
        <v>0</v>
      </c>
      <c r="I7131">
        <v>9.0845978390000006</v>
      </c>
      <c r="J7131">
        <v>1</v>
      </c>
      <c r="K7131" s="5">
        <v>75.582052599999997</v>
      </c>
      <c r="L7131">
        <f t="shared" si="1998"/>
        <v>1.2168682542155036</v>
      </c>
      <c r="M7131">
        <f t="shared" si="1999"/>
        <v>0</v>
      </c>
      <c r="N7131">
        <f t="shared" si="2000"/>
        <v>195.52836009999999</v>
      </c>
      <c r="P7131">
        <f t="shared" si="2001"/>
        <v>0</v>
      </c>
      <c r="Q7131">
        <f t="shared" si="2002"/>
        <v>0</v>
      </c>
      <c r="R7131">
        <f t="shared" si="2003"/>
        <v>1</v>
      </c>
      <c r="S7131">
        <f t="shared" si="2004"/>
        <v>0</v>
      </c>
      <c r="U7131">
        <f t="shared" si="2005"/>
        <v>1</v>
      </c>
      <c r="V7131">
        <f t="shared" si="2006"/>
        <v>0</v>
      </c>
      <c r="W7131">
        <f t="shared" si="2007"/>
        <v>0</v>
      </c>
      <c r="X7131">
        <f t="shared" si="2008"/>
        <v>-0.2168682542155036</v>
      </c>
      <c r="Y7131" s="9">
        <f t="shared" si="2009"/>
        <v>0</v>
      </c>
      <c r="Z7131" s="7">
        <f t="shared" si="2010"/>
        <v>0.11007641920119123</v>
      </c>
      <c r="AB7131">
        <f t="shared" si="2011"/>
        <v>0</v>
      </c>
      <c r="AC7131">
        <f t="shared" si="2012"/>
        <v>0</v>
      </c>
      <c r="AD7131">
        <f t="shared" si="2013"/>
        <v>0</v>
      </c>
      <c r="AE7131">
        <f t="shared" si="2014"/>
        <v>0</v>
      </c>
      <c r="AF7131">
        <f t="shared" si="2015"/>
        <v>0</v>
      </c>
    </row>
    <row r="7132" spans="1:32" x14ac:dyDescent="0.35">
      <c r="A7132">
        <v>48884.820050000002</v>
      </c>
      <c r="B7132">
        <v>59511.183120000002</v>
      </c>
      <c r="C7132">
        <v>0</v>
      </c>
      <c r="D7132">
        <v>643.78475939999998</v>
      </c>
      <c r="E7132">
        <v>2</v>
      </c>
      <c r="F7132">
        <v>0</v>
      </c>
      <c r="G7132">
        <v>3</v>
      </c>
      <c r="H7132">
        <v>0</v>
      </c>
      <c r="I7132">
        <v>115.5798982</v>
      </c>
      <c r="J7132">
        <v>0</v>
      </c>
      <c r="K7132" s="5">
        <v>105.2924924</v>
      </c>
      <c r="L7132">
        <f t="shared" si="1998"/>
        <v>0.82143922347212106</v>
      </c>
      <c r="M7132">
        <f t="shared" si="1999"/>
        <v>2</v>
      </c>
      <c r="N7132">
        <f t="shared" si="2000"/>
        <v>256.21524060000002</v>
      </c>
      <c r="P7132">
        <f t="shared" si="2001"/>
        <v>0</v>
      </c>
      <c r="Q7132">
        <f t="shared" si="2002"/>
        <v>1</v>
      </c>
      <c r="R7132">
        <f t="shared" si="2003"/>
        <v>0</v>
      </c>
      <c r="S7132">
        <f t="shared" si="2004"/>
        <v>0</v>
      </c>
      <c r="U7132">
        <f t="shared" si="2005"/>
        <v>0</v>
      </c>
      <c r="V7132">
        <f t="shared" si="2006"/>
        <v>0</v>
      </c>
      <c r="W7132">
        <f t="shared" si="2007"/>
        <v>1</v>
      </c>
      <c r="X7132">
        <f t="shared" si="2008"/>
        <v>0.17856077652787891</v>
      </c>
      <c r="Y7132" s="9">
        <f t="shared" si="2009"/>
        <v>0</v>
      </c>
      <c r="Z7132" s="7">
        <f t="shared" si="2010"/>
        <v>0</v>
      </c>
      <c r="AB7132">
        <f t="shared" si="2011"/>
        <v>0</v>
      </c>
      <c r="AC7132">
        <f t="shared" si="2012"/>
        <v>1</v>
      </c>
      <c r="AD7132">
        <f t="shared" si="2013"/>
        <v>0</v>
      </c>
      <c r="AE7132">
        <f t="shared" si="2014"/>
        <v>0</v>
      </c>
      <c r="AF7132">
        <f t="shared" si="2015"/>
        <v>0</v>
      </c>
    </row>
    <row r="7133" spans="1:32" x14ac:dyDescent="0.35">
      <c r="A7133">
        <v>47231.728369999997</v>
      </c>
      <c r="B7133">
        <v>42769.524969999999</v>
      </c>
      <c r="C7133">
        <v>0</v>
      </c>
      <c r="D7133">
        <v>722.65577429999996</v>
      </c>
      <c r="E7133">
        <v>1</v>
      </c>
      <c r="F7133">
        <v>0</v>
      </c>
      <c r="G7133">
        <v>2</v>
      </c>
      <c r="H7133">
        <v>0</v>
      </c>
      <c r="I7133">
        <v>279.08072759999999</v>
      </c>
      <c r="J7133">
        <v>1</v>
      </c>
      <c r="K7133" s="5">
        <v>109.6382586</v>
      </c>
      <c r="L7133">
        <f t="shared" si="1998"/>
        <v>1.1043313762107467</v>
      </c>
      <c r="M7133">
        <f t="shared" si="1999"/>
        <v>1</v>
      </c>
      <c r="N7133">
        <f t="shared" si="2000"/>
        <v>177.34422570000004</v>
      </c>
      <c r="P7133">
        <f t="shared" si="2001"/>
        <v>0</v>
      </c>
      <c r="Q7133">
        <f t="shared" si="2002"/>
        <v>0</v>
      </c>
      <c r="R7133">
        <f t="shared" si="2003"/>
        <v>1</v>
      </c>
      <c r="S7133">
        <f t="shared" si="2004"/>
        <v>0</v>
      </c>
      <c r="U7133">
        <f t="shared" si="2005"/>
        <v>0</v>
      </c>
      <c r="V7133">
        <f t="shared" si="2006"/>
        <v>0</v>
      </c>
      <c r="W7133">
        <f t="shared" si="2007"/>
        <v>1</v>
      </c>
      <c r="X7133">
        <f t="shared" si="2008"/>
        <v>-0.10433137621074678</v>
      </c>
      <c r="Y7133" s="9">
        <f t="shared" si="2009"/>
        <v>0</v>
      </c>
      <c r="Z7133" s="7">
        <f t="shared" si="2010"/>
        <v>3.5831926073851901E-3</v>
      </c>
      <c r="AB7133">
        <f t="shared" si="2011"/>
        <v>1</v>
      </c>
      <c r="AC7133">
        <f t="shared" si="2012"/>
        <v>0</v>
      </c>
      <c r="AD7133">
        <f t="shared" si="2013"/>
        <v>0</v>
      </c>
      <c r="AE7133">
        <f t="shared" si="2014"/>
        <v>0</v>
      </c>
      <c r="AF7133">
        <f t="shared" si="2015"/>
        <v>0</v>
      </c>
    </row>
    <row r="7134" spans="1:32" x14ac:dyDescent="0.35">
      <c r="A7134">
        <v>58884.943209999998</v>
      </c>
      <c r="B7134">
        <v>74660.515499999994</v>
      </c>
      <c r="C7134">
        <v>0</v>
      </c>
      <c r="D7134">
        <v>604.85779200000002</v>
      </c>
      <c r="E7134">
        <v>2</v>
      </c>
      <c r="F7134">
        <v>0</v>
      </c>
      <c r="G7134">
        <v>1</v>
      </c>
      <c r="H7134">
        <v>0</v>
      </c>
      <c r="I7134">
        <v>238.2538849</v>
      </c>
      <c r="J7134">
        <v>0</v>
      </c>
      <c r="K7134" s="5">
        <v>75.434525870000002</v>
      </c>
      <c r="L7134">
        <f t="shared" si="1998"/>
        <v>0.78870260693552274</v>
      </c>
      <c r="M7134">
        <f t="shared" si="1999"/>
        <v>2</v>
      </c>
      <c r="N7134">
        <f t="shared" si="2000"/>
        <v>295.14220799999998</v>
      </c>
      <c r="P7134">
        <f t="shared" si="2001"/>
        <v>0</v>
      </c>
      <c r="Q7134">
        <f t="shared" si="2002"/>
        <v>1</v>
      </c>
      <c r="R7134">
        <f t="shared" si="2003"/>
        <v>0</v>
      </c>
      <c r="S7134">
        <f t="shared" si="2004"/>
        <v>0</v>
      </c>
      <c r="U7134">
        <f t="shared" si="2005"/>
        <v>1</v>
      </c>
      <c r="V7134">
        <f t="shared" si="2006"/>
        <v>0</v>
      </c>
      <c r="W7134">
        <f t="shared" si="2007"/>
        <v>0</v>
      </c>
      <c r="X7134">
        <f t="shared" si="2008"/>
        <v>0.21129739306447726</v>
      </c>
      <c r="Y7134" s="9">
        <f t="shared" si="2009"/>
        <v>0</v>
      </c>
      <c r="Z7134" s="7">
        <f t="shared" si="2010"/>
        <v>0</v>
      </c>
      <c r="AB7134">
        <f t="shared" si="2011"/>
        <v>0</v>
      </c>
      <c r="AC7134">
        <f t="shared" si="2012"/>
        <v>1</v>
      </c>
      <c r="AD7134">
        <f t="shared" si="2013"/>
        <v>0</v>
      </c>
      <c r="AE7134">
        <f t="shared" si="2014"/>
        <v>0</v>
      </c>
      <c r="AF7134">
        <f t="shared" si="2015"/>
        <v>0</v>
      </c>
    </row>
    <row r="7135" spans="1:32" x14ac:dyDescent="0.35">
      <c r="A7135">
        <v>51489.707219999997</v>
      </c>
      <c r="B7135">
        <v>38259.36406</v>
      </c>
      <c r="C7135">
        <v>1</v>
      </c>
      <c r="D7135">
        <v>559.36061380000001</v>
      </c>
      <c r="E7135">
        <v>1</v>
      </c>
      <c r="F7135">
        <v>0</v>
      </c>
      <c r="G7135">
        <v>1</v>
      </c>
      <c r="H7135">
        <v>0</v>
      </c>
      <c r="I7135">
        <v>49.763784010000002</v>
      </c>
      <c r="J7135">
        <v>2</v>
      </c>
      <c r="K7135" s="5">
        <v>114.081339</v>
      </c>
      <c r="L7135">
        <f t="shared" si="1998"/>
        <v>1.3458066668136877</v>
      </c>
      <c r="M7135">
        <f t="shared" si="1999"/>
        <v>1</v>
      </c>
      <c r="N7135">
        <f t="shared" si="2000"/>
        <v>340.63938619999999</v>
      </c>
      <c r="P7135">
        <f t="shared" si="2001"/>
        <v>1</v>
      </c>
      <c r="Q7135">
        <f t="shared" si="2002"/>
        <v>0</v>
      </c>
      <c r="R7135">
        <f t="shared" si="2003"/>
        <v>0</v>
      </c>
      <c r="S7135">
        <f t="shared" si="2004"/>
        <v>0</v>
      </c>
      <c r="U7135">
        <f t="shared" si="2005"/>
        <v>0</v>
      </c>
      <c r="V7135">
        <f t="shared" si="2006"/>
        <v>0</v>
      </c>
      <c r="W7135">
        <f t="shared" si="2007"/>
        <v>1</v>
      </c>
      <c r="X7135">
        <f t="shared" si="2008"/>
        <v>-0.34580666681368766</v>
      </c>
      <c r="Y7135" s="9">
        <f t="shared" si="2009"/>
        <v>0</v>
      </c>
      <c r="Z7135" s="7">
        <f t="shared" si="2010"/>
        <v>4.0189869797644433E-2</v>
      </c>
      <c r="AB7135">
        <f t="shared" si="2011"/>
        <v>1</v>
      </c>
      <c r="AC7135">
        <f t="shared" si="2012"/>
        <v>0</v>
      </c>
      <c r="AD7135">
        <f t="shared" si="2013"/>
        <v>0</v>
      </c>
      <c r="AE7135">
        <f t="shared" si="2014"/>
        <v>0</v>
      </c>
      <c r="AF7135">
        <f t="shared" si="2015"/>
        <v>0</v>
      </c>
    </row>
    <row r="7136" spans="1:32" x14ac:dyDescent="0.35">
      <c r="A7136">
        <v>44143.868929999997</v>
      </c>
      <c r="B7136">
        <v>43778.587820000001</v>
      </c>
      <c r="C7136">
        <v>1</v>
      </c>
      <c r="D7136">
        <v>648.55266419999998</v>
      </c>
      <c r="E7136">
        <v>2</v>
      </c>
      <c r="F7136">
        <v>0</v>
      </c>
      <c r="G7136">
        <v>0</v>
      </c>
      <c r="H7136">
        <v>0</v>
      </c>
      <c r="I7136">
        <v>96.240573760000004</v>
      </c>
      <c r="J7136">
        <v>0</v>
      </c>
      <c r="K7136" s="5">
        <v>107.1545289</v>
      </c>
      <c r="L7136">
        <f t="shared" si="1998"/>
        <v>1.0083438303561065</v>
      </c>
      <c r="M7136">
        <f t="shared" si="1999"/>
        <v>2</v>
      </c>
      <c r="N7136">
        <f t="shared" si="2000"/>
        <v>251.44733580000002</v>
      </c>
      <c r="P7136">
        <f t="shared" si="2001"/>
        <v>0</v>
      </c>
      <c r="Q7136">
        <f t="shared" si="2002"/>
        <v>1</v>
      </c>
      <c r="R7136">
        <f t="shared" si="2003"/>
        <v>0</v>
      </c>
      <c r="S7136">
        <f t="shared" si="2004"/>
        <v>0</v>
      </c>
      <c r="U7136">
        <f t="shared" si="2005"/>
        <v>0</v>
      </c>
      <c r="V7136">
        <f t="shared" si="2006"/>
        <v>0</v>
      </c>
      <c r="W7136">
        <f t="shared" si="2007"/>
        <v>1</v>
      </c>
      <c r="X7136">
        <f t="shared" si="2008"/>
        <v>-8.3438303561066372E-3</v>
      </c>
      <c r="Y7136" s="9">
        <f t="shared" si="2009"/>
        <v>0</v>
      </c>
      <c r="Z7136" s="7">
        <f t="shared" si="2010"/>
        <v>0</v>
      </c>
      <c r="AB7136">
        <f t="shared" si="2011"/>
        <v>0</v>
      </c>
      <c r="AC7136">
        <f t="shared" si="2012"/>
        <v>1</v>
      </c>
      <c r="AD7136">
        <f t="shared" si="2013"/>
        <v>0</v>
      </c>
      <c r="AE7136">
        <f t="shared" si="2014"/>
        <v>0</v>
      </c>
      <c r="AF7136">
        <f t="shared" si="2015"/>
        <v>0</v>
      </c>
    </row>
    <row r="7137" spans="1:32" x14ac:dyDescent="0.35">
      <c r="A7137">
        <v>57742.16059</v>
      </c>
      <c r="B7137">
        <v>61107.063419999999</v>
      </c>
      <c r="C7137">
        <v>1</v>
      </c>
      <c r="D7137">
        <v>679.35380339999995</v>
      </c>
      <c r="E7137">
        <v>1</v>
      </c>
      <c r="F7137">
        <v>0</v>
      </c>
      <c r="G7137">
        <v>3</v>
      </c>
      <c r="H7137">
        <v>1</v>
      </c>
      <c r="I7137">
        <v>220.3310736</v>
      </c>
      <c r="J7137">
        <v>1</v>
      </c>
      <c r="K7137" s="5">
        <v>86.974567669999999</v>
      </c>
      <c r="L7137">
        <f t="shared" si="1998"/>
        <v>0.94493430641769827</v>
      </c>
      <c r="M7137">
        <f t="shared" si="1999"/>
        <v>1</v>
      </c>
      <c r="N7137">
        <f t="shared" si="2000"/>
        <v>220.64619660000005</v>
      </c>
      <c r="P7137">
        <f t="shared" si="2001"/>
        <v>0</v>
      </c>
      <c r="Q7137">
        <f t="shared" si="2002"/>
        <v>1</v>
      </c>
      <c r="R7137">
        <f t="shared" si="2003"/>
        <v>0</v>
      </c>
      <c r="S7137">
        <f t="shared" si="2004"/>
        <v>0</v>
      </c>
      <c r="U7137">
        <f t="shared" si="2005"/>
        <v>1</v>
      </c>
      <c r="V7137">
        <f t="shared" si="2006"/>
        <v>0</v>
      </c>
      <c r="W7137">
        <f t="shared" si="2007"/>
        <v>0</v>
      </c>
      <c r="X7137">
        <f t="shared" si="2008"/>
        <v>5.5065693582301733E-2</v>
      </c>
      <c r="Y7137" s="9">
        <f t="shared" si="2009"/>
        <v>0.25</v>
      </c>
      <c r="Z7137" s="7">
        <f t="shared" si="2010"/>
        <v>4.5386244602767644E-3</v>
      </c>
      <c r="AB7137">
        <f t="shared" si="2011"/>
        <v>1</v>
      </c>
      <c r="AC7137">
        <f t="shared" si="2012"/>
        <v>0</v>
      </c>
      <c r="AD7137">
        <f t="shared" si="2013"/>
        <v>0</v>
      </c>
      <c r="AE7137">
        <f t="shared" si="2014"/>
        <v>0</v>
      </c>
      <c r="AF7137">
        <f t="shared" si="2015"/>
        <v>0</v>
      </c>
    </row>
    <row r="7138" spans="1:32" x14ac:dyDescent="0.35">
      <c r="A7138">
        <v>40212.075599999996</v>
      </c>
      <c r="B7138">
        <v>34123.567609999998</v>
      </c>
      <c r="C7138">
        <v>1</v>
      </c>
      <c r="D7138">
        <v>683.54684689999999</v>
      </c>
      <c r="E7138">
        <v>1</v>
      </c>
      <c r="F7138">
        <v>0</v>
      </c>
      <c r="G7138">
        <v>1</v>
      </c>
      <c r="H7138">
        <v>1</v>
      </c>
      <c r="I7138">
        <v>167.8186154</v>
      </c>
      <c r="J7138">
        <v>2</v>
      </c>
      <c r="K7138" s="5">
        <v>71.377196420000004</v>
      </c>
      <c r="L7138">
        <f t="shared" si="1998"/>
        <v>1.1784253059230461</v>
      </c>
      <c r="M7138">
        <f t="shared" si="1999"/>
        <v>1</v>
      </c>
      <c r="N7138">
        <f t="shared" si="2000"/>
        <v>216.45315310000001</v>
      </c>
      <c r="P7138">
        <f t="shared" si="2001"/>
        <v>0</v>
      </c>
      <c r="Q7138">
        <f t="shared" si="2002"/>
        <v>1</v>
      </c>
      <c r="R7138">
        <f t="shared" si="2003"/>
        <v>0</v>
      </c>
      <c r="S7138">
        <f t="shared" si="2004"/>
        <v>0</v>
      </c>
      <c r="U7138">
        <f t="shared" si="2005"/>
        <v>1</v>
      </c>
      <c r="V7138">
        <f t="shared" si="2006"/>
        <v>0</v>
      </c>
      <c r="W7138">
        <f t="shared" si="2007"/>
        <v>0</v>
      </c>
      <c r="X7138">
        <f t="shared" si="2008"/>
        <v>-0.17842530592304615</v>
      </c>
      <c r="Y7138" s="9">
        <f t="shared" si="2009"/>
        <v>0.5</v>
      </c>
      <c r="Z7138" s="7">
        <f t="shared" si="2010"/>
        <v>1.1917629014117108E-2</v>
      </c>
      <c r="AB7138">
        <f t="shared" si="2011"/>
        <v>1</v>
      </c>
      <c r="AC7138">
        <f t="shared" si="2012"/>
        <v>0</v>
      </c>
      <c r="AD7138">
        <f t="shared" si="2013"/>
        <v>0</v>
      </c>
      <c r="AE7138">
        <f t="shared" si="2014"/>
        <v>0</v>
      </c>
      <c r="AF7138">
        <f t="shared" si="2015"/>
        <v>0</v>
      </c>
    </row>
    <row r="7139" spans="1:32" x14ac:dyDescent="0.35">
      <c r="A7139">
        <v>40832.342720000001</v>
      </c>
      <c r="B7139">
        <v>47480.996039999998</v>
      </c>
      <c r="C7139">
        <v>0</v>
      </c>
      <c r="D7139">
        <v>593.22559320000005</v>
      </c>
      <c r="E7139">
        <v>1</v>
      </c>
      <c r="F7139">
        <v>0</v>
      </c>
      <c r="G7139">
        <v>2</v>
      </c>
      <c r="H7139">
        <v>0</v>
      </c>
      <c r="I7139">
        <v>240.23380879999999</v>
      </c>
      <c r="J7139">
        <v>1</v>
      </c>
      <c r="K7139" s="5">
        <v>76.99151809</v>
      </c>
      <c r="L7139">
        <f t="shared" si="1998"/>
        <v>0.85997232841537508</v>
      </c>
      <c r="M7139">
        <f t="shared" si="1999"/>
        <v>1</v>
      </c>
      <c r="N7139">
        <f t="shared" si="2000"/>
        <v>306.77440679999995</v>
      </c>
      <c r="P7139">
        <f t="shared" si="2001"/>
        <v>1</v>
      </c>
      <c r="Q7139">
        <f t="shared" si="2002"/>
        <v>0</v>
      </c>
      <c r="R7139">
        <f t="shared" si="2003"/>
        <v>0</v>
      </c>
      <c r="S7139">
        <f t="shared" si="2004"/>
        <v>0</v>
      </c>
      <c r="U7139">
        <f t="shared" si="2005"/>
        <v>1</v>
      </c>
      <c r="V7139">
        <f t="shared" si="2006"/>
        <v>0</v>
      </c>
      <c r="W7139">
        <f t="shared" si="2007"/>
        <v>0</v>
      </c>
      <c r="X7139">
        <f t="shared" si="2008"/>
        <v>0.14002767158462495</v>
      </c>
      <c r="Y7139" s="9">
        <f t="shared" si="2009"/>
        <v>0</v>
      </c>
      <c r="Z7139" s="7">
        <f t="shared" si="2010"/>
        <v>4.1626114367296334E-3</v>
      </c>
      <c r="AB7139">
        <f t="shared" si="2011"/>
        <v>1</v>
      </c>
      <c r="AC7139">
        <f t="shared" si="2012"/>
        <v>0</v>
      </c>
      <c r="AD7139">
        <f t="shared" si="2013"/>
        <v>0</v>
      </c>
      <c r="AE7139">
        <f t="shared" si="2014"/>
        <v>0</v>
      </c>
      <c r="AF7139">
        <f t="shared" si="2015"/>
        <v>0</v>
      </c>
    </row>
    <row r="7140" spans="1:32" x14ac:dyDescent="0.35">
      <c r="A7140">
        <v>42080.089670000001</v>
      </c>
      <c r="B7140">
        <v>45283.958619999998</v>
      </c>
      <c r="C7140">
        <v>0</v>
      </c>
      <c r="D7140">
        <v>568.76834650000001</v>
      </c>
      <c r="E7140">
        <v>0</v>
      </c>
      <c r="F7140">
        <v>1</v>
      </c>
      <c r="G7140">
        <v>1</v>
      </c>
      <c r="H7140">
        <v>0</v>
      </c>
      <c r="I7140">
        <v>54.890023419999999</v>
      </c>
      <c r="J7140">
        <v>1</v>
      </c>
      <c r="K7140" s="5">
        <v>89.558388269999995</v>
      </c>
      <c r="L7140">
        <f t="shared" si="1998"/>
        <v>0.92924936229879462</v>
      </c>
      <c r="M7140">
        <f t="shared" si="1999"/>
        <v>1</v>
      </c>
      <c r="N7140">
        <f t="shared" si="2000"/>
        <v>331.23165349999999</v>
      </c>
      <c r="P7140">
        <f t="shared" si="2001"/>
        <v>1</v>
      </c>
      <c r="Q7140">
        <f t="shared" si="2002"/>
        <v>0</v>
      </c>
      <c r="R7140">
        <f t="shared" si="2003"/>
        <v>0</v>
      </c>
      <c r="S7140">
        <f t="shared" si="2004"/>
        <v>0</v>
      </c>
      <c r="U7140">
        <f t="shared" si="2005"/>
        <v>1</v>
      </c>
      <c r="V7140">
        <f t="shared" si="2006"/>
        <v>0</v>
      </c>
      <c r="W7140">
        <f t="shared" si="2007"/>
        <v>0</v>
      </c>
      <c r="X7140">
        <f t="shared" si="2008"/>
        <v>7.0750637701205391E-2</v>
      </c>
      <c r="Y7140" s="9">
        <f t="shared" si="2009"/>
        <v>0</v>
      </c>
      <c r="Z7140" s="7">
        <f t="shared" si="2010"/>
        <v>1.821824691799339E-2</v>
      </c>
      <c r="AB7140">
        <f t="shared" si="2011"/>
        <v>1</v>
      </c>
      <c r="AC7140">
        <f t="shared" si="2012"/>
        <v>0</v>
      </c>
      <c r="AD7140">
        <f t="shared" si="2013"/>
        <v>0</v>
      </c>
      <c r="AE7140">
        <f t="shared" si="2014"/>
        <v>0</v>
      </c>
      <c r="AF7140">
        <f t="shared" si="2015"/>
        <v>0</v>
      </c>
    </row>
    <row r="7141" spans="1:32" x14ac:dyDescent="0.35">
      <c r="A7141">
        <v>70296.037400000001</v>
      </c>
      <c r="B7141">
        <v>49971.039190000003</v>
      </c>
      <c r="C7141">
        <v>1</v>
      </c>
      <c r="D7141">
        <v>634.38380129999996</v>
      </c>
      <c r="E7141">
        <v>0</v>
      </c>
      <c r="F7141">
        <v>1</v>
      </c>
      <c r="G7141">
        <v>4</v>
      </c>
      <c r="H7141">
        <v>0</v>
      </c>
      <c r="I7141">
        <v>114.3376762</v>
      </c>
      <c r="J7141">
        <v>1</v>
      </c>
      <c r="K7141" s="5">
        <v>96.079345619999998</v>
      </c>
      <c r="L7141">
        <f t="shared" si="1998"/>
        <v>1.4067355520208464</v>
      </c>
      <c r="M7141">
        <f t="shared" si="1999"/>
        <v>1</v>
      </c>
      <c r="N7141">
        <f t="shared" si="2000"/>
        <v>265.61619870000004</v>
      </c>
      <c r="P7141">
        <f t="shared" si="2001"/>
        <v>0</v>
      </c>
      <c r="Q7141">
        <f t="shared" si="2002"/>
        <v>1</v>
      </c>
      <c r="R7141">
        <f t="shared" si="2003"/>
        <v>0</v>
      </c>
      <c r="S7141">
        <f t="shared" si="2004"/>
        <v>0</v>
      </c>
      <c r="U7141">
        <f t="shared" si="2005"/>
        <v>0</v>
      </c>
      <c r="V7141">
        <f t="shared" si="2006"/>
        <v>1</v>
      </c>
      <c r="W7141">
        <f t="shared" si="2007"/>
        <v>0</v>
      </c>
      <c r="X7141">
        <f t="shared" si="2008"/>
        <v>-0.40673555202084632</v>
      </c>
      <c r="Y7141" s="9">
        <f t="shared" si="2009"/>
        <v>0</v>
      </c>
      <c r="Z7141" s="7">
        <f t="shared" si="2010"/>
        <v>8.7460234739316842E-3</v>
      </c>
      <c r="AB7141">
        <f t="shared" si="2011"/>
        <v>1</v>
      </c>
      <c r="AC7141">
        <f t="shared" si="2012"/>
        <v>0</v>
      </c>
      <c r="AD7141">
        <f t="shared" si="2013"/>
        <v>0</v>
      </c>
      <c r="AE7141">
        <f t="shared" si="2014"/>
        <v>0</v>
      </c>
      <c r="AF7141">
        <f t="shared" si="2015"/>
        <v>0</v>
      </c>
    </row>
    <row r="7142" spans="1:32" x14ac:dyDescent="0.35">
      <c r="A7142">
        <v>1684.7546600000001</v>
      </c>
      <c r="B7142">
        <v>1794.2993530000001</v>
      </c>
      <c r="C7142">
        <v>0</v>
      </c>
      <c r="D7142">
        <v>675.82219950000001</v>
      </c>
      <c r="E7142">
        <v>0</v>
      </c>
      <c r="F7142">
        <v>0</v>
      </c>
      <c r="G7142">
        <v>0</v>
      </c>
      <c r="H7142">
        <v>0</v>
      </c>
      <c r="I7142">
        <v>228.4874135</v>
      </c>
      <c r="J7142">
        <v>0</v>
      </c>
      <c r="K7142" s="5">
        <v>107.806568</v>
      </c>
      <c r="L7142">
        <f t="shared" si="1998"/>
        <v>0.93894848548161958</v>
      </c>
      <c r="M7142">
        <f t="shared" si="1999"/>
        <v>0</v>
      </c>
      <c r="N7142">
        <f t="shared" si="2000"/>
        <v>224.17780049999999</v>
      </c>
      <c r="P7142">
        <f t="shared" si="2001"/>
        <v>0</v>
      </c>
      <c r="Q7142">
        <f t="shared" si="2002"/>
        <v>1</v>
      </c>
      <c r="R7142">
        <f t="shared" si="2003"/>
        <v>0</v>
      </c>
      <c r="S7142">
        <f t="shared" si="2004"/>
        <v>0</v>
      </c>
      <c r="U7142">
        <f t="shared" si="2005"/>
        <v>0</v>
      </c>
      <c r="V7142">
        <f t="shared" si="2006"/>
        <v>0</v>
      </c>
      <c r="W7142">
        <f t="shared" si="2007"/>
        <v>1</v>
      </c>
      <c r="X7142">
        <f t="shared" si="2008"/>
        <v>6.1051514518380395E-2</v>
      </c>
      <c r="Y7142" s="9">
        <f t="shared" si="2009"/>
        <v>0</v>
      </c>
      <c r="Z7142" s="7">
        <f t="shared" si="2010"/>
        <v>0</v>
      </c>
      <c r="AB7142">
        <f t="shared" si="2011"/>
        <v>0</v>
      </c>
      <c r="AC7142">
        <f t="shared" si="2012"/>
        <v>0</v>
      </c>
      <c r="AD7142">
        <f t="shared" si="2013"/>
        <v>0</v>
      </c>
      <c r="AE7142">
        <f t="shared" si="2014"/>
        <v>0</v>
      </c>
      <c r="AF7142">
        <f t="shared" si="2015"/>
        <v>0</v>
      </c>
    </row>
    <row r="7143" spans="1:32" x14ac:dyDescent="0.35">
      <c r="A7143">
        <v>55933.982519999998</v>
      </c>
      <c r="B7143">
        <v>55647.988749999997</v>
      </c>
      <c r="C7143">
        <v>1</v>
      </c>
      <c r="D7143">
        <v>673.28933910000001</v>
      </c>
      <c r="E7143">
        <v>1</v>
      </c>
      <c r="F7143">
        <v>0</v>
      </c>
      <c r="G7143">
        <v>1</v>
      </c>
      <c r="H7143">
        <v>1</v>
      </c>
      <c r="I7143">
        <v>127.3154432</v>
      </c>
      <c r="J7143">
        <v>1</v>
      </c>
      <c r="K7143" s="5">
        <v>103.5264044</v>
      </c>
      <c r="L7143">
        <f t="shared" si="1998"/>
        <v>1.0051393370438748</v>
      </c>
      <c r="M7143">
        <f t="shared" si="1999"/>
        <v>1</v>
      </c>
      <c r="N7143">
        <f t="shared" si="2000"/>
        <v>226.71066089999999</v>
      </c>
      <c r="P7143">
        <f t="shared" si="2001"/>
        <v>0</v>
      </c>
      <c r="Q7143">
        <f t="shared" si="2002"/>
        <v>1</v>
      </c>
      <c r="R7143">
        <f t="shared" si="2003"/>
        <v>0</v>
      </c>
      <c r="S7143">
        <f t="shared" si="2004"/>
        <v>0</v>
      </c>
      <c r="U7143">
        <f t="shared" si="2005"/>
        <v>0</v>
      </c>
      <c r="V7143">
        <f t="shared" si="2006"/>
        <v>0</v>
      </c>
      <c r="W7143">
        <f t="shared" si="2007"/>
        <v>1</v>
      </c>
      <c r="X7143">
        <f t="shared" si="2008"/>
        <v>-5.1393370438747614E-3</v>
      </c>
      <c r="Y7143" s="9">
        <f t="shared" si="2009"/>
        <v>0.5</v>
      </c>
      <c r="Z7143" s="7">
        <f t="shared" si="2010"/>
        <v>7.8545066872138889E-3</v>
      </c>
      <c r="AB7143">
        <f t="shared" si="2011"/>
        <v>1</v>
      </c>
      <c r="AC7143">
        <f t="shared" si="2012"/>
        <v>0</v>
      </c>
      <c r="AD7143">
        <f t="shared" si="2013"/>
        <v>0</v>
      </c>
      <c r="AE7143">
        <f t="shared" si="2014"/>
        <v>0</v>
      </c>
      <c r="AF7143">
        <f t="shared" si="2015"/>
        <v>0</v>
      </c>
    </row>
    <row r="7144" spans="1:32" x14ac:dyDescent="0.35">
      <c r="A7144">
        <v>50514.077210000003</v>
      </c>
      <c r="B7144">
        <v>41301.194589999999</v>
      </c>
      <c r="C7144">
        <v>1</v>
      </c>
      <c r="D7144">
        <v>728.60631679999995</v>
      </c>
      <c r="E7144">
        <v>0</v>
      </c>
      <c r="F7144">
        <v>0</v>
      </c>
      <c r="G7144">
        <v>0</v>
      </c>
      <c r="H7144">
        <v>1</v>
      </c>
      <c r="I7144">
        <v>201.401409</v>
      </c>
      <c r="J7144">
        <v>3</v>
      </c>
      <c r="K7144" s="5">
        <v>117.22753779999999</v>
      </c>
      <c r="L7144">
        <f t="shared" si="1998"/>
        <v>1.2230657662921609</v>
      </c>
      <c r="M7144">
        <f t="shared" si="1999"/>
        <v>0</v>
      </c>
      <c r="N7144">
        <f t="shared" si="2000"/>
        <v>171.39368320000005</v>
      </c>
      <c r="P7144">
        <f t="shared" si="2001"/>
        <v>0</v>
      </c>
      <c r="Q7144">
        <f t="shared" si="2002"/>
        <v>0</v>
      </c>
      <c r="R7144">
        <f t="shared" si="2003"/>
        <v>1</v>
      </c>
      <c r="S7144">
        <f t="shared" si="2004"/>
        <v>0</v>
      </c>
      <c r="U7144">
        <f t="shared" si="2005"/>
        <v>0</v>
      </c>
      <c r="V7144">
        <f t="shared" si="2006"/>
        <v>0</v>
      </c>
      <c r="W7144">
        <f t="shared" si="2007"/>
        <v>1</v>
      </c>
      <c r="X7144">
        <f t="shared" si="2008"/>
        <v>-0.22306576629216099</v>
      </c>
      <c r="Y7144" s="9">
        <f t="shared" si="2009"/>
        <v>1</v>
      </c>
      <c r="Z7144" s="7">
        <f t="shared" si="2010"/>
        <v>1.4895625680553208E-2</v>
      </c>
      <c r="AB7144">
        <f t="shared" si="2011"/>
        <v>0</v>
      </c>
      <c r="AC7144">
        <f t="shared" si="2012"/>
        <v>0</v>
      </c>
      <c r="AD7144">
        <f t="shared" si="2013"/>
        <v>0</v>
      </c>
      <c r="AE7144">
        <f t="shared" si="2014"/>
        <v>0</v>
      </c>
      <c r="AF7144">
        <f t="shared" si="2015"/>
        <v>0</v>
      </c>
    </row>
    <row r="7145" spans="1:32" x14ac:dyDescent="0.35">
      <c r="A7145">
        <v>24786.94311</v>
      </c>
      <c r="B7145">
        <v>32159.792969999999</v>
      </c>
      <c r="C7145">
        <v>1</v>
      </c>
      <c r="D7145">
        <v>631.3272399</v>
      </c>
      <c r="E7145">
        <v>0</v>
      </c>
      <c r="F7145">
        <v>0</v>
      </c>
      <c r="G7145">
        <v>3</v>
      </c>
      <c r="H7145">
        <v>0</v>
      </c>
      <c r="I7145">
        <v>63.53537841</v>
      </c>
      <c r="J7145">
        <v>1</v>
      </c>
      <c r="K7145" s="5">
        <v>100.5178386</v>
      </c>
      <c r="L7145">
        <f t="shared" si="1998"/>
        <v>0.77074324244320536</v>
      </c>
      <c r="M7145">
        <f t="shared" si="1999"/>
        <v>0</v>
      </c>
      <c r="N7145">
        <f t="shared" si="2000"/>
        <v>268.6727601</v>
      </c>
      <c r="P7145">
        <f t="shared" si="2001"/>
        <v>0</v>
      </c>
      <c r="Q7145">
        <f t="shared" si="2002"/>
        <v>1</v>
      </c>
      <c r="R7145">
        <f t="shared" si="2003"/>
        <v>0</v>
      </c>
      <c r="S7145">
        <f t="shared" si="2004"/>
        <v>0</v>
      </c>
      <c r="U7145">
        <f t="shared" si="2005"/>
        <v>0</v>
      </c>
      <c r="V7145">
        <f t="shared" si="2006"/>
        <v>0</v>
      </c>
      <c r="W7145">
        <f t="shared" si="2007"/>
        <v>1</v>
      </c>
      <c r="X7145">
        <f t="shared" si="2008"/>
        <v>0.22925675755679464</v>
      </c>
      <c r="Y7145" s="9">
        <f t="shared" si="2009"/>
        <v>0</v>
      </c>
      <c r="Z7145" s="7">
        <f t="shared" si="2010"/>
        <v>1.5739262518386251E-2</v>
      </c>
      <c r="AB7145">
        <f t="shared" si="2011"/>
        <v>0</v>
      </c>
      <c r="AC7145">
        <f t="shared" si="2012"/>
        <v>0</v>
      </c>
      <c r="AD7145">
        <f t="shared" si="2013"/>
        <v>0</v>
      </c>
      <c r="AE7145">
        <f t="shared" si="2014"/>
        <v>0</v>
      </c>
      <c r="AF7145">
        <f t="shared" si="2015"/>
        <v>0</v>
      </c>
    </row>
    <row r="7146" spans="1:32" x14ac:dyDescent="0.35">
      <c r="A7146">
        <v>54645.901689999999</v>
      </c>
      <c r="B7146">
        <v>67667.873439999996</v>
      </c>
      <c r="C7146">
        <v>0</v>
      </c>
      <c r="D7146">
        <v>557.75517809999997</v>
      </c>
      <c r="E7146">
        <v>0</v>
      </c>
      <c r="F7146">
        <v>0</v>
      </c>
      <c r="G7146">
        <v>1</v>
      </c>
      <c r="H7146">
        <v>0</v>
      </c>
      <c r="I7146">
        <v>197.66113920000001</v>
      </c>
      <c r="J7146">
        <v>1</v>
      </c>
      <c r="K7146" s="5">
        <v>93.411025330000001</v>
      </c>
      <c r="L7146">
        <f t="shared" si="1998"/>
        <v>0.80756049971710187</v>
      </c>
      <c r="M7146">
        <f t="shared" si="1999"/>
        <v>0</v>
      </c>
      <c r="N7146">
        <f t="shared" si="2000"/>
        <v>342.24482190000003</v>
      </c>
      <c r="P7146">
        <f t="shared" si="2001"/>
        <v>1</v>
      </c>
      <c r="Q7146">
        <f t="shared" si="2002"/>
        <v>0</v>
      </c>
      <c r="R7146">
        <f t="shared" si="2003"/>
        <v>0</v>
      </c>
      <c r="S7146">
        <f t="shared" si="2004"/>
        <v>0</v>
      </c>
      <c r="U7146">
        <f t="shared" si="2005"/>
        <v>0</v>
      </c>
      <c r="V7146">
        <f t="shared" si="2006"/>
        <v>1</v>
      </c>
      <c r="W7146">
        <f t="shared" si="2007"/>
        <v>0</v>
      </c>
      <c r="X7146">
        <f t="shared" si="2008"/>
        <v>0.19243950028289816</v>
      </c>
      <c r="Y7146" s="9">
        <f t="shared" si="2009"/>
        <v>0</v>
      </c>
      <c r="Z7146" s="7">
        <f t="shared" si="2010"/>
        <v>5.0591633947235691E-3</v>
      </c>
      <c r="AB7146">
        <f t="shared" si="2011"/>
        <v>0</v>
      </c>
      <c r="AC7146">
        <f t="shared" si="2012"/>
        <v>0</v>
      </c>
      <c r="AD7146">
        <f t="shared" si="2013"/>
        <v>0</v>
      </c>
      <c r="AE7146">
        <f t="shared" si="2014"/>
        <v>0</v>
      </c>
      <c r="AF7146">
        <f t="shared" si="2015"/>
        <v>0</v>
      </c>
    </row>
    <row r="7147" spans="1:32" x14ac:dyDescent="0.35">
      <c r="A7147">
        <v>57136.279880000002</v>
      </c>
      <c r="B7147">
        <v>50023.076829999998</v>
      </c>
      <c r="C7147">
        <v>0</v>
      </c>
      <c r="D7147">
        <v>709.83332189999999</v>
      </c>
      <c r="E7147">
        <v>0</v>
      </c>
      <c r="F7147">
        <v>0</v>
      </c>
      <c r="G7147">
        <v>0</v>
      </c>
      <c r="H7147">
        <v>1</v>
      </c>
      <c r="I7147">
        <v>56.852016980000002</v>
      </c>
      <c r="J7147">
        <v>2</v>
      </c>
      <c r="K7147" s="5">
        <v>96.176158740000005</v>
      </c>
      <c r="L7147">
        <f t="shared" si="1998"/>
        <v>1.1421984312195297</v>
      </c>
      <c r="M7147">
        <f t="shared" si="1999"/>
        <v>0</v>
      </c>
      <c r="N7147">
        <f t="shared" si="2000"/>
        <v>190.16667810000001</v>
      </c>
      <c r="P7147">
        <f t="shared" si="2001"/>
        <v>0</v>
      </c>
      <c r="Q7147">
        <f t="shared" si="2002"/>
        <v>0</v>
      </c>
      <c r="R7147">
        <f t="shared" si="2003"/>
        <v>1</v>
      </c>
      <c r="S7147">
        <f t="shared" si="2004"/>
        <v>0</v>
      </c>
      <c r="U7147">
        <f t="shared" si="2005"/>
        <v>0</v>
      </c>
      <c r="V7147">
        <f t="shared" si="2006"/>
        <v>1</v>
      </c>
      <c r="W7147">
        <f t="shared" si="2007"/>
        <v>0</v>
      </c>
      <c r="X7147">
        <f t="shared" si="2008"/>
        <v>-0.14219843121952969</v>
      </c>
      <c r="Y7147" s="9">
        <f t="shared" si="2009"/>
        <v>1</v>
      </c>
      <c r="Z7147" s="7">
        <f t="shared" si="2010"/>
        <v>3.5179050915705966E-2</v>
      </c>
      <c r="AB7147">
        <f t="shared" si="2011"/>
        <v>0</v>
      </c>
      <c r="AC7147">
        <f t="shared" si="2012"/>
        <v>0</v>
      </c>
      <c r="AD7147">
        <f t="shared" si="2013"/>
        <v>0</v>
      </c>
      <c r="AE7147">
        <f t="shared" si="2014"/>
        <v>0</v>
      </c>
      <c r="AF7147">
        <f t="shared" si="2015"/>
        <v>0</v>
      </c>
    </row>
    <row r="7148" spans="1:32" x14ac:dyDescent="0.35">
      <c r="A7148">
        <v>58844.588470000002</v>
      </c>
      <c r="B7148">
        <v>60294.669329999997</v>
      </c>
      <c r="C7148">
        <v>1</v>
      </c>
      <c r="D7148">
        <v>659.7597657</v>
      </c>
      <c r="E7148">
        <v>1</v>
      </c>
      <c r="F7148">
        <v>2</v>
      </c>
      <c r="G7148">
        <v>1</v>
      </c>
      <c r="H7148">
        <v>0</v>
      </c>
      <c r="I7148">
        <v>230.01118729999999</v>
      </c>
      <c r="J7148">
        <v>0</v>
      </c>
      <c r="K7148" s="5">
        <v>79.384096970000002</v>
      </c>
      <c r="L7148">
        <f t="shared" si="1998"/>
        <v>0.97595009847282643</v>
      </c>
      <c r="M7148">
        <f t="shared" si="1999"/>
        <v>3</v>
      </c>
      <c r="N7148">
        <f t="shared" si="2000"/>
        <v>240.2402343</v>
      </c>
      <c r="P7148">
        <f t="shared" si="2001"/>
        <v>0</v>
      </c>
      <c r="Q7148">
        <f t="shared" si="2002"/>
        <v>1</v>
      </c>
      <c r="R7148">
        <f t="shared" si="2003"/>
        <v>0</v>
      </c>
      <c r="S7148">
        <f t="shared" si="2004"/>
        <v>0</v>
      </c>
      <c r="U7148">
        <f t="shared" si="2005"/>
        <v>1</v>
      </c>
      <c r="V7148">
        <f t="shared" si="2006"/>
        <v>0</v>
      </c>
      <c r="W7148">
        <f t="shared" si="2007"/>
        <v>0</v>
      </c>
      <c r="X7148">
        <f t="shared" si="2008"/>
        <v>2.4049901527173605E-2</v>
      </c>
      <c r="Y7148" s="9">
        <f t="shared" si="2009"/>
        <v>0</v>
      </c>
      <c r="Z7148" s="7">
        <f t="shared" si="2010"/>
        <v>0</v>
      </c>
      <c r="AB7148">
        <f t="shared" si="2011"/>
        <v>0</v>
      </c>
      <c r="AC7148">
        <f t="shared" si="2012"/>
        <v>0</v>
      </c>
      <c r="AD7148">
        <f t="shared" si="2013"/>
        <v>1</v>
      </c>
      <c r="AE7148">
        <f t="shared" si="2014"/>
        <v>0</v>
      </c>
      <c r="AF7148">
        <f t="shared" si="2015"/>
        <v>0</v>
      </c>
    </row>
    <row r="7149" spans="1:32" x14ac:dyDescent="0.35">
      <c r="A7149">
        <v>10222.57905</v>
      </c>
      <c r="B7149">
        <v>9097.0862259999994</v>
      </c>
      <c r="C7149">
        <v>0</v>
      </c>
      <c r="D7149">
        <v>664.10939550000001</v>
      </c>
      <c r="E7149">
        <v>2</v>
      </c>
      <c r="F7149">
        <v>0</v>
      </c>
      <c r="G7149">
        <v>0</v>
      </c>
      <c r="H7149">
        <v>0</v>
      </c>
      <c r="I7149">
        <v>165.3879283</v>
      </c>
      <c r="J7149">
        <v>4</v>
      </c>
      <c r="K7149" s="5">
        <v>105.09937650000001</v>
      </c>
      <c r="L7149">
        <f t="shared" si="1998"/>
        <v>1.1237201446748166</v>
      </c>
      <c r="M7149">
        <f t="shared" si="1999"/>
        <v>2</v>
      </c>
      <c r="N7149">
        <f t="shared" si="2000"/>
        <v>235.89060449999999</v>
      </c>
      <c r="P7149">
        <f t="shared" si="2001"/>
        <v>0</v>
      </c>
      <c r="Q7149">
        <f t="shared" si="2002"/>
        <v>1</v>
      </c>
      <c r="R7149">
        <f t="shared" si="2003"/>
        <v>0</v>
      </c>
      <c r="S7149">
        <f t="shared" si="2004"/>
        <v>0</v>
      </c>
      <c r="U7149">
        <f t="shared" si="2005"/>
        <v>0</v>
      </c>
      <c r="V7149">
        <f t="shared" si="2006"/>
        <v>0</v>
      </c>
      <c r="W7149">
        <f t="shared" si="2007"/>
        <v>1</v>
      </c>
      <c r="X7149">
        <f t="shared" si="2008"/>
        <v>-0.12372014467481655</v>
      </c>
      <c r="Y7149" s="9">
        <f t="shared" si="2009"/>
        <v>0</v>
      </c>
      <c r="Z7149" s="7">
        <f t="shared" si="2010"/>
        <v>2.418556203657338E-2</v>
      </c>
      <c r="AB7149">
        <f t="shared" si="2011"/>
        <v>0</v>
      </c>
      <c r="AC7149">
        <f t="shared" si="2012"/>
        <v>1</v>
      </c>
      <c r="AD7149">
        <f t="shared" si="2013"/>
        <v>0</v>
      </c>
      <c r="AE7149">
        <f t="shared" si="2014"/>
        <v>0</v>
      </c>
      <c r="AF7149">
        <f t="shared" si="2015"/>
        <v>0</v>
      </c>
    </row>
    <row r="7150" spans="1:32" x14ac:dyDescent="0.35">
      <c r="A7150">
        <v>70495.841180000003</v>
      </c>
      <c r="B7150">
        <v>82148.624030000006</v>
      </c>
      <c r="C7150">
        <v>1</v>
      </c>
      <c r="D7150">
        <v>688.3545196</v>
      </c>
      <c r="E7150">
        <v>2</v>
      </c>
      <c r="F7150">
        <v>1</v>
      </c>
      <c r="G7150">
        <v>2</v>
      </c>
      <c r="H7150">
        <v>0</v>
      </c>
      <c r="I7150">
        <v>132.5245922</v>
      </c>
      <c r="J7150">
        <v>3</v>
      </c>
      <c r="K7150" s="5">
        <v>90.463245670000006</v>
      </c>
      <c r="L7150">
        <f t="shared" si="1998"/>
        <v>0.85814999353191235</v>
      </c>
      <c r="M7150">
        <f t="shared" si="1999"/>
        <v>3</v>
      </c>
      <c r="N7150">
        <f t="shared" si="2000"/>
        <v>211.6454804</v>
      </c>
      <c r="P7150">
        <f t="shared" si="2001"/>
        <v>0</v>
      </c>
      <c r="Q7150">
        <f t="shared" si="2002"/>
        <v>1</v>
      </c>
      <c r="R7150">
        <f t="shared" si="2003"/>
        <v>0</v>
      </c>
      <c r="S7150">
        <f t="shared" si="2004"/>
        <v>0</v>
      </c>
      <c r="U7150">
        <f t="shared" si="2005"/>
        <v>0</v>
      </c>
      <c r="V7150">
        <f t="shared" si="2006"/>
        <v>1</v>
      </c>
      <c r="W7150">
        <f t="shared" si="2007"/>
        <v>0</v>
      </c>
      <c r="X7150">
        <f t="shared" si="2008"/>
        <v>0.14185000646808768</v>
      </c>
      <c r="Y7150" s="9">
        <f t="shared" si="2009"/>
        <v>0</v>
      </c>
      <c r="Z7150" s="7">
        <f t="shared" si="2010"/>
        <v>2.2637307915443636E-2</v>
      </c>
      <c r="AB7150">
        <f t="shared" si="2011"/>
        <v>0</v>
      </c>
      <c r="AC7150">
        <f t="shared" si="2012"/>
        <v>0</v>
      </c>
      <c r="AD7150">
        <f t="shared" si="2013"/>
        <v>1</v>
      </c>
      <c r="AE7150">
        <f t="shared" si="2014"/>
        <v>0</v>
      </c>
      <c r="AF7150">
        <f t="shared" si="2015"/>
        <v>0</v>
      </c>
    </row>
    <row r="7151" spans="1:32" x14ac:dyDescent="0.35">
      <c r="A7151">
        <v>38933.949430000001</v>
      </c>
      <c r="B7151">
        <v>48986.650780000004</v>
      </c>
      <c r="C7151">
        <v>1</v>
      </c>
      <c r="D7151">
        <v>713.18217949999996</v>
      </c>
      <c r="E7151">
        <v>1</v>
      </c>
      <c r="F7151">
        <v>0</v>
      </c>
      <c r="G7151">
        <v>3</v>
      </c>
      <c r="H7151">
        <v>0</v>
      </c>
      <c r="I7151">
        <v>26.732701290000001</v>
      </c>
      <c r="J7151">
        <v>1</v>
      </c>
      <c r="K7151" s="5">
        <v>111.986999</v>
      </c>
      <c r="L7151">
        <f t="shared" si="1998"/>
        <v>0.79478692276500229</v>
      </c>
      <c r="M7151">
        <f t="shared" si="1999"/>
        <v>1</v>
      </c>
      <c r="N7151">
        <f t="shared" si="2000"/>
        <v>186.81782050000004</v>
      </c>
      <c r="P7151">
        <f t="shared" si="2001"/>
        <v>0</v>
      </c>
      <c r="Q7151">
        <f t="shared" si="2002"/>
        <v>0</v>
      </c>
      <c r="R7151">
        <f t="shared" si="2003"/>
        <v>1</v>
      </c>
      <c r="S7151">
        <f t="shared" si="2004"/>
        <v>0</v>
      </c>
      <c r="U7151">
        <f t="shared" si="2005"/>
        <v>0</v>
      </c>
      <c r="V7151">
        <f t="shared" si="2006"/>
        <v>0</v>
      </c>
      <c r="W7151">
        <f t="shared" si="2007"/>
        <v>1</v>
      </c>
      <c r="X7151">
        <f t="shared" si="2008"/>
        <v>0.20521307723499774</v>
      </c>
      <c r="Y7151" s="9">
        <f t="shared" si="2009"/>
        <v>0</v>
      </c>
      <c r="Z7151" s="7">
        <f t="shared" si="2010"/>
        <v>3.7407368194925877E-2</v>
      </c>
      <c r="AB7151">
        <f t="shared" si="2011"/>
        <v>1</v>
      </c>
      <c r="AC7151">
        <f t="shared" si="2012"/>
        <v>0</v>
      </c>
      <c r="AD7151">
        <f t="shared" si="2013"/>
        <v>0</v>
      </c>
      <c r="AE7151">
        <f t="shared" si="2014"/>
        <v>0</v>
      </c>
      <c r="AF7151">
        <f t="shared" si="2015"/>
        <v>0</v>
      </c>
    </row>
    <row r="7152" spans="1:32" x14ac:dyDescent="0.35">
      <c r="A7152">
        <v>60298.516199999998</v>
      </c>
      <c r="B7152">
        <v>55191.060879999997</v>
      </c>
      <c r="C7152">
        <v>1</v>
      </c>
      <c r="D7152">
        <v>648.8490008</v>
      </c>
      <c r="E7152">
        <v>0</v>
      </c>
      <c r="F7152">
        <v>0</v>
      </c>
      <c r="G7152">
        <v>1</v>
      </c>
      <c r="H7152">
        <v>0</v>
      </c>
      <c r="I7152">
        <v>201.52782540000001</v>
      </c>
      <c r="J7152">
        <v>0</v>
      </c>
      <c r="K7152" s="5">
        <v>82.715997459999997</v>
      </c>
      <c r="L7152">
        <f t="shared" si="1998"/>
        <v>1.0925413506927319</v>
      </c>
      <c r="M7152">
        <f t="shared" si="1999"/>
        <v>0</v>
      </c>
      <c r="N7152">
        <f t="shared" si="2000"/>
        <v>251.1509992</v>
      </c>
      <c r="P7152">
        <f t="shared" si="2001"/>
        <v>0</v>
      </c>
      <c r="Q7152">
        <f t="shared" si="2002"/>
        <v>1</v>
      </c>
      <c r="R7152">
        <f t="shared" si="2003"/>
        <v>0</v>
      </c>
      <c r="S7152">
        <f t="shared" si="2004"/>
        <v>0</v>
      </c>
      <c r="U7152">
        <f t="shared" si="2005"/>
        <v>1</v>
      </c>
      <c r="V7152">
        <f t="shared" si="2006"/>
        <v>0</v>
      </c>
      <c r="W7152">
        <f t="shared" si="2007"/>
        <v>0</v>
      </c>
      <c r="X7152">
        <f t="shared" si="2008"/>
        <v>-9.2541350692731991E-2</v>
      </c>
      <c r="Y7152" s="9">
        <f t="shared" si="2009"/>
        <v>0</v>
      </c>
      <c r="Z7152" s="7">
        <f t="shared" si="2010"/>
        <v>0</v>
      </c>
      <c r="AB7152">
        <f t="shared" si="2011"/>
        <v>0</v>
      </c>
      <c r="AC7152">
        <f t="shared" si="2012"/>
        <v>0</v>
      </c>
      <c r="AD7152">
        <f t="shared" si="2013"/>
        <v>0</v>
      </c>
      <c r="AE7152">
        <f t="shared" si="2014"/>
        <v>0</v>
      </c>
      <c r="AF7152">
        <f t="shared" si="2015"/>
        <v>0</v>
      </c>
    </row>
    <row r="7153" spans="1:32" x14ac:dyDescent="0.35">
      <c r="A7153">
        <v>61116.10671</v>
      </c>
      <c r="B7153">
        <v>72321.778460000001</v>
      </c>
      <c r="C7153">
        <v>1</v>
      </c>
      <c r="D7153">
        <v>708.8275817</v>
      </c>
      <c r="E7153">
        <v>1</v>
      </c>
      <c r="F7153">
        <v>0</v>
      </c>
      <c r="G7153">
        <v>2</v>
      </c>
      <c r="H7153">
        <v>0</v>
      </c>
      <c r="I7153">
        <v>61.934774670000003</v>
      </c>
      <c r="J7153">
        <v>1</v>
      </c>
      <c r="K7153" s="5">
        <v>97.938984509999997</v>
      </c>
      <c r="L7153">
        <f t="shared" si="1998"/>
        <v>0.84505812787502621</v>
      </c>
      <c r="M7153">
        <f t="shared" si="1999"/>
        <v>1</v>
      </c>
      <c r="N7153">
        <f t="shared" si="2000"/>
        <v>191.1724183</v>
      </c>
      <c r="P7153">
        <f t="shared" si="2001"/>
        <v>0</v>
      </c>
      <c r="Q7153">
        <f t="shared" si="2002"/>
        <v>0</v>
      </c>
      <c r="R7153">
        <f t="shared" si="2003"/>
        <v>1</v>
      </c>
      <c r="S7153">
        <f t="shared" si="2004"/>
        <v>0</v>
      </c>
      <c r="U7153">
        <f t="shared" si="2005"/>
        <v>0</v>
      </c>
      <c r="V7153">
        <f t="shared" si="2006"/>
        <v>1</v>
      </c>
      <c r="W7153">
        <f t="shared" si="2007"/>
        <v>0</v>
      </c>
      <c r="X7153">
        <f t="shared" si="2008"/>
        <v>0.15494187212497376</v>
      </c>
      <c r="Y7153" s="9">
        <f t="shared" si="2009"/>
        <v>0</v>
      </c>
      <c r="Z7153" s="7">
        <f t="shared" si="2010"/>
        <v>1.6146018215585443E-2</v>
      </c>
      <c r="AB7153">
        <f t="shared" si="2011"/>
        <v>1</v>
      </c>
      <c r="AC7153">
        <f t="shared" si="2012"/>
        <v>0</v>
      </c>
      <c r="AD7153">
        <f t="shared" si="2013"/>
        <v>0</v>
      </c>
      <c r="AE7153">
        <f t="shared" si="2014"/>
        <v>0</v>
      </c>
      <c r="AF7153">
        <f t="shared" si="2015"/>
        <v>0</v>
      </c>
    </row>
    <row r="7154" spans="1:32" x14ac:dyDescent="0.35">
      <c r="A7154">
        <v>36849.543720000001</v>
      </c>
      <c r="B7154">
        <v>36814.334920000001</v>
      </c>
      <c r="C7154">
        <v>0</v>
      </c>
      <c r="D7154">
        <v>677.60681320000003</v>
      </c>
      <c r="E7154">
        <v>0</v>
      </c>
      <c r="F7154">
        <v>0</v>
      </c>
      <c r="G7154">
        <v>1</v>
      </c>
      <c r="H7154">
        <v>0</v>
      </c>
      <c r="I7154">
        <v>41.867841589999998</v>
      </c>
      <c r="J7154">
        <v>4</v>
      </c>
      <c r="K7154" s="5">
        <v>82.776796849999997</v>
      </c>
      <c r="L7154">
        <f t="shared" si="1998"/>
        <v>1.0009563883220085</v>
      </c>
      <c r="M7154">
        <f t="shared" si="1999"/>
        <v>0</v>
      </c>
      <c r="N7154">
        <f t="shared" si="2000"/>
        <v>222.39318679999997</v>
      </c>
      <c r="P7154">
        <f t="shared" si="2001"/>
        <v>0</v>
      </c>
      <c r="Q7154">
        <f t="shared" si="2002"/>
        <v>1</v>
      </c>
      <c r="R7154">
        <f t="shared" si="2003"/>
        <v>0</v>
      </c>
      <c r="S7154">
        <f t="shared" si="2004"/>
        <v>0</v>
      </c>
      <c r="U7154">
        <f t="shared" si="2005"/>
        <v>1</v>
      </c>
      <c r="V7154">
        <f t="shared" si="2006"/>
        <v>0</v>
      </c>
      <c r="W7154">
        <f t="shared" si="2007"/>
        <v>0</v>
      </c>
      <c r="X7154">
        <f t="shared" si="2008"/>
        <v>-9.5638832200857092E-4</v>
      </c>
      <c r="Y7154" s="9">
        <f t="shared" si="2009"/>
        <v>0</v>
      </c>
      <c r="Z7154" s="7">
        <f t="shared" si="2010"/>
        <v>9.5538720127272755E-2</v>
      </c>
      <c r="AB7154">
        <f t="shared" si="2011"/>
        <v>0</v>
      </c>
      <c r="AC7154">
        <f t="shared" si="2012"/>
        <v>0</v>
      </c>
      <c r="AD7154">
        <f t="shared" si="2013"/>
        <v>0</v>
      </c>
      <c r="AE7154">
        <f t="shared" si="2014"/>
        <v>0</v>
      </c>
      <c r="AF7154">
        <f t="shared" si="2015"/>
        <v>0</v>
      </c>
    </row>
    <row r="7155" spans="1:32" x14ac:dyDescent="0.35">
      <c r="A7155">
        <v>59906.899290000001</v>
      </c>
      <c r="B7155">
        <v>56189.504659999999</v>
      </c>
      <c r="C7155">
        <v>0</v>
      </c>
      <c r="D7155">
        <v>617.22088040000006</v>
      </c>
      <c r="E7155">
        <v>1</v>
      </c>
      <c r="F7155">
        <v>0</v>
      </c>
      <c r="G7155">
        <v>5</v>
      </c>
      <c r="H7155">
        <v>0</v>
      </c>
      <c r="I7155">
        <v>51.947051690000002</v>
      </c>
      <c r="J7155">
        <v>4</v>
      </c>
      <c r="K7155" s="5">
        <v>103.1196593</v>
      </c>
      <c r="L7155">
        <f t="shared" si="1998"/>
        <v>1.0661581669476137</v>
      </c>
      <c r="M7155">
        <f t="shared" si="1999"/>
        <v>1</v>
      </c>
      <c r="N7155">
        <f t="shared" si="2000"/>
        <v>282.77911959999994</v>
      </c>
      <c r="P7155">
        <f t="shared" si="2001"/>
        <v>0</v>
      </c>
      <c r="Q7155">
        <f t="shared" si="2002"/>
        <v>1</v>
      </c>
      <c r="R7155">
        <f t="shared" si="2003"/>
        <v>0</v>
      </c>
      <c r="S7155">
        <f t="shared" si="2004"/>
        <v>0</v>
      </c>
      <c r="U7155">
        <f t="shared" si="2005"/>
        <v>0</v>
      </c>
      <c r="V7155">
        <f t="shared" si="2006"/>
        <v>0</v>
      </c>
      <c r="W7155">
        <f t="shared" si="2007"/>
        <v>1</v>
      </c>
      <c r="X7155">
        <f t="shared" si="2008"/>
        <v>-6.6158166947613783E-2</v>
      </c>
      <c r="Y7155" s="9">
        <f t="shared" si="2009"/>
        <v>0</v>
      </c>
      <c r="Z7155" s="7">
        <f t="shared" si="2010"/>
        <v>7.7001482661046089E-2</v>
      </c>
      <c r="AB7155">
        <f t="shared" si="2011"/>
        <v>1</v>
      </c>
      <c r="AC7155">
        <f t="shared" si="2012"/>
        <v>0</v>
      </c>
      <c r="AD7155">
        <f t="shared" si="2013"/>
        <v>0</v>
      </c>
      <c r="AE7155">
        <f t="shared" si="2014"/>
        <v>0</v>
      </c>
      <c r="AF7155">
        <f t="shared" si="2015"/>
        <v>0</v>
      </c>
    </row>
    <row r="7156" spans="1:32" x14ac:dyDescent="0.35">
      <c r="A7156">
        <v>44217.601390000003</v>
      </c>
      <c r="B7156">
        <v>55849.178999999996</v>
      </c>
      <c r="C7156">
        <v>1</v>
      </c>
      <c r="D7156">
        <v>638.33807639999998</v>
      </c>
      <c r="E7156">
        <v>0</v>
      </c>
      <c r="F7156">
        <v>0</v>
      </c>
      <c r="G7156">
        <v>0</v>
      </c>
      <c r="H7156">
        <v>1</v>
      </c>
      <c r="I7156">
        <v>60.361422300000001</v>
      </c>
      <c r="J7156">
        <v>0</v>
      </c>
      <c r="K7156" s="5">
        <v>111.11397030000001</v>
      </c>
      <c r="L7156">
        <f t="shared" si="1998"/>
        <v>0.7917323438183399</v>
      </c>
      <c r="M7156">
        <f t="shared" si="1999"/>
        <v>0</v>
      </c>
      <c r="N7156">
        <f t="shared" si="2000"/>
        <v>261.66192360000002</v>
      </c>
      <c r="P7156">
        <f t="shared" si="2001"/>
        <v>0</v>
      </c>
      <c r="Q7156">
        <f t="shared" si="2002"/>
        <v>1</v>
      </c>
      <c r="R7156">
        <f t="shared" si="2003"/>
        <v>0</v>
      </c>
      <c r="S7156">
        <f t="shared" si="2004"/>
        <v>0</v>
      </c>
      <c r="U7156">
        <f t="shared" si="2005"/>
        <v>0</v>
      </c>
      <c r="V7156">
        <f t="shared" si="2006"/>
        <v>0</v>
      </c>
      <c r="W7156">
        <f t="shared" si="2007"/>
        <v>1</v>
      </c>
      <c r="X7156">
        <f t="shared" si="2008"/>
        <v>0.20826765618166015</v>
      </c>
      <c r="Y7156" s="9">
        <f t="shared" si="2009"/>
        <v>1</v>
      </c>
      <c r="Z7156" s="7">
        <f t="shared" si="2010"/>
        <v>0</v>
      </c>
      <c r="AB7156">
        <f t="shared" si="2011"/>
        <v>0</v>
      </c>
      <c r="AC7156">
        <f t="shared" si="2012"/>
        <v>0</v>
      </c>
      <c r="AD7156">
        <f t="shared" si="2013"/>
        <v>0</v>
      </c>
      <c r="AE7156">
        <f t="shared" si="2014"/>
        <v>0</v>
      </c>
      <c r="AF7156">
        <f t="shared" si="2015"/>
        <v>0</v>
      </c>
    </row>
    <row r="7157" spans="1:32" x14ac:dyDescent="0.35">
      <c r="A7157">
        <v>18929.34231</v>
      </c>
      <c r="B7157">
        <v>19047.514660000001</v>
      </c>
      <c r="C7157">
        <v>1</v>
      </c>
      <c r="D7157">
        <v>680.83720119999998</v>
      </c>
      <c r="E7157">
        <v>1</v>
      </c>
      <c r="F7157">
        <v>0</v>
      </c>
      <c r="G7157">
        <v>4</v>
      </c>
      <c r="H7157">
        <v>0</v>
      </c>
      <c r="I7157">
        <v>207.2938948</v>
      </c>
      <c r="J7157">
        <v>2</v>
      </c>
      <c r="K7157" s="5">
        <v>90.67864204</v>
      </c>
      <c r="L7157">
        <f t="shared" si="1998"/>
        <v>0.99379591762445707</v>
      </c>
      <c r="M7157">
        <f t="shared" si="1999"/>
        <v>1</v>
      </c>
      <c r="N7157">
        <f t="shared" si="2000"/>
        <v>219.16279880000002</v>
      </c>
      <c r="P7157">
        <f t="shared" si="2001"/>
        <v>0</v>
      </c>
      <c r="Q7157">
        <f t="shared" si="2002"/>
        <v>1</v>
      </c>
      <c r="R7157">
        <f t="shared" si="2003"/>
        <v>0</v>
      </c>
      <c r="S7157">
        <f t="shared" si="2004"/>
        <v>0</v>
      </c>
      <c r="U7157">
        <f t="shared" si="2005"/>
        <v>0</v>
      </c>
      <c r="V7157">
        <f t="shared" si="2006"/>
        <v>1</v>
      </c>
      <c r="W7157">
        <f t="shared" si="2007"/>
        <v>0</v>
      </c>
      <c r="X7157">
        <f t="shared" si="2008"/>
        <v>6.2040823755428855E-3</v>
      </c>
      <c r="Y7157" s="9">
        <f t="shared" si="2009"/>
        <v>0</v>
      </c>
      <c r="Z7157" s="7">
        <f t="shared" si="2010"/>
        <v>9.6481375002849326E-3</v>
      </c>
      <c r="AB7157">
        <f t="shared" si="2011"/>
        <v>1</v>
      </c>
      <c r="AC7157">
        <f t="shared" si="2012"/>
        <v>0</v>
      </c>
      <c r="AD7157">
        <f t="shared" si="2013"/>
        <v>0</v>
      </c>
      <c r="AE7157">
        <f t="shared" si="2014"/>
        <v>0</v>
      </c>
      <c r="AF7157">
        <f t="shared" si="2015"/>
        <v>0</v>
      </c>
    </row>
    <row r="7158" spans="1:32" x14ac:dyDescent="0.35">
      <c r="A7158">
        <v>67516.128880000004</v>
      </c>
      <c r="B7158">
        <v>66195.938760000005</v>
      </c>
      <c r="C7158">
        <v>1</v>
      </c>
      <c r="D7158">
        <v>614.55876179999996</v>
      </c>
      <c r="E7158">
        <v>0</v>
      </c>
      <c r="F7158">
        <v>0</v>
      </c>
      <c r="G7158">
        <v>4</v>
      </c>
      <c r="H7158">
        <v>0</v>
      </c>
      <c r="I7158">
        <v>149.19870080000001</v>
      </c>
      <c r="J7158">
        <v>0</v>
      </c>
      <c r="K7158" s="5">
        <v>86.752250759999995</v>
      </c>
      <c r="L7158">
        <f t="shared" si="1998"/>
        <v>1.0199436724477384</v>
      </c>
      <c r="M7158">
        <f t="shared" si="1999"/>
        <v>0</v>
      </c>
      <c r="N7158">
        <f t="shared" si="2000"/>
        <v>285.44123820000004</v>
      </c>
      <c r="P7158">
        <f t="shared" si="2001"/>
        <v>0</v>
      </c>
      <c r="Q7158">
        <f t="shared" si="2002"/>
        <v>1</v>
      </c>
      <c r="R7158">
        <f t="shared" si="2003"/>
        <v>0</v>
      </c>
      <c r="S7158">
        <f t="shared" si="2004"/>
        <v>0</v>
      </c>
      <c r="U7158">
        <f t="shared" si="2005"/>
        <v>1</v>
      </c>
      <c r="V7158">
        <f t="shared" si="2006"/>
        <v>0</v>
      </c>
      <c r="W7158">
        <f t="shared" si="2007"/>
        <v>0</v>
      </c>
      <c r="X7158">
        <f t="shared" si="2008"/>
        <v>-1.9943672447738533E-2</v>
      </c>
      <c r="Y7158" s="9">
        <f t="shared" si="2009"/>
        <v>0</v>
      </c>
      <c r="Z7158" s="7">
        <f t="shared" si="2010"/>
        <v>0</v>
      </c>
      <c r="AB7158">
        <f t="shared" si="2011"/>
        <v>0</v>
      </c>
      <c r="AC7158">
        <f t="shared" si="2012"/>
        <v>0</v>
      </c>
      <c r="AD7158">
        <f t="shared" si="2013"/>
        <v>0</v>
      </c>
      <c r="AE7158">
        <f t="shared" si="2014"/>
        <v>0</v>
      </c>
      <c r="AF7158">
        <f t="shared" si="2015"/>
        <v>0</v>
      </c>
    </row>
    <row r="7159" spans="1:32" x14ac:dyDescent="0.35">
      <c r="A7159">
        <v>38374.325550000001</v>
      </c>
      <c r="B7159">
        <v>42344.55788</v>
      </c>
      <c r="C7159">
        <v>1</v>
      </c>
      <c r="D7159">
        <v>694.32295509999994</v>
      </c>
      <c r="E7159">
        <v>2</v>
      </c>
      <c r="F7159">
        <v>0</v>
      </c>
      <c r="G7159">
        <v>3</v>
      </c>
      <c r="H7159">
        <v>0</v>
      </c>
      <c r="I7159">
        <v>143.36335439999999</v>
      </c>
      <c r="J7159">
        <v>1</v>
      </c>
      <c r="K7159" s="5">
        <v>115.07095579999999</v>
      </c>
      <c r="L7159">
        <f t="shared" si="1998"/>
        <v>0.90623984453324047</v>
      </c>
      <c r="M7159">
        <f t="shared" si="1999"/>
        <v>2</v>
      </c>
      <c r="N7159">
        <f t="shared" si="2000"/>
        <v>205.67704490000006</v>
      </c>
      <c r="P7159">
        <f t="shared" si="2001"/>
        <v>0</v>
      </c>
      <c r="Q7159">
        <f t="shared" si="2002"/>
        <v>1</v>
      </c>
      <c r="R7159">
        <f t="shared" si="2003"/>
        <v>0</v>
      </c>
      <c r="S7159">
        <f t="shared" si="2004"/>
        <v>0</v>
      </c>
      <c r="U7159">
        <f t="shared" si="2005"/>
        <v>0</v>
      </c>
      <c r="V7159">
        <f t="shared" si="2006"/>
        <v>0</v>
      </c>
      <c r="W7159">
        <f t="shared" si="2007"/>
        <v>1</v>
      </c>
      <c r="X7159">
        <f t="shared" si="2008"/>
        <v>9.3760155466759573E-2</v>
      </c>
      <c r="Y7159" s="9">
        <f t="shared" si="2009"/>
        <v>0</v>
      </c>
      <c r="Z7159" s="7">
        <f t="shared" si="2010"/>
        <v>6.9752832178430115E-3</v>
      </c>
      <c r="AB7159">
        <f t="shared" si="2011"/>
        <v>0</v>
      </c>
      <c r="AC7159">
        <f t="shared" si="2012"/>
        <v>1</v>
      </c>
      <c r="AD7159">
        <f t="shared" si="2013"/>
        <v>0</v>
      </c>
      <c r="AE7159">
        <f t="shared" si="2014"/>
        <v>0</v>
      </c>
      <c r="AF7159">
        <f t="shared" si="2015"/>
        <v>0</v>
      </c>
    </row>
    <row r="7160" spans="1:32" x14ac:dyDescent="0.35">
      <c r="A7160">
        <v>37182.598059999997</v>
      </c>
      <c r="B7160">
        <v>31855.83842</v>
      </c>
      <c r="C7160">
        <v>1</v>
      </c>
      <c r="D7160">
        <v>657.909175</v>
      </c>
      <c r="E7160">
        <v>0</v>
      </c>
      <c r="F7160">
        <v>0</v>
      </c>
      <c r="G7160">
        <v>3</v>
      </c>
      <c r="H7160">
        <v>0</v>
      </c>
      <c r="I7160">
        <v>142.0894237</v>
      </c>
      <c r="J7160">
        <v>3</v>
      </c>
      <c r="K7160" s="5">
        <v>93.276498239999995</v>
      </c>
      <c r="L7160">
        <f t="shared" si="1998"/>
        <v>1.1672145485474243</v>
      </c>
      <c r="M7160">
        <f t="shared" si="1999"/>
        <v>0</v>
      </c>
      <c r="N7160">
        <f t="shared" si="2000"/>
        <v>242.090825</v>
      </c>
      <c r="P7160">
        <f t="shared" si="2001"/>
        <v>0</v>
      </c>
      <c r="Q7160">
        <f t="shared" si="2002"/>
        <v>1</v>
      </c>
      <c r="R7160">
        <f t="shared" si="2003"/>
        <v>0</v>
      </c>
      <c r="S7160">
        <f t="shared" si="2004"/>
        <v>0</v>
      </c>
      <c r="U7160">
        <f t="shared" si="2005"/>
        <v>0</v>
      </c>
      <c r="V7160">
        <f t="shared" si="2006"/>
        <v>1</v>
      </c>
      <c r="W7160">
        <f t="shared" si="2007"/>
        <v>0</v>
      </c>
      <c r="X7160">
        <f t="shared" si="2008"/>
        <v>-0.16721454854742437</v>
      </c>
      <c r="Y7160" s="9">
        <f t="shared" si="2009"/>
        <v>0</v>
      </c>
      <c r="Z7160" s="7">
        <f t="shared" si="2010"/>
        <v>2.1113464478074311E-2</v>
      </c>
      <c r="AB7160">
        <f t="shared" si="2011"/>
        <v>0</v>
      </c>
      <c r="AC7160">
        <f t="shared" si="2012"/>
        <v>0</v>
      </c>
      <c r="AD7160">
        <f t="shared" si="2013"/>
        <v>0</v>
      </c>
      <c r="AE7160">
        <f t="shared" si="2014"/>
        <v>0</v>
      </c>
      <c r="AF7160">
        <f t="shared" si="2015"/>
        <v>0</v>
      </c>
    </row>
    <row r="7161" spans="1:32" x14ac:dyDescent="0.35">
      <c r="A7161">
        <v>43954.011980000003</v>
      </c>
      <c r="B7161">
        <v>39333.378230000002</v>
      </c>
      <c r="C7161">
        <v>1</v>
      </c>
      <c r="D7161">
        <v>669.08091200000001</v>
      </c>
      <c r="E7161">
        <v>1</v>
      </c>
      <c r="F7161">
        <v>0</v>
      </c>
      <c r="G7161">
        <v>1</v>
      </c>
      <c r="H7161">
        <v>1</v>
      </c>
      <c r="I7161">
        <v>127.0491543</v>
      </c>
      <c r="J7161">
        <v>4</v>
      </c>
      <c r="K7161" s="5">
        <v>80.558777050000003</v>
      </c>
      <c r="L7161">
        <f t="shared" si="1998"/>
        <v>1.117473605317628</v>
      </c>
      <c r="M7161">
        <f t="shared" si="1999"/>
        <v>1</v>
      </c>
      <c r="N7161">
        <f t="shared" si="2000"/>
        <v>230.91908799999999</v>
      </c>
      <c r="P7161">
        <f t="shared" si="2001"/>
        <v>0</v>
      </c>
      <c r="Q7161">
        <f t="shared" si="2002"/>
        <v>1</v>
      </c>
      <c r="R7161">
        <f t="shared" si="2003"/>
        <v>0</v>
      </c>
      <c r="S7161">
        <f t="shared" si="2004"/>
        <v>0</v>
      </c>
      <c r="U7161">
        <f t="shared" si="2005"/>
        <v>1</v>
      </c>
      <c r="V7161">
        <f t="shared" si="2006"/>
        <v>0</v>
      </c>
      <c r="W7161">
        <f t="shared" si="2007"/>
        <v>0</v>
      </c>
      <c r="X7161">
        <f t="shared" si="2008"/>
        <v>-0.11747360531762797</v>
      </c>
      <c r="Y7161" s="9">
        <f t="shared" si="2009"/>
        <v>0.5</v>
      </c>
      <c r="Z7161" s="7">
        <f t="shared" si="2010"/>
        <v>3.1483877417671252E-2</v>
      </c>
      <c r="AB7161">
        <f t="shared" si="2011"/>
        <v>1</v>
      </c>
      <c r="AC7161">
        <f t="shared" si="2012"/>
        <v>0</v>
      </c>
      <c r="AD7161">
        <f t="shared" si="2013"/>
        <v>0</v>
      </c>
      <c r="AE7161">
        <f t="shared" si="2014"/>
        <v>0</v>
      </c>
      <c r="AF7161">
        <f t="shared" si="2015"/>
        <v>0</v>
      </c>
    </row>
    <row r="7162" spans="1:32" x14ac:dyDescent="0.35">
      <c r="A7162">
        <v>54083.550880000003</v>
      </c>
      <c r="B7162">
        <v>68103.494659999997</v>
      </c>
      <c r="C7162">
        <v>0</v>
      </c>
      <c r="D7162">
        <v>722.02526620000003</v>
      </c>
      <c r="E7162">
        <v>0</v>
      </c>
      <c r="F7162">
        <v>0</v>
      </c>
      <c r="G7162">
        <v>4</v>
      </c>
      <c r="H7162">
        <v>0</v>
      </c>
      <c r="I7162">
        <v>157.50863720000001</v>
      </c>
      <c r="J7162">
        <v>0</v>
      </c>
      <c r="K7162" s="5">
        <v>79.420445749999999</v>
      </c>
      <c r="L7162">
        <f t="shared" si="1998"/>
        <v>0.79413767457906259</v>
      </c>
      <c r="M7162">
        <f t="shared" si="1999"/>
        <v>0</v>
      </c>
      <c r="N7162">
        <f t="shared" si="2000"/>
        <v>177.97473379999997</v>
      </c>
      <c r="P7162">
        <f t="shared" si="2001"/>
        <v>0</v>
      </c>
      <c r="Q7162">
        <f t="shared" si="2002"/>
        <v>0</v>
      </c>
      <c r="R7162">
        <f t="shared" si="2003"/>
        <v>1</v>
      </c>
      <c r="S7162">
        <f t="shared" si="2004"/>
        <v>0</v>
      </c>
      <c r="U7162">
        <f t="shared" si="2005"/>
        <v>1</v>
      </c>
      <c r="V7162">
        <f t="shared" si="2006"/>
        <v>0</v>
      </c>
      <c r="W7162">
        <f t="shared" si="2007"/>
        <v>0</v>
      </c>
      <c r="X7162">
        <f t="shared" si="2008"/>
        <v>0.20586232542093744</v>
      </c>
      <c r="Y7162" s="9">
        <f t="shared" si="2009"/>
        <v>0</v>
      </c>
      <c r="Z7162" s="7">
        <f t="shared" si="2010"/>
        <v>0</v>
      </c>
      <c r="AB7162">
        <f t="shared" si="2011"/>
        <v>0</v>
      </c>
      <c r="AC7162">
        <f t="shared" si="2012"/>
        <v>0</v>
      </c>
      <c r="AD7162">
        <f t="shared" si="2013"/>
        <v>0</v>
      </c>
      <c r="AE7162">
        <f t="shared" si="2014"/>
        <v>0</v>
      </c>
      <c r="AF7162">
        <f t="shared" si="2015"/>
        <v>0</v>
      </c>
    </row>
    <row r="7163" spans="1:32" x14ac:dyDescent="0.35">
      <c r="A7163">
        <v>49140.94384</v>
      </c>
      <c r="B7163">
        <v>54404.818899999998</v>
      </c>
      <c r="C7163">
        <v>1</v>
      </c>
      <c r="D7163">
        <v>667.82834390000005</v>
      </c>
      <c r="E7163">
        <v>0</v>
      </c>
      <c r="F7163">
        <v>0</v>
      </c>
      <c r="G7163">
        <v>1</v>
      </c>
      <c r="H7163">
        <v>0</v>
      </c>
      <c r="I7163">
        <v>53.18335836</v>
      </c>
      <c r="J7163">
        <v>1</v>
      </c>
      <c r="K7163" s="5">
        <v>79.760925499999999</v>
      </c>
      <c r="L7163">
        <f t="shared" si="1998"/>
        <v>0.90324616152706283</v>
      </c>
      <c r="M7163">
        <f t="shared" si="1999"/>
        <v>0</v>
      </c>
      <c r="N7163">
        <f t="shared" si="2000"/>
        <v>232.17165609999995</v>
      </c>
      <c r="P7163">
        <f t="shared" si="2001"/>
        <v>0</v>
      </c>
      <c r="Q7163">
        <f t="shared" si="2002"/>
        <v>1</v>
      </c>
      <c r="R7163">
        <f t="shared" si="2003"/>
        <v>0</v>
      </c>
      <c r="S7163">
        <f t="shared" si="2004"/>
        <v>0</v>
      </c>
      <c r="U7163">
        <f t="shared" si="2005"/>
        <v>1</v>
      </c>
      <c r="V7163">
        <f t="shared" si="2006"/>
        <v>0</v>
      </c>
      <c r="W7163">
        <f t="shared" si="2007"/>
        <v>0</v>
      </c>
      <c r="X7163">
        <f t="shared" si="2008"/>
        <v>9.6753838472937156E-2</v>
      </c>
      <c r="Y7163" s="9">
        <f t="shared" si="2009"/>
        <v>0</v>
      </c>
      <c r="Z7163" s="7">
        <f t="shared" si="2010"/>
        <v>1.8802874260609215E-2</v>
      </c>
      <c r="AB7163">
        <f t="shared" si="2011"/>
        <v>0</v>
      </c>
      <c r="AC7163">
        <f t="shared" si="2012"/>
        <v>0</v>
      </c>
      <c r="AD7163">
        <f t="shared" si="2013"/>
        <v>0</v>
      </c>
      <c r="AE7163">
        <f t="shared" si="2014"/>
        <v>0</v>
      </c>
      <c r="AF7163">
        <f t="shared" si="2015"/>
        <v>0</v>
      </c>
    </row>
    <row r="7164" spans="1:32" x14ac:dyDescent="0.35">
      <c r="A7164">
        <v>58221.00387</v>
      </c>
      <c r="B7164">
        <v>69631.28946</v>
      </c>
      <c r="C7164">
        <v>1</v>
      </c>
      <c r="D7164">
        <v>653.57059270000002</v>
      </c>
      <c r="E7164">
        <v>1</v>
      </c>
      <c r="F7164">
        <v>1</v>
      </c>
      <c r="G7164">
        <v>1</v>
      </c>
      <c r="H7164">
        <v>0</v>
      </c>
      <c r="I7164">
        <v>89.349197029999999</v>
      </c>
      <c r="J7164">
        <v>1</v>
      </c>
      <c r="K7164" s="5">
        <v>85.356188000000003</v>
      </c>
      <c r="L7164">
        <f t="shared" si="1998"/>
        <v>0.83613278342985897</v>
      </c>
      <c r="M7164">
        <f t="shared" si="1999"/>
        <v>2</v>
      </c>
      <c r="N7164">
        <f t="shared" si="2000"/>
        <v>246.42940729999998</v>
      </c>
      <c r="P7164">
        <f t="shared" si="2001"/>
        <v>0</v>
      </c>
      <c r="Q7164">
        <f t="shared" si="2002"/>
        <v>1</v>
      </c>
      <c r="R7164">
        <f t="shared" si="2003"/>
        <v>0</v>
      </c>
      <c r="S7164">
        <f t="shared" si="2004"/>
        <v>0</v>
      </c>
      <c r="U7164">
        <f t="shared" si="2005"/>
        <v>1</v>
      </c>
      <c r="V7164">
        <f t="shared" si="2006"/>
        <v>0</v>
      </c>
      <c r="W7164">
        <f t="shared" si="2007"/>
        <v>0</v>
      </c>
      <c r="X7164">
        <f t="shared" si="2008"/>
        <v>0.16386721657014106</v>
      </c>
      <c r="Y7164" s="9">
        <f t="shared" si="2009"/>
        <v>0</v>
      </c>
      <c r="Z7164" s="7">
        <f t="shared" si="2010"/>
        <v>1.1192042382476461E-2</v>
      </c>
      <c r="AB7164">
        <f t="shared" si="2011"/>
        <v>0</v>
      </c>
      <c r="AC7164">
        <f t="shared" si="2012"/>
        <v>1</v>
      </c>
      <c r="AD7164">
        <f t="shared" si="2013"/>
        <v>0</v>
      </c>
      <c r="AE7164">
        <f t="shared" si="2014"/>
        <v>0</v>
      </c>
      <c r="AF7164">
        <f t="shared" si="2015"/>
        <v>0</v>
      </c>
    </row>
    <row r="7165" spans="1:32" x14ac:dyDescent="0.35">
      <c r="A7165">
        <v>29907.659500000002</v>
      </c>
      <c r="B7165">
        <v>25800.352610000002</v>
      </c>
      <c r="C7165">
        <v>0</v>
      </c>
      <c r="D7165">
        <v>645.87057679999998</v>
      </c>
      <c r="E7165">
        <v>0</v>
      </c>
      <c r="F7165">
        <v>0</v>
      </c>
      <c r="G7165">
        <v>3</v>
      </c>
      <c r="H7165">
        <v>0</v>
      </c>
      <c r="I7165">
        <v>35.478437509999999</v>
      </c>
      <c r="J7165">
        <v>2</v>
      </c>
      <c r="K7165" s="5">
        <v>76.448369679999999</v>
      </c>
      <c r="L7165">
        <f t="shared" si="1998"/>
        <v>1.1591957657356993</v>
      </c>
      <c r="M7165">
        <f t="shared" si="1999"/>
        <v>0</v>
      </c>
      <c r="N7165">
        <f t="shared" si="2000"/>
        <v>254.12942320000002</v>
      </c>
      <c r="P7165">
        <f t="shared" si="2001"/>
        <v>0</v>
      </c>
      <c r="Q7165">
        <f t="shared" si="2002"/>
        <v>1</v>
      </c>
      <c r="R7165">
        <f t="shared" si="2003"/>
        <v>0</v>
      </c>
      <c r="S7165">
        <f t="shared" si="2004"/>
        <v>0</v>
      </c>
      <c r="U7165">
        <f t="shared" si="2005"/>
        <v>1</v>
      </c>
      <c r="V7165">
        <f t="shared" si="2006"/>
        <v>0</v>
      </c>
      <c r="W7165">
        <f t="shared" si="2007"/>
        <v>0</v>
      </c>
      <c r="X7165">
        <f t="shared" si="2008"/>
        <v>-0.15919576573569935</v>
      </c>
      <c r="Y7165" s="9">
        <f t="shared" si="2009"/>
        <v>0</v>
      </c>
      <c r="Z7165" s="7">
        <f t="shared" si="2010"/>
        <v>5.6372268351340932E-2</v>
      </c>
      <c r="AB7165">
        <f t="shared" si="2011"/>
        <v>0</v>
      </c>
      <c r="AC7165">
        <f t="shared" si="2012"/>
        <v>0</v>
      </c>
      <c r="AD7165">
        <f t="shared" si="2013"/>
        <v>0</v>
      </c>
      <c r="AE7165">
        <f t="shared" si="2014"/>
        <v>0</v>
      </c>
      <c r="AF7165">
        <f t="shared" si="2015"/>
        <v>0</v>
      </c>
    </row>
    <row r="7166" spans="1:32" x14ac:dyDescent="0.35">
      <c r="A7166">
        <v>38864.204440000001</v>
      </c>
      <c r="B7166">
        <v>39885.326979999998</v>
      </c>
      <c r="C7166">
        <v>1</v>
      </c>
      <c r="D7166">
        <v>643.26715200000001</v>
      </c>
      <c r="E7166">
        <v>0</v>
      </c>
      <c r="F7166">
        <v>0</v>
      </c>
      <c r="G7166">
        <v>3</v>
      </c>
      <c r="H7166">
        <v>0</v>
      </c>
      <c r="I7166">
        <v>251.97642279999999</v>
      </c>
      <c r="J7166">
        <v>0</v>
      </c>
      <c r="K7166" s="5">
        <v>104.6449734</v>
      </c>
      <c r="L7166">
        <f t="shared" si="1998"/>
        <v>0.97439854158618211</v>
      </c>
      <c r="M7166">
        <f t="shared" si="1999"/>
        <v>0</v>
      </c>
      <c r="N7166">
        <f t="shared" si="2000"/>
        <v>256.73284799999999</v>
      </c>
      <c r="P7166">
        <f t="shared" si="2001"/>
        <v>0</v>
      </c>
      <c r="Q7166">
        <f t="shared" si="2002"/>
        <v>1</v>
      </c>
      <c r="R7166">
        <f t="shared" si="2003"/>
        <v>0</v>
      </c>
      <c r="S7166">
        <f t="shared" si="2004"/>
        <v>0</v>
      </c>
      <c r="U7166">
        <f t="shared" si="2005"/>
        <v>0</v>
      </c>
      <c r="V7166">
        <f t="shared" si="2006"/>
        <v>0</v>
      </c>
      <c r="W7166">
        <f t="shared" si="2007"/>
        <v>1</v>
      </c>
      <c r="X7166">
        <f t="shared" si="2008"/>
        <v>2.5601458413817842E-2</v>
      </c>
      <c r="Y7166" s="9">
        <f t="shared" si="2009"/>
        <v>0</v>
      </c>
      <c r="Z7166" s="7">
        <f t="shared" si="2010"/>
        <v>0</v>
      </c>
      <c r="AB7166">
        <f t="shared" si="2011"/>
        <v>0</v>
      </c>
      <c r="AC7166">
        <f t="shared" si="2012"/>
        <v>0</v>
      </c>
      <c r="AD7166">
        <f t="shared" si="2013"/>
        <v>0</v>
      </c>
      <c r="AE7166">
        <f t="shared" si="2014"/>
        <v>0</v>
      </c>
      <c r="AF7166">
        <f t="shared" si="2015"/>
        <v>0</v>
      </c>
    </row>
    <row r="7167" spans="1:32" x14ac:dyDescent="0.35">
      <c r="A7167">
        <v>48260.043919999996</v>
      </c>
      <c r="B7167">
        <v>61909.806640000003</v>
      </c>
      <c r="C7167">
        <v>1</v>
      </c>
      <c r="D7167">
        <v>665.61496820000002</v>
      </c>
      <c r="E7167">
        <v>0</v>
      </c>
      <c r="F7167">
        <v>0</v>
      </c>
      <c r="G7167">
        <v>4</v>
      </c>
      <c r="H7167">
        <v>0</v>
      </c>
      <c r="I7167">
        <v>299.97686299999998</v>
      </c>
      <c r="J7167">
        <v>2</v>
      </c>
      <c r="K7167" s="5">
        <v>93.773435610000007</v>
      </c>
      <c r="L7167">
        <f t="shared" si="1998"/>
        <v>0.77952180016694028</v>
      </c>
      <c r="M7167">
        <f t="shared" si="1999"/>
        <v>0</v>
      </c>
      <c r="N7167">
        <f t="shared" si="2000"/>
        <v>234.38503179999998</v>
      </c>
      <c r="P7167">
        <f t="shared" si="2001"/>
        <v>0</v>
      </c>
      <c r="Q7167">
        <f t="shared" si="2002"/>
        <v>1</v>
      </c>
      <c r="R7167">
        <f t="shared" si="2003"/>
        <v>0</v>
      </c>
      <c r="S7167">
        <f t="shared" si="2004"/>
        <v>0</v>
      </c>
      <c r="U7167">
        <f t="shared" si="2005"/>
        <v>0</v>
      </c>
      <c r="V7167">
        <f t="shared" si="2006"/>
        <v>1</v>
      </c>
      <c r="W7167">
        <f t="shared" si="2007"/>
        <v>0</v>
      </c>
      <c r="X7167">
        <f t="shared" si="2008"/>
        <v>0.22047819983305969</v>
      </c>
      <c r="Y7167" s="9">
        <f t="shared" si="2009"/>
        <v>0</v>
      </c>
      <c r="Z7167" s="7">
        <f t="shared" si="2010"/>
        <v>6.6671808618786717E-3</v>
      </c>
      <c r="AB7167">
        <f t="shared" si="2011"/>
        <v>0</v>
      </c>
      <c r="AC7167">
        <f t="shared" si="2012"/>
        <v>0</v>
      </c>
      <c r="AD7167">
        <f t="shared" si="2013"/>
        <v>0</v>
      </c>
      <c r="AE7167">
        <f t="shared" si="2014"/>
        <v>0</v>
      </c>
      <c r="AF7167">
        <f t="shared" si="2015"/>
        <v>0</v>
      </c>
    </row>
    <row r="7168" spans="1:32" x14ac:dyDescent="0.35">
      <c r="A7168">
        <v>78468.309389999995</v>
      </c>
      <c r="B7168">
        <v>69932.710260000007</v>
      </c>
      <c r="C7168">
        <v>1</v>
      </c>
      <c r="D7168">
        <v>718.16614919999995</v>
      </c>
      <c r="E7168">
        <v>0</v>
      </c>
      <c r="F7168">
        <v>0</v>
      </c>
      <c r="G7168">
        <v>0</v>
      </c>
      <c r="H7168">
        <v>0</v>
      </c>
      <c r="I7168">
        <v>212.87831120000001</v>
      </c>
      <c r="J7168">
        <v>1</v>
      </c>
      <c r="K7168" s="5">
        <v>104.4664666</v>
      </c>
      <c r="L7168">
        <f t="shared" si="1998"/>
        <v>1.1220544591832038</v>
      </c>
      <c r="M7168">
        <f t="shared" si="1999"/>
        <v>0</v>
      </c>
      <c r="N7168">
        <f t="shared" si="2000"/>
        <v>181.83385080000005</v>
      </c>
      <c r="P7168">
        <f t="shared" si="2001"/>
        <v>0</v>
      </c>
      <c r="Q7168">
        <f t="shared" si="2002"/>
        <v>0</v>
      </c>
      <c r="R7168">
        <f t="shared" si="2003"/>
        <v>1</v>
      </c>
      <c r="S7168">
        <f t="shared" si="2004"/>
        <v>0</v>
      </c>
      <c r="U7168">
        <f t="shared" si="2005"/>
        <v>0</v>
      </c>
      <c r="V7168">
        <f t="shared" si="2006"/>
        <v>0</v>
      </c>
      <c r="W7168">
        <f t="shared" si="2007"/>
        <v>1</v>
      </c>
      <c r="X7168">
        <f t="shared" si="2008"/>
        <v>-0.12205445918320379</v>
      </c>
      <c r="Y7168" s="9">
        <f t="shared" si="2009"/>
        <v>0</v>
      </c>
      <c r="Z7168" s="7">
        <f t="shared" si="2010"/>
        <v>4.697519415496002E-3</v>
      </c>
      <c r="AB7168">
        <f t="shared" si="2011"/>
        <v>0</v>
      </c>
      <c r="AC7168">
        <f t="shared" si="2012"/>
        <v>0</v>
      </c>
      <c r="AD7168">
        <f t="shared" si="2013"/>
        <v>0</v>
      </c>
      <c r="AE7168">
        <f t="shared" si="2014"/>
        <v>0</v>
      </c>
      <c r="AF7168">
        <f t="shared" si="2015"/>
        <v>0</v>
      </c>
    </row>
    <row r="7169" spans="1:32" x14ac:dyDescent="0.35">
      <c r="A7169">
        <v>48292.81192</v>
      </c>
      <c r="B7169">
        <v>38454.88452</v>
      </c>
      <c r="C7169">
        <v>1</v>
      </c>
      <c r="D7169">
        <v>619.41118700000004</v>
      </c>
      <c r="E7169">
        <v>0</v>
      </c>
      <c r="F7169">
        <v>1</v>
      </c>
      <c r="G7169">
        <v>0</v>
      </c>
      <c r="H7169">
        <v>0</v>
      </c>
      <c r="I7169">
        <v>20.041298579999999</v>
      </c>
      <c r="J7169">
        <v>2</v>
      </c>
      <c r="K7169" s="5">
        <v>85.788222279999999</v>
      </c>
      <c r="L7169">
        <f t="shared" si="1998"/>
        <v>1.2558303716887615</v>
      </c>
      <c r="M7169">
        <f t="shared" si="1999"/>
        <v>1</v>
      </c>
      <c r="N7169">
        <f t="shared" si="2000"/>
        <v>280.58881299999996</v>
      </c>
      <c r="P7169">
        <f t="shared" si="2001"/>
        <v>0</v>
      </c>
      <c r="Q7169">
        <f t="shared" si="2002"/>
        <v>1</v>
      </c>
      <c r="R7169">
        <f t="shared" si="2003"/>
        <v>0</v>
      </c>
      <c r="S7169">
        <f t="shared" si="2004"/>
        <v>0</v>
      </c>
      <c r="U7169">
        <f t="shared" si="2005"/>
        <v>1</v>
      </c>
      <c r="V7169">
        <f t="shared" si="2006"/>
        <v>0</v>
      </c>
      <c r="W7169">
        <f t="shared" si="2007"/>
        <v>0</v>
      </c>
      <c r="X7169">
        <f t="shared" si="2008"/>
        <v>-0.25583037168876149</v>
      </c>
      <c r="Y7169" s="9">
        <f t="shared" si="2009"/>
        <v>0</v>
      </c>
      <c r="Z7169" s="7">
        <f t="shared" si="2010"/>
        <v>9.9793932614520228E-2</v>
      </c>
      <c r="AB7169">
        <f t="shared" si="2011"/>
        <v>1</v>
      </c>
      <c r="AC7169">
        <f t="shared" si="2012"/>
        <v>0</v>
      </c>
      <c r="AD7169">
        <f t="shared" si="2013"/>
        <v>0</v>
      </c>
      <c r="AE7169">
        <f t="shared" si="2014"/>
        <v>0</v>
      </c>
      <c r="AF7169">
        <f t="shared" si="2015"/>
        <v>0</v>
      </c>
    </row>
    <row r="7170" spans="1:32" x14ac:dyDescent="0.35">
      <c r="A7170">
        <v>66278.33395</v>
      </c>
      <c r="B7170">
        <v>66711.237850000005</v>
      </c>
      <c r="C7170">
        <v>1</v>
      </c>
      <c r="D7170">
        <v>615.62714310000001</v>
      </c>
      <c r="E7170">
        <v>2</v>
      </c>
      <c r="F7170">
        <v>0</v>
      </c>
      <c r="G7170">
        <v>2</v>
      </c>
      <c r="H7170">
        <v>0</v>
      </c>
      <c r="I7170">
        <v>144.75630849999999</v>
      </c>
      <c r="J7170">
        <v>1</v>
      </c>
      <c r="K7170" s="5">
        <v>90.891083949999995</v>
      </c>
      <c r="L7170">
        <f t="shared" si="1998"/>
        <v>0.99351077998322579</v>
      </c>
      <c r="M7170">
        <f t="shared" si="1999"/>
        <v>2</v>
      </c>
      <c r="N7170">
        <f t="shared" si="2000"/>
        <v>284.37285689999999</v>
      </c>
      <c r="P7170">
        <f t="shared" si="2001"/>
        <v>0</v>
      </c>
      <c r="Q7170">
        <f t="shared" si="2002"/>
        <v>1</v>
      </c>
      <c r="R7170">
        <f t="shared" si="2003"/>
        <v>0</v>
      </c>
      <c r="S7170">
        <f t="shared" si="2004"/>
        <v>0</v>
      </c>
      <c r="U7170">
        <f t="shared" si="2005"/>
        <v>0</v>
      </c>
      <c r="V7170">
        <f t="shared" si="2006"/>
        <v>1</v>
      </c>
      <c r="W7170">
        <f t="shared" si="2007"/>
        <v>0</v>
      </c>
      <c r="X7170">
        <f t="shared" si="2008"/>
        <v>6.4892200167742014E-3</v>
      </c>
      <c r="Y7170" s="9">
        <f t="shared" si="2009"/>
        <v>0</v>
      </c>
      <c r="Z7170" s="7">
        <f t="shared" si="2010"/>
        <v>6.9081617952422439E-3</v>
      </c>
      <c r="AB7170">
        <f t="shared" si="2011"/>
        <v>0</v>
      </c>
      <c r="AC7170">
        <f t="shared" si="2012"/>
        <v>1</v>
      </c>
      <c r="AD7170">
        <f t="shared" si="2013"/>
        <v>0</v>
      </c>
      <c r="AE7170">
        <f t="shared" si="2014"/>
        <v>0</v>
      </c>
      <c r="AF7170">
        <f t="shared" si="2015"/>
        <v>0</v>
      </c>
    </row>
    <row r="7171" spans="1:32" x14ac:dyDescent="0.35">
      <c r="A7171">
        <v>50578.327530000002</v>
      </c>
      <c r="B7171">
        <v>47174.034500000002</v>
      </c>
      <c r="C7171">
        <v>1</v>
      </c>
      <c r="D7171">
        <v>714.25199480000003</v>
      </c>
      <c r="E7171">
        <v>0</v>
      </c>
      <c r="F7171">
        <v>0</v>
      </c>
      <c r="G7171">
        <v>2</v>
      </c>
      <c r="H7171">
        <v>0</v>
      </c>
      <c r="I7171">
        <v>7.9381385499999997</v>
      </c>
      <c r="J7171">
        <v>2</v>
      </c>
      <c r="K7171" s="5">
        <v>97.219731940000003</v>
      </c>
      <c r="L7171">
        <f t="shared" ref="L7171:L7234" si="2016">A7171/B7171</f>
        <v>1.0721645512426969</v>
      </c>
      <c r="M7171">
        <f t="shared" ref="M7171:M7234" si="2017">E7171+F7171</f>
        <v>0</v>
      </c>
      <c r="N7171">
        <f t="shared" ref="N7171:N7234" si="2018">900-D7171</f>
        <v>185.74800519999997</v>
      </c>
      <c r="P7171">
        <f t="shared" ref="P7171:P7234" si="2019">IF(AND($D7171&gt;=500,$D7171&lt;600),1,0)</f>
        <v>0</v>
      </c>
      <c r="Q7171">
        <f t="shared" ref="Q7171:Q7234" si="2020">IF(AND($D7171&gt;=600,$D7171&lt;700),1,0)</f>
        <v>0</v>
      </c>
      <c r="R7171">
        <f t="shared" ref="R7171:R7234" si="2021">IF(AND($D7171&gt;=700,$D7171&lt;800),1,0)</f>
        <v>1</v>
      </c>
      <c r="S7171">
        <f t="shared" ref="S7171:S7234" si="2022">IF($D7171&gt;800,1,0)</f>
        <v>0</v>
      </c>
      <c r="U7171">
        <f t="shared" ref="U7171:U7234" si="2023">IF(AND($K7171&gt;=70,$K7171&lt;90),1,0)</f>
        <v>0</v>
      </c>
      <c r="V7171">
        <f t="shared" ref="V7171:V7234" si="2024">IF(AND($K7171&gt;=90,$K7171&lt;100),1,0)</f>
        <v>1</v>
      </c>
      <c r="W7171">
        <f t="shared" ref="W7171:W7234" si="2025">IF(AND($K7171&gt;=100,$K7171&lt;120),1,0)</f>
        <v>0</v>
      </c>
      <c r="X7171">
        <f t="shared" ref="X7171:X7234" si="2026">(B7171-A7171)/B7171</f>
        <v>-7.2164551242696884E-2</v>
      </c>
      <c r="Y7171" s="9">
        <f t="shared" ref="Y7171:Y7234" si="2027">H7171/(G7171+1)</f>
        <v>0</v>
      </c>
      <c r="Z7171" s="7">
        <f t="shared" ref="Z7171:Z7234" si="2028">J7171/I7171</f>
        <v>0.25194823539581584</v>
      </c>
      <c r="AB7171">
        <f t="shared" ref="AB7171:AB7234" si="2029">IF(AND($M7171&gt;=1,$M7171&lt;2),1,0)</f>
        <v>0</v>
      </c>
      <c r="AC7171">
        <f t="shared" ref="AC7171:AC7234" si="2030">IF(AND($M7171&gt;=2,$M7171&lt;3),1,0)</f>
        <v>0</v>
      </c>
      <c r="AD7171">
        <f t="shared" ref="AD7171:AD7234" si="2031">IF(AND($M7171&gt;=3,$M7171&lt;4),1,0)</f>
        <v>0</v>
      </c>
      <c r="AE7171">
        <f t="shared" ref="AE7171:AE7234" si="2032">IF(AND($M7171&gt;=4,$M7171&lt;5),1,0)</f>
        <v>0</v>
      </c>
      <c r="AF7171">
        <f t="shared" ref="AF7171:AF7234" si="2033">IF($M7171&gt;5,1,0)</f>
        <v>0</v>
      </c>
    </row>
    <row r="7172" spans="1:32" x14ac:dyDescent="0.35">
      <c r="A7172">
        <v>42745.120439999999</v>
      </c>
      <c r="B7172">
        <v>34014.273130000001</v>
      </c>
      <c r="C7172">
        <v>0</v>
      </c>
      <c r="D7172">
        <v>621.69265299999995</v>
      </c>
      <c r="E7172">
        <v>0</v>
      </c>
      <c r="F7172">
        <v>0</v>
      </c>
      <c r="G7172">
        <v>0</v>
      </c>
      <c r="H7172">
        <v>1</v>
      </c>
      <c r="I7172">
        <v>87.162112539999995</v>
      </c>
      <c r="J7172">
        <v>1</v>
      </c>
      <c r="K7172" s="5">
        <v>92.208662239999995</v>
      </c>
      <c r="L7172">
        <f t="shared" si="2016"/>
        <v>1.2566818722432007</v>
      </c>
      <c r="M7172">
        <f t="shared" si="2017"/>
        <v>0</v>
      </c>
      <c r="N7172">
        <f t="shared" si="2018"/>
        <v>278.30734700000005</v>
      </c>
      <c r="P7172">
        <f t="shared" si="2019"/>
        <v>0</v>
      </c>
      <c r="Q7172">
        <f t="shared" si="2020"/>
        <v>1</v>
      </c>
      <c r="R7172">
        <f t="shared" si="2021"/>
        <v>0</v>
      </c>
      <c r="S7172">
        <f t="shared" si="2022"/>
        <v>0</v>
      </c>
      <c r="U7172">
        <f t="shared" si="2023"/>
        <v>0</v>
      </c>
      <c r="V7172">
        <f t="shared" si="2024"/>
        <v>1</v>
      </c>
      <c r="W7172">
        <f t="shared" si="2025"/>
        <v>0</v>
      </c>
      <c r="X7172">
        <f t="shared" si="2026"/>
        <v>-0.25668187224320077</v>
      </c>
      <c r="Y7172" s="9">
        <f t="shared" si="2027"/>
        <v>1</v>
      </c>
      <c r="Z7172" s="7">
        <f t="shared" si="2028"/>
        <v>1.1472874748659689E-2</v>
      </c>
      <c r="AB7172">
        <f t="shared" si="2029"/>
        <v>0</v>
      </c>
      <c r="AC7172">
        <f t="shared" si="2030"/>
        <v>0</v>
      </c>
      <c r="AD7172">
        <f t="shared" si="2031"/>
        <v>0</v>
      </c>
      <c r="AE7172">
        <f t="shared" si="2032"/>
        <v>0</v>
      </c>
      <c r="AF7172">
        <f t="shared" si="2033"/>
        <v>0</v>
      </c>
    </row>
    <row r="7173" spans="1:32" x14ac:dyDescent="0.35">
      <c r="A7173">
        <v>46299.13364</v>
      </c>
      <c r="B7173">
        <v>57092.889069999997</v>
      </c>
      <c r="C7173">
        <v>0</v>
      </c>
      <c r="D7173">
        <v>660.80474330000004</v>
      </c>
      <c r="E7173">
        <v>0</v>
      </c>
      <c r="F7173">
        <v>0</v>
      </c>
      <c r="G7173">
        <v>3</v>
      </c>
      <c r="H7173">
        <v>1</v>
      </c>
      <c r="I7173">
        <v>29.625088559999998</v>
      </c>
      <c r="J7173">
        <v>2</v>
      </c>
      <c r="K7173" s="5">
        <v>74.107010930000001</v>
      </c>
      <c r="L7173">
        <f t="shared" si="2016"/>
        <v>0.81094396157171034</v>
      </c>
      <c r="M7173">
        <f t="shared" si="2017"/>
        <v>0</v>
      </c>
      <c r="N7173">
        <f t="shared" si="2018"/>
        <v>239.19525669999996</v>
      </c>
      <c r="P7173">
        <f t="shared" si="2019"/>
        <v>0</v>
      </c>
      <c r="Q7173">
        <f t="shared" si="2020"/>
        <v>1</v>
      </c>
      <c r="R7173">
        <f t="shared" si="2021"/>
        <v>0</v>
      </c>
      <c r="S7173">
        <f t="shared" si="2022"/>
        <v>0</v>
      </c>
      <c r="U7173">
        <f t="shared" si="2023"/>
        <v>1</v>
      </c>
      <c r="V7173">
        <f t="shared" si="2024"/>
        <v>0</v>
      </c>
      <c r="W7173">
        <f t="shared" si="2025"/>
        <v>0</v>
      </c>
      <c r="X7173">
        <f t="shared" si="2026"/>
        <v>0.18905603842828964</v>
      </c>
      <c r="Y7173" s="9">
        <f t="shared" si="2027"/>
        <v>0.25</v>
      </c>
      <c r="Z7173" s="7">
        <f t="shared" si="2028"/>
        <v>6.7510346709998156E-2</v>
      </c>
      <c r="AB7173">
        <f t="shared" si="2029"/>
        <v>0</v>
      </c>
      <c r="AC7173">
        <f t="shared" si="2030"/>
        <v>0</v>
      </c>
      <c r="AD7173">
        <f t="shared" si="2031"/>
        <v>0</v>
      </c>
      <c r="AE7173">
        <f t="shared" si="2032"/>
        <v>0</v>
      </c>
      <c r="AF7173">
        <f t="shared" si="2033"/>
        <v>0</v>
      </c>
    </row>
    <row r="7174" spans="1:32" x14ac:dyDescent="0.35">
      <c r="A7174">
        <v>47473.704319999997</v>
      </c>
      <c r="B7174">
        <v>61451.593419999997</v>
      </c>
      <c r="C7174">
        <v>0</v>
      </c>
      <c r="D7174">
        <v>620.41012679999994</v>
      </c>
      <c r="E7174">
        <v>0</v>
      </c>
      <c r="F7174">
        <v>0</v>
      </c>
      <c r="G7174">
        <v>2</v>
      </c>
      <c r="H7174">
        <v>0</v>
      </c>
      <c r="I7174">
        <v>129.55314290000001</v>
      </c>
      <c r="J7174">
        <v>3</v>
      </c>
      <c r="K7174" s="5">
        <v>81.029144450000004</v>
      </c>
      <c r="L7174">
        <f t="shared" si="2016"/>
        <v>0.7725382154948196</v>
      </c>
      <c r="M7174">
        <f t="shared" si="2017"/>
        <v>0</v>
      </c>
      <c r="N7174">
        <f t="shared" si="2018"/>
        <v>279.58987320000006</v>
      </c>
      <c r="P7174">
        <f t="shared" si="2019"/>
        <v>0</v>
      </c>
      <c r="Q7174">
        <f t="shared" si="2020"/>
        <v>1</v>
      </c>
      <c r="R7174">
        <f t="shared" si="2021"/>
        <v>0</v>
      </c>
      <c r="S7174">
        <f t="shared" si="2022"/>
        <v>0</v>
      </c>
      <c r="U7174">
        <f t="shared" si="2023"/>
        <v>1</v>
      </c>
      <c r="V7174">
        <f t="shared" si="2024"/>
        <v>0</v>
      </c>
      <c r="W7174">
        <f t="shared" si="2025"/>
        <v>0</v>
      </c>
      <c r="X7174">
        <f t="shared" si="2026"/>
        <v>0.2274617845051804</v>
      </c>
      <c r="Y7174" s="9">
        <f t="shared" si="2027"/>
        <v>0</v>
      </c>
      <c r="Z7174" s="7">
        <f t="shared" si="2028"/>
        <v>2.3156520427417587E-2</v>
      </c>
      <c r="AB7174">
        <f t="shared" si="2029"/>
        <v>0</v>
      </c>
      <c r="AC7174">
        <f t="shared" si="2030"/>
        <v>0</v>
      </c>
      <c r="AD7174">
        <f t="shared" si="2031"/>
        <v>0</v>
      </c>
      <c r="AE7174">
        <f t="shared" si="2032"/>
        <v>0</v>
      </c>
      <c r="AF7174">
        <f t="shared" si="2033"/>
        <v>0</v>
      </c>
    </row>
    <row r="7175" spans="1:32" x14ac:dyDescent="0.35">
      <c r="A7175">
        <v>59054.686079999999</v>
      </c>
      <c r="B7175">
        <v>61484.745580000003</v>
      </c>
      <c r="C7175">
        <v>1</v>
      </c>
      <c r="D7175">
        <v>566.02577710000003</v>
      </c>
      <c r="E7175">
        <v>1</v>
      </c>
      <c r="F7175">
        <v>0</v>
      </c>
      <c r="G7175">
        <v>3</v>
      </c>
      <c r="H7175">
        <v>0</v>
      </c>
      <c r="I7175">
        <v>132.86800220000001</v>
      </c>
      <c r="J7175">
        <v>0</v>
      </c>
      <c r="K7175" s="5">
        <v>96.325175810000005</v>
      </c>
      <c r="L7175">
        <f t="shared" si="2016"/>
        <v>0.96047703414762986</v>
      </c>
      <c r="M7175">
        <f t="shared" si="2017"/>
        <v>1</v>
      </c>
      <c r="N7175">
        <f t="shared" si="2018"/>
        <v>333.97422289999997</v>
      </c>
      <c r="P7175">
        <f t="shared" si="2019"/>
        <v>1</v>
      </c>
      <c r="Q7175">
        <f t="shared" si="2020"/>
        <v>0</v>
      </c>
      <c r="R7175">
        <f t="shared" si="2021"/>
        <v>0</v>
      </c>
      <c r="S7175">
        <f t="shared" si="2022"/>
        <v>0</v>
      </c>
      <c r="U7175">
        <f t="shared" si="2023"/>
        <v>0</v>
      </c>
      <c r="V7175">
        <f t="shared" si="2024"/>
        <v>1</v>
      </c>
      <c r="W7175">
        <f t="shared" si="2025"/>
        <v>0</v>
      </c>
      <c r="X7175">
        <f t="shared" si="2026"/>
        <v>3.9522965852370091E-2</v>
      </c>
      <c r="Y7175" s="9">
        <f t="shared" si="2027"/>
        <v>0</v>
      </c>
      <c r="Z7175" s="7">
        <f t="shared" si="2028"/>
        <v>0</v>
      </c>
      <c r="AB7175">
        <f t="shared" si="2029"/>
        <v>1</v>
      </c>
      <c r="AC7175">
        <f t="shared" si="2030"/>
        <v>0</v>
      </c>
      <c r="AD7175">
        <f t="shared" si="2031"/>
        <v>0</v>
      </c>
      <c r="AE7175">
        <f t="shared" si="2032"/>
        <v>0</v>
      </c>
      <c r="AF7175">
        <f t="shared" si="2033"/>
        <v>0</v>
      </c>
    </row>
    <row r="7176" spans="1:32" x14ac:dyDescent="0.35">
      <c r="A7176">
        <v>70619.169009999998</v>
      </c>
      <c r="B7176">
        <v>82257.63609</v>
      </c>
      <c r="C7176">
        <v>1</v>
      </c>
      <c r="D7176">
        <v>659.91125969999996</v>
      </c>
      <c r="E7176">
        <v>3</v>
      </c>
      <c r="F7176">
        <v>2</v>
      </c>
      <c r="G7176">
        <v>1</v>
      </c>
      <c r="H7176">
        <v>0</v>
      </c>
      <c r="I7176">
        <v>57.849132900000001</v>
      </c>
      <c r="J7176">
        <v>0</v>
      </c>
      <c r="K7176" s="5">
        <v>116.1783655</v>
      </c>
      <c r="L7176">
        <f t="shared" si="2016"/>
        <v>0.85851201623073525</v>
      </c>
      <c r="M7176">
        <f t="shared" si="2017"/>
        <v>5</v>
      </c>
      <c r="N7176">
        <f t="shared" si="2018"/>
        <v>240.08874030000004</v>
      </c>
      <c r="P7176">
        <f t="shared" si="2019"/>
        <v>0</v>
      </c>
      <c r="Q7176">
        <f t="shared" si="2020"/>
        <v>1</v>
      </c>
      <c r="R7176">
        <f t="shared" si="2021"/>
        <v>0</v>
      </c>
      <c r="S7176">
        <f t="shared" si="2022"/>
        <v>0</v>
      </c>
      <c r="U7176">
        <f t="shared" si="2023"/>
        <v>0</v>
      </c>
      <c r="V7176">
        <f t="shared" si="2024"/>
        <v>0</v>
      </c>
      <c r="W7176">
        <f t="shared" si="2025"/>
        <v>1</v>
      </c>
      <c r="X7176">
        <f t="shared" si="2026"/>
        <v>0.14148798376926469</v>
      </c>
      <c r="Y7176" s="9">
        <f t="shared" si="2027"/>
        <v>0</v>
      </c>
      <c r="Z7176" s="7">
        <f t="shared" si="2028"/>
        <v>0</v>
      </c>
      <c r="AB7176">
        <f t="shared" si="2029"/>
        <v>0</v>
      </c>
      <c r="AC7176">
        <f t="shared" si="2030"/>
        <v>0</v>
      </c>
      <c r="AD7176">
        <f t="shared" si="2031"/>
        <v>0</v>
      </c>
      <c r="AE7176">
        <f t="shared" si="2032"/>
        <v>0</v>
      </c>
      <c r="AF7176">
        <f t="shared" si="2033"/>
        <v>0</v>
      </c>
    </row>
    <row r="7177" spans="1:32" x14ac:dyDescent="0.35">
      <c r="A7177">
        <v>55395.212720000003</v>
      </c>
      <c r="B7177">
        <v>67328.616829999999</v>
      </c>
      <c r="C7177">
        <v>1</v>
      </c>
      <c r="D7177">
        <v>705.75839470000005</v>
      </c>
      <c r="E7177">
        <v>0</v>
      </c>
      <c r="F7177">
        <v>0</v>
      </c>
      <c r="G7177">
        <v>3</v>
      </c>
      <c r="H7177">
        <v>1</v>
      </c>
      <c r="I7177">
        <v>249.859747</v>
      </c>
      <c r="J7177">
        <v>2</v>
      </c>
      <c r="K7177" s="5">
        <v>84.470935470000001</v>
      </c>
      <c r="L7177">
        <f t="shared" si="2016"/>
        <v>0.82275881086149449</v>
      </c>
      <c r="M7177">
        <f t="shared" si="2017"/>
        <v>0</v>
      </c>
      <c r="N7177">
        <f t="shared" si="2018"/>
        <v>194.24160529999995</v>
      </c>
      <c r="P7177">
        <f t="shared" si="2019"/>
        <v>0</v>
      </c>
      <c r="Q7177">
        <f t="shared" si="2020"/>
        <v>0</v>
      </c>
      <c r="R7177">
        <f t="shared" si="2021"/>
        <v>1</v>
      </c>
      <c r="S7177">
        <f t="shared" si="2022"/>
        <v>0</v>
      </c>
      <c r="U7177">
        <f t="shared" si="2023"/>
        <v>1</v>
      </c>
      <c r="V7177">
        <f t="shared" si="2024"/>
        <v>0</v>
      </c>
      <c r="W7177">
        <f t="shared" si="2025"/>
        <v>0</v>
      </c>
      <c r="X7177">
        <f t="shared" si="2026"/>
        <v>0.17724118913850553</v>
      </c>
      <c r="Y7177" s="9">
        <f t="shared" si="2027"/>
        <v>0.25</v>
      </c>
      <c r="Z7177" s="7">
        <f t="shared" si="2028"/>
        <v>8.004490615289064E-3</v>
      </c>
      <c r="AB7177">
        <f t="shared" si="2029"/>
        <v>0</v>
      </c>
      <c r="AC7177">
        <f t="shared" si="2030"/>
        <v>0</v>
      </c>
      <c r="AD7177">
        <f t="shared" si="2031"/>
        <v>0</v>
      </c>
      <c r="AE7177">
        <f t="shared" si="2032"/>
        <v>0</v>
      </c>
      <c r="AF7177">
        <f t="shared" si="2033"/>
        <v>0</v>
      </c>
    </row>
    <row r="7178" spans="1:32" x14ac:dyDescent="0.35">
      <c r="A7178">
        <v>67806.165179999996</v>
      </c>
      <c r="B7178">
        <v>75982.856639999998</v>
      </c>
      <c r="C7178">
        <v>1</v>
      </c>
      <c r="D7178">
        <v>646.89725739999994</v>
      </c>
      <c r="E7178">
        <v>0</v>
      </c>
      <c r="F7178">
        <v>0</v>
      </c>
      <c r="G7178">
        <v>5</v>
      </c>
      <c r="H7178">
        <v>0</v>
      </c>
      <c r="I7178">
        <v>231.54362159999999</v>
      </c>
      <c r="J7178">
        <v>0</v>
      </c>
      <c r="K7178" s="5">
        <v>94.425273000000004</v>
      </c>
      <c r="L7178">
        <f t="shared" si="2016"/>
        <v>0.89238768030609272</v>
      </c>
      <c r="M7178">
        <f t="shared" si="2017"/>
        <v>0</v>
      </c>
      <c r="N7178">
        <f t="shared" si="2018"/>
        <v>253.10274260000006</v>
      </c>
      <c r="P7178">
        <f t="shared" si="2019"/>
        <v>0</v>
      </c>
      <c r="Q7178">
        <f t="shared" si="2020"/>
        <v>1</v>
      </c>
      <c r="R7178">
        <f t="shared" si="2021"/>
        <v>0</v>
      </c>
      <c r="S7178">
        <f t="shared" si="2022"/>
        <v>0</v>
      </c>
      <c r="U7178">
        <f t="shared" si="2023"/>
        <v>0</v>
      </c>
      <c r="V7178">
        <f t="shared" si="2024"/>
        <v>1</v>
      </c>
      <c r="W7178">
        <f t="shared" si="2025"/>
        <v>0</v>
      </c>
      <c r="X7178">
        <f t="shared" si="2026"/>
        <v>0.10761231969390724</v>
      </c>
      <c r="Y7178" s="9">
        <f t="shared" si="2027"/>
        <v>0</v>
      </c>
      <c r="Z7178" s="7">
        <f t="shared" si="2028"/>
        <v>0</v>
      </c>
      <c r="AB7178">
        <f t="shared" si="2029"/>
        <v>0</v>
      </c>
      <c r="AC7178">
        <f t="shared" si="2030"/>
        <v>0</v>
      </c>
      <c r="AD7178">
        <f t="shared" si="2031"/>
        <v>0</v>
      </c>
      <c r="AE7178">
        <f t="shared" si="2032"/>
        <v>0</v>
      </c>
      <c r="AF7178">
        <f t="shared" si="2033"/>
        <v>0</v>
      </c>
    </row>
    <row r="7179" spans="1:32" x14ac:dyDescent="0.35">
      <c r="A7179">
        <v>35528.153939999997</v>
      </c>
      <c r="B7179">
        <v>25810.977500000001</v>
      </c>
      <c r="C7179">
        <v>1</v>
      </c>
      <c r="D7179">
        <v>575.91707180000003</v>
      </c>
      <c r="E7179">
        <v>0</v>
      </c>
      <c r="F7179">
        <v>0</v>
      </c>
      <c r="G7179">
        <v>3</v>
      </c>
      <c r="H7179">
        <v>0</v>
      </c>
      <c r="I7179">
        <v>249.1473594</v>
      </c>
      <c r="J7179">
        <v>0</v>
      </c>
      <c r="K7179" s="5">
        <v>80.734104180000003</v>
      </c>
      <c r="L7179">
        <f t="shared" si="2016"/>
        <v>1.376474561647268</v>
      </c>
      <c r="M7179">
        <f t="shared" si="2017"/>
        <v>0</v>
      </c>
      <c r="N7179">
        <f t="shared" si="2018"/>
        <v>324.08292819999997</v>
      </c>
      <c r="P7179">
        <f t="shared" si="2019"/>
        <v>1</v>
      </c>
      <c r="Q7179">
        <f t="shared" si="2020"/>
        <v>0</v>
      </c>
      <c r="R7179">
        <f t="shared" si="2021"/>
        <v>0</v>
      </c>
      <c r="S7179">
        <f t="shared" si="2022"/>
        <v>0</v>
      </c>
      <c r="U7179">
        <f t="shared" si="2023"/>
        <v>1</v>
      </c>
      <c r="V7179">
        <f t="shared" si="2024"/>
        <v>0</v>
      </c>
      <c r="W7179">
        <f t="shared" si="2025"/>
        <v>0</v>
      </c>
      <c r="X7179">
        <f t="shared" si="2026"/>
        <v>-0.37647456164726795</v>
      </c>
      <c r="Y7179" s="9">
        <f t="shared" si="2027"/>
        <v>0</v>
      </c>
      <c r="Z7179" s="7">
        <f t="shared" si="2028"/>
        <v>0</v>
      </c>
      <c r="AB7179">
        <f t="shared" si="2029"/>
        <v>0</v>
      </c>
      <c r="AC7179">
        <f t="shared" si="2030"/>
        <v>0</v>
      </c>
      <c r="AD7179">
        <f t="shared" si="2031"/>
        <v>0</v>
      </c>
      <c r="AE7179">
        <f t="shared" si="2032"/>
        <v>0</v>
      </c>
      <c r="AF7179">
        <f t="shared" si="2033"/>
        <v>0</v>
      </c>
    </row>
    <row r="7180" spans="1:32" x14ac:dyDescent="0.35">
      <c r="A7180">
        <v>43780.542370000003</v>
      </c>
      <c r="B7180">
        <v>34787.166949999999</v>
      </c>
      <c r="C7180">
        <v>1</v>
      </c>
      <c r="D7180">
        <v>655.45352920000005</v>
      </c>
      <c r="E7180">
        <v>1</v>
      </c>
      <c r="F7180">
        <v>0</v>
      </c>
      <c r="G7180">
        <v>4</v>
      </c>
      <c r="H7180">
        <v>1</v>
      </c>
      <c r="I7180">
        <v>166.5965009</v>
      </c>
      <c r="J7180">
        <v>1</v>
      </c>
      <c r="K7180" s="5">
        <v>90.535072060000005</v>
      </c>
      <c r="L7180">
        <f t="shared" si="2016"/>
        <v>1.2585256635852609</v>
      </c>
      <c r="M7180">
        <f t="shared" si="2017"/>
        <v>1</v>
      </c>
      <c r="N7180">
        <f t="shared" si="2018"/>
        <v>244.54647079999995</v>
      </c>
      <c r="P7180">
        <f t="shared" si="2019"/>
        <v>0</v>
      </c>
      <c r="Q7180">
        <f t="shared" si="2020"/>
        <v>1</v>
      </c>
      <c r="R7180">
        <f t="shared" si="2021"/>
        <v>0</v>
      </c>
      <c r="S7180">
        <f t="shared" si="2022"/>
        <v>0</v>
      </c>
      <c r="U7180">
        <f t="shared" si="2023"/>
        <v>0</v>
      </c>
      <c r="V7180">
        <f t="shared" si="2024"/>
        <v>1</v>
      </c>
      <c r="W7180">
        <f t="shared" si="2025"/>
        <v>0</v>
      </c>
      <c r="X7180">
        <f t="shared" si="2026"/>
        <v>-0.25852566358526086</v>
      </c>
      <c r="Y7180" s="9">
        <f t="shared" si="2027"/>
        <v>0.2</v>
      </c>
      <c r="Z7180" s="7">
        <f t="shared" si="2028"/>
        <v>6.0025270314666016E-3</v>
      </c>
      <c r="AB7180">
        <f t="shared" si="2029"/>
        <v>1</v>
      </c>
      <c r="AC7180">
        <f t="shared" si="2030"/>
        <v>0</v>
      </c>
      <c r="AD7180">
        <f t="shared" si="2031"/>
        <v>0</v>
      </c>
      <c r="AE7180">
        <f t="shared" si="2032"/>
        <v>0</v>
      </c>
      <c r="AF7180">
        <f t="shared" si="2033"/>
        <v>0</v>
      </c>
    </row>
    <row r="7181" spans="1:32" x14ac:dyDescent="0.35">
      <c r="A7181">
        <v>39135.461990000003</v>
      </c>
      <c r="B7181">
        <v>29061.740269999998</v>
      </c>
      <c r="C7181">
        <v>1</v>
      </c>
      <c r="D7181">
        <v>612.20243059999996</v>
      </c>
      <c r="E7181">
        <v>0</v>
      </c>
      <c r="F7181">
        <v>0</v>
      </c>
      <c r="G7181">
        <v>2</v>
      </c>
      <c r="H7181">
        <v>0</v>
      </c>
      <c r="I7181">
        <v>8.420155952</v>
      </c>
      <c r="J7181">
        <v>1</v>
      </c>
      <c r="K7181" s="5">
        <v>75.458575499999995</v>
      </c>
      <c r="L7181">
        <f t="shared" si="2016"/>
        <v>1.3466317442248619</v>
      </c>
      <c r="M7181">
        <f t="shared" si="2017"/>
        <v>0</v>
      </c>
      <c r="N7181">
        <f t="shared" si="2018"/>
        <v>287.79756940000004</v>
      </c>
      <c r="P7181">
        <f t="shared" si="2019"/>
        <v>0</v>
      </c>
      <c r="Q7181">
        <f t="shared" si="2020"/>
        <v>1</v>
      </c>
      <c r="R7181">
        <f t="shared" si="2021"/>
        <v>0</v>
      </c>
      <c r="S7181">
        <f t="shared" si="2022"/>
        <v>0</v>
      </c>
      <c r="U7181">
        <f t="shared" si="2023"/>
        <v>1</v>
      </c>
      <c r="V7181">
        <f t="shared" si="2024"/>
        <v>0</v>
      </c>
      <c r="W7181">
        <f t="shared" si="2025"/>
        <v>0</v>
      </c>
      <c r="X7181">
        <f t="shared" si="2026"/>
        <v>-0.34663174422486176</v>
      </c>
      <c r="Y7181" s="9">
        <f t="shared" si="2027"/>
        <v>0</v>
      </c>
      <c r="Z7181" s="7">
        <f t="shared" si="2028"/>
        <v>0.11876264592967245</v>
      </c>
      <c r="AB7181">
        <f t="shared" si="2029"/>
        <v>0</v>
      </c>
      <c r="AC7181">
        <f t="shared" si="2030"/>
        <v>0</v>
      </c>
      <c r="AD7181">
        <f t="shared" si="2031"/>
        <v>0</v>
      </c>
      <c r="AE7181">
        <f t="shared" si="2032"/>
        <v>0</v>
      </c>
      <c r="AF7181">
        <f t="shared" si="2033"/>
        <v>0</v>
      </c>
    </row>
    <row r="7182" spans="1:32" x14ac:dyDescent="0.35">
      <c r="A7182">
        <v>54716.668859999998</v>
      </c>
      <c r="B7182">
        <v>38626.015700000004</v>
      </c>
      <c r="C7182">
        <v>1</v>
      </c>
      <c r="D7182">
        <v>519.02474580000001</v>
      </c>
      <c r="E7182">
        <v>0</v>
      </c>
      <c r="F7182">
        <v>0</v>
      </c>
      <c r="G7182">
        <v>2</v>
      </c>
      <c r="H7182">
        <v>0</v>
      </c>
      <c r="I7182">
        <v>277.58744530000001</v>
      </c>
      <c r="J7182">
        <v>1</v>
      </c>
      <c r="K7182" s="5">
        <v>86.173793689999997</v>
      </c>
      <c r="L7182">
        <f t="shared" si="2016"/>
        <v>1.416575535125669</v>
      </c>
      <c r="M7182">
        <f t="shared" si="2017"/>
        <v>0</v>
      </c>
      <c r="N7182">
        <f t="shared" si="2018"/>
        <v>380.97525419999999</v>
      </c>
      <c r="P7182">
        <f t="shared" si="2019"/>
        <v>1</v>
      </c>
      <c r="Q7182">
        <f t="shared" si="2020"/>
        <v>0</v>
      </c>
      <c r="R7182">
        <f t="shared" si="2021"/>
        <v>0</v>
      </c>
      <c r="S7182">
        <f t="shared" si="2022"/>
        <v>0</v>
      </c>
      <c r="U7182">
        <f t="shared" si="2023"/>
        <v>1</v>
      </c>
      <c r="V7182">
        <f t="shared" si="2024"/>
        <v>0</v>
      </c>
      <c r="W7182">
        <f t="shared" si="2025"/>
        <v>0</v>
      </c>
      <c r="X7182">
        <f t="shared" si="2026"/>
        <v>-0.41657553512566903</v>
      </c>
      <c r="Y7182" s="9">
        <f t="shared" si="2027"/>
        <v>0</v>
      </c>
      <c r="Z7182" s="7">
        <f t="shared" si="2028"/>
        <v>3.6024684002522499E-3</v>
      </c>
      <c r="AB7182">
        <f t="shared" si="2029"/>
        <v>0</v>
      </c>
      <c r="AC7182">
        <f t="shared" si="2030"/>
        <v>0</v>
      </c>
      <c r="AD7182">
        <f t="shared" si="2031"/>
        <v>0</v>
      </c>
      <c r="AE7182">
        <f t="shared" si="2032"/>
        <v>0</v>
      </c>
      <c r="AF7182">
        <f t="shared" si="2033"/>
        <v>0</v>
      </c>
    </row>
    <row r="7183" spans="1:32" x14ac:dyDescent="0.35">
      <c r="A7183">
        <v>44615.624219999998</v>
      </c>
      <c r="B7183">
        <v>39422.26943</v>
      </c>
      <c r="C7183">
        <v>1</v>
      </c>
      <c r="D7183">
        <v>645.95581389999995</v>
      </c>
      <c r="E7183">
        <v>1</v>
      </c>
      <c r="F7183">
        <v>0</v>
      </c>
      <c r="G7183">
        <v>2</v>
      </c>
      <c r="H7183">
        <v>1</v>
      </c>
      <c r="I7183">
        <v>276.22120089999999</v>
      </c>
      <c r="J7183">
        <v>1</v>
      </c>
      <c r="K7183" s="5">
        <v>76.627699059999998</v>
      </c>
      <c r="L7183">
        <f t="shared" si="2016"/>
        <v>1.1317365759275111</v>
      </c>
      <c r="M7183">
        <f t="shared" si="2017"/>
        <v>1</v>
      </c>
      <c r="N7183">
        <f t="shared" si="2018"/>
        <v>254.04418610000005</v>
      </c>
      <c r="P7183">
        <f t="shared" si="2019"/>
        <v>0</v>
      </c>
      <c r="Q7183">
        <f t="shared" si="2020"/>
        <v>1</v>
      </c>
      <c r="R7183">
        <f t="shared" si="2021"/>
        <v>0</v>
      </c>
      <c r="S7183">
        <f t="shared" si="2022"/>
        <v>0</v>
      </c>
      <c r="U7183">
        <f t="shared" si="2023"/>
        <v>1</v>
      </c>
      <c r="V7183">
        <f t="shared" si="2024"/>
        <v>0</v>
      </c>
      <c r="W7183">
        <f t="shared" si="2025"/>
        <v>0</v>
      </c>
      <c r="X7183">
        <f t="shared" si="2026"/>
        <v>-0.13173657592751117</v>
      </c>
      <c r="Y7183" s="9">
        <f t="shared" si="2027"/>
        <v>0.33333333333333331</v>
      </c>
      <c r="Z7183" s="7">
        <f t="shared" si="2028"/>
        <v>3.6202869176650519E-3</v>
      </c>
      <c r="AB7183">
        <f t="shared" si="2029"/>
        <v>1</v>
      </c>
      <c r="AC7183">
        <f t="shared" si="2030"/>
        <v>0</v>
      </c>
      <c r="AD7183">
        <f t="shared" si="2031"/>
        <v>0</v>
      </c>
      <c r="AE7183">
        <f t="shared" si="2032"/>
        <v>0</v>
      </c>
      <c r="AF7183">
        <f t="shared" si="2033"/>
        <v>0</v>
      </c>
    </row>
    <row r="7184" spans="1:32" x14ac:dyDescent="0.35">
      <c r="A7184">
        <v>60946.594060000003</v>
      </c>
      <c r="B7184">
        <v>57010.271509999999</v>
      </c>
      <c r="C7184">
        <v>1</v>
      </c>
      <c r="D7184">
        <v>675.88420970000004</v>
      </c>
      <c r="E7184">
        <v>1</v>
      </c>
      <c r="F7184">
        <v>0</v>
      </c>
      <c r="G7184">
        <v>3</v>
      </c>
      <c r="H7184">
        <v>0</v>
      </c>
      <c r="I7184">
        <v>165.8454887</v>
      </c>
      <c r="J7184">
        <v>0</v>
      </c>
      <c r="K7184" s="5">
        <v>76.977817180000002</v>
      </c>
      <c r="L7184">
        <f t="shared" si="2016"/>
        <v>1.0690458481557932</v>
      </c>
      <c r="M7184">
        <f t="shared" si="2017"/>
        <v>1</v>
      </c>
      <c r="N7184">
        <f t="shared" si="2018"/>
        <v>224.11579029999996</v>
      </c>
      <c r="P7184">
        <f t="shared" si="2019"/>
        <v>0</v>
      </c>
      <c r="Q7184">
        <f t="shared" si="2020"/>
        <v>1</v>
      </c>
      <c r="R7184">
        <f t="shared" si="2021"/>
        <v>0</v>
      </c>
      <c r="S7184">
        <f t="shared" si="2022"/>
        <v>0</v>
      </c>
      <c r="U7184">
        <f t="shared" si="2023"/>
        <v>1</v>
      </c>
      <c r="V7184">
        <f t="shared" si="2024"/>
        <v>0</v>
      </c>
      <c r="W7184">
        <f t="shared" si="2025"/>
        <v>0</v>
      </c>
      <c r="X7184">
        <f t="shared" si="2026"/>
        <v>-6.9045848155793219E-2</v>
      </c>
      <c r="Y7184" s="9">
        <f t="shared" si="2027"/>
        <v>0</v>
      </c>
      <c r="Z7184" s="7">
        <f t="shared" si="2028"/>
        <v>0</v>
      </c>
      <c r="AB7184">
        <f t="shared" si="2029"/>
        <v>1</v>
      </c>
      <c r="AC7184">
        <f t="shared" si="2030"/>
        <v>0</v>
      </c>
      <c r="AD7184">
        <f t="shared" si="2031"/>
        <v>0</v>
      </c>
      <c r="AE7184">
        <f t="shared" si="2032"/>
        <v>0</v>
      </c>
      <c r="AF7184">
        <f t="shared" si="2033"/>
        <v>0</v>
      </c>
    </row>
    <row r="7185" spans="1:32" x14ac:dyDescent="0.35">
      <c r="A7185">
        <v>36034.974329999997</v>
      </c>
      <c r="B7185">
        <v>30435.782159999999</v>
      </c>
      <c r="C7185">
        <v>1</v>
      </c>
      <c r="D7185">
        <v>708.88527390000002</v>
      </c>
      <c r="E7185">
        <v>1</v>
      </c>
      <c r="F7185">
        <v>0</v>
      </c>
      <c r="G7185">
        <v>3</v>
      </c>
      <c r="H7185">
        <v>0</v>
      </c>
      <c r="I7185">
        <v>271.72770159999999</v>
      </c>
      <c r="J7185">
        <v>0</v>
      </c>
      <c r="K7185" s="5">
        <v>75.22223031</v>
      </c>
      <c r="L7185">
        <f t="shared" si="2016"/>
        <v>1.1839674150828525</v>
      </c>
      <c r="M7185">
        <f t="shared" si="2017"/>
        <v>1</v>
      </c>
      <c r="N7185">
        <f t="shared" si="2018"/>
        <v>191.11472609999998</v>
      </c>
      <c r="P7185">
        <f t="shared" si="2019"/>
        <v>0</v>
      </c>
      <c r="Q7185">
        <f t="shared" si="2020"/>
        <v>0</v>
      </c>
      <c r="R7185">
        <f t="shared" si="2021"/>
        <v>1</v>
      </c>
      <c r="S7185">
        <f t="shared" si="2022"/>
        <v>0</v>
      </c>
      <c r="U7185">
        <f t="shared" si="2023"/>
        <v>1</v>
      </c>
      <c r="V7185">
        <f t="shared" si="2024"/>
        <v>0</v>
      </c>
      <c r="W7185">
        <f t="shared" si="2025"/>
        <v>0</v>
      </c>
      <c r="X7185">
        <f t="shared" si="2026"/>
        <v>-0.18396741508285255</v>
      </c>
      <c r="Y7185" s="9">
        <f t="shared" si="2027"/>
        <v>0</v>
      </c>
      <c r="Z7185" s="7">
        <f t="shared" si="2028"/>
        <v>0</v>
      </c>
      <c r="AB7185">
        <f t="shared" si="2029"/>
        <v>1</v>
      </c>
      <c r="AC7185">
        <f t="shared" si="2030"/>
        <v>0</v>
      </c>
      <c r="AD7185">
        <f t="shared" si="2031"/>
        <v>0</v>
      </c>
      <c r="AE7185">
        <f t="shared" si="2032"/>
        <v>0</v>
      </c>
      <c r="AF7185">
        <f t="shared" si="2033"/>
        <v>0</v>
      </c>
    </row>
    <row r="7186" spans="1:32" x14ac:dyDescent="0.35">
      <c r="A7186">
        <v>50645.464599999999</v>
      </c>
      <c r="B7186">
        <v>37414.984669999998</v>
      </c>
      <c r="C7186">
        <v>1</v>
      </c>
      <c r="D7186">
        <v>737.84273700000006</v>
      </c>
      <c r="E7186">
        <v>0</v>
      </c>
      <c r="F7186">
        <v>1</v>
      </c>
      <c r="G7186">
        <v>3</v>
      </c>
      <c r="H7186">
        <v>0</v>
      </c>
      <c r="I7186">
        <v>84.430135019999994</v>
      </c>
      <c r="J7186">
        <v>0</v>
      </c>
      <c r="K7186" s="5">
        <v>106.6259417</v>
      </c>
      <c r="L7186">
        <f t="shared" si="2016"/>
        <v>1.353614468820254</v>
      </c>
      <c r="M7186">
        <f t="shared" si="2017"/>
        <v>1</v>
      </c>
      <c r="N7186">
        <f t="shared" si="2018"/>
        <v>162.15726299999994</v>
      </c>
      <c r="P7186">
        <f t="shared" si="2019"/>
        <v>0</v>
      </c>
      <c r="Q7186">
        <f t="shared" si="2020"/>
        <v>0</v>
      </c>
      <c r="R7186">
        <f t="shared" si="2021"/>
        <v>1</v>
      </c>
      <c r="S7186">
        <f t="shared" si="2022"/>
        <v>0</v>
      </c>
      <c r="U7186">
        <f t="shared" si="2023"/>
        <v>0</v>
      </c>
      <c r="V7186">
        <f t="shared" si="2024"/>
        <v>0</v>
      </c>
      <c r="W7186">
        <f t="shared" si="2025"/>
        <v>1</v>
      </c>
      <c r="X7186">
        <f t="shared" si="2026"/>
        <v>-0.35361446882025416</v>
      </c>
      <c r="Y7186" s="9">
        <f t="shared" si="2027"/>
        <v>0</v>
      </c>
      <c r="Z7186" s="7">
        <f t="shared" si="2028"/>
        <v>0</v>
      </c>
      <c r="AB7186">
        <f t="shared" si="2029"/>
        <v>1</v>
      </c>
      <c r="AC7186">
        <f t="shared" si="2030"/>
        <v>0</v>
      </c>
      <c r="AD7186">
        <f t="shared" si="2031"/>
        <v>0</v>
      </c>
      <c r="AE7186">
        <f t="shared" si="2032"/>
        <v>0</v>
      </c>
      <c r="AF7186">
        <f t="shared" si="2033"/>
        <v>0</v>
      </c>
    </row>
    <row r="7187" spans="1:32" x14ac:dyDescent="0.35">
      <c r="A7187">
        <v>60302.868670000003</v>
      </c>
      <c r="B7187">
        <v>61383.366690000003</v>
      </c>
      <c r="C7187">
        <v>1</v>
      </c>
      <c r="D7187">
        <v>682.54678390000004</v>
      </c>
      <c r="E7187">
        <v>1</v>
      </c>
      <c r="F7187">
        <v>0</v>
      </c>
      <c r="G7187">
        <v>2</v>
      </c>
      <c r="H7187">
        <v>0</v>
      </c>
      <c r="I7187">
        <v>158.04890570000001</v>
      </c>
      <c r="J7187">
        <v>2</v>
      </c>
      <c r="K7187" s="5">
        <v>92.248327570000001</v>
      </c>
      <c r="L7187">
        <f t="shared" si="2016"/>
        <v>0.98239754385814715</v>
      </c>
      <c r="M7187">
        <f t="shared" si="2017"/>
        <v>1</v>
      </c>
      <c r="N7187">
        <f t="shared" si="2018"/>
        <v>217.45321609999996</v>
      </c>
      <c r="P7187">
        <f t="shared" si="2019"/>
        <v>0</v>
      </c>
      <c r="Q7187">
        <f t="shared" si="2020"/>
        <v>1</v>
      </c>
      <c r="R7187">
        <f t="shared" si="2021"/>
        <v>0</v>
      </c>
      <c r="S7187">
        <f t="shared" si="2022"/>
        <v>0</v>
      </c>
      <c r="U7187">
        <f t="shared" si="2023"/>
        <v>0</v>
      </c>
      <c r="V7187">
        <f t="shared" si="2024"/>
        <v>1</v>
      </c>
      <c r="W7187">
        <f t="shared" si="2025"/>
        <v>0</v>
      </c>
      <c r="X7187">
        <f t="shared" si="2026"/>
        <v>1.7602456141852896E-2</v>
      </c>
      <c r="Y7187" s="9">
        <f t="shared" si="2027"/>
        <v>0</v>
      </c>
      <c r="Z7187" s="7">
        <f t="shared" si="2028"/>
        <v>1.2654310962432686E-2</v>
      </c>
      <c r="AB7187">
        <f t="shared" si="2029"/>
        <v>1</v>
      </c>
      <c r="AC7187">
        <f t="shared" si="2030"/>
        <v>0</v>
      </c>
      <c r="AD7187">
        <f t="shared" si="2031"/>
        <v>0</v>
      </c>
      <c r="AE7187">
        <f t="shared" si="2032"/>
        <v>0</v>
      </c>
      <c r="AF7187">
        <f t="shared" si="2033"/>
        <v>0</v>
      </c>
    </row>
    <row r="7188" spans="1:32" x14ac:dyDescent="0.35">
      <c r="A7188">
        <v>19020.45837</v>
      </c>
      <c r="B7188">
        <v>16433.51611</v>
      </c>
      <c r="C7188">
        <v>1</v>
      </c>
      <c r="D7188">
        <v>696.67837039999995</v>
      </c>
      <c r="E7188">
        <v>0</v>
      </c>
      <c r="F7188">
        <v>0</v>
      </c>
      <c r="G7188">
        <v>0</v>
      </c>
      <c r="H7188">
        <v>1</v>
      </c>
      <c r="I7188">
        <v>208.63243790000001</v>
      </c>
      <c r="J7188">
        <v>1</v>
      </c>
      <c r="K7188" s="5">
        <v>77.895235040000003</v>
      </c>
      <c r="L7188">
        <f t="shared" si="2016"/>
        <v>1.157418670641386</v>
      </c>
      <c r="M7188">
        <f t="shared" si="2017"/>
        <v>0</v>
      </c>
      <c r="N7188">
        <f t="shared" si="2018"/>
        <v>203.32162960000005</v>
      </c>
      <c r="P7188">
        <f t="shared" si="2019"/>
        <v>0</v>
      </c>
      <c r="Q7188">
        <f t="shared" si="2020"/>
        <v>1</v>
      </c>
      <c r="R7188">
        <f t="shared" si="2021"/>
        <v>0</v>
      </c>
      <c r="S7188">
        <f t="shared" si="2022"/>
        <v>0</v>
      </c>
      <c r="U7188">
        <f t="shared" si="2023"/>
        <v>1</v>
      </c>
      <c r="V7188">
        <f t="shared" si="2024"/>
        <v>0</v>
      </c>
      <c r="W7188">
        <f t="shared" si="2025"/>
        <v>0</v>
      </c>
      <c r="X7188">
        <f t="shared" si="2026"/>
        <v>-0.15741867064138593</v>
      </c>
      <c r="Y7188" s="9">
        <f t="shared" si="2027"/>
        <v>1</v>
      </c>
      <c r="Z7188" s="7">
        <f t="shared" si="2028"/>
        <v>4.793118510551613E-3</v>
      </c>
      <c r="AB7188">
        <f t="shared" si="2029"/>
        <v>0</v>
      </c>
      <c r="AC7188">
        <f t="shared" si="2030"/>
        <v>0</v>
      </c>
      <c r="AD7188">
        <f t="shared" si="2031"/>
        <v>0</v>
      </c>
      <c r="AE7188">
        <f t="shared" si="2032"/>
        <v>0</v>
      </c>
      <c r="AF7188">
        <f t="shared" si="2033"/>
        <v>0</v>
      </c>
    </row>
    <row r="7189" spans="1:32" x14ac:dyDescent="0.35">
      <c r="A7189">
        <v>81824.46961</v>
      </c>
      <c r="B7189">
        <v>96358.319520000005</v>
      </c>
      <c r="C7189">
        <v>1</v>
      </c>
      <c r="D7189">
        <v>585.7717275</v>
      </c>
      <c r="E7189">
        <v>1</v>
      </c>
      <c r="F7189">
        <v>0</v>
      </c>
      <c r="G7189">
        <v>3</v>
      </c>
      <c r="H7189">
        <v>0</v>
      </c>
      <c r="I7189">
        <v>153.8626256</v>
      </c>
      <c r="J7189">
        <v>2</v>
      </c>
      <c r="K7189" s="5">
        <v>117.1605982</v>
      </c>
      <c r="L7189">
        <f t="shared" si="2016"/>
        <v>0.84916870715057069</v>
      </c>
      <c r="M7189">
        <f t="shared" si="2017"/>
        <v>1</v>
      </c>
      <c r="N7189">
        <f t="shared" si="2018"/>
        <v>314.2282725</v>
      </c>
      <c r="P7189">
        <f t="shared" si="2019"/>
        <v>1</v>
      </c>
      <c r="Q7189">
        <f t="shared" si="2020"/>
        <v>0</v>
      </c>
      <c r="R7189">
        <f t="shared" si="2021"/>
        <v>0</v>
      </c>
      <c r="S7189">
        <f t="shared" si="2022"/>
        <v>0</v>
      </c>
      <c r="U7189">
        <f t="shared" si="2023"/>
        <v>0</v>
      </c>
      <c r="V7189">
        <f t="shared" si="2024"/>
        <v>0</v>
      </c>
      <c r="W7189">
        <f t="shared" si="2025"/>
        <v>1</v>
      </c>
      <c r="X7189">
        <f t="shared" si="2026"/>
        <v>0.15083129284942934</v>
      </c>
      <c r="Y7189" s="9">
        <f t="shared" si="2027"/>
        <v>0</v>
      </c>
      <c r="Z7189" s="7">
        <f t="shared" si="2028"/>
        <v>1.2998608285805829E-2</v>
      </c>
      <c r="AB7189">
        <f t="shared" si="2029"/>
        <v>1</v>
      </c>
      <c r="AC7189">
        <f t="shared" si="2030"/>
        <v>0</v>
      </c>
      <c r="AD7189">
        <f t="shared" si="2031"/>
        <v>0</v>
      </c>
      <c r="AE7189">
        <f t="shared" si="2032"/>
        <v>0</v>
      </c>
      <c r="AF7189">
        <f t="shared" si="2033"/>
        <v>0</v>
      </c>
    </row>
    <row r="7190" spans="1:32" x14ac:dyDescent="0.35">
      <c r="A7190">
        <v>45752.721729999997</v>
      </c>
      <c r="B7190">
        <v>32247.962820000001</v>
      </c>
      <c r="C7190">
        <v>1</v>
      </c>
      <c r="D7190">
        <v>731.09129010000004</v>
      </c>
      <c r="E7190">
        <v>1</v>
      </c>
      <c r="F7190">
        <v>0</v>
      </c>
      <c r="G7190">
        <v>4</v>
      </c>
      <c r="H7190">
        <v>0</v>
      </c>
      <c r="I7190">
        <v>255.72185579999999</v>
      </c>
      <c r="J7190">
        <v>1</v>
      </c>
      <c r="K7190" s="5">
        <v>96.9800477</v>
      </c>
      <c r="L7190">
        <f t="shared" si="2016"/>
        <v>1.4187786678302798</v>
      </c>
      <c r="M7190">
        <f t="shared" si="2017"/>
        <v>1</v>
      </c>
      <c r="N7190">
        <f t="shared" si="2018"/>
        <v>168.90870989999996</v>
      </c>
      <c r="P7190">
        <f t="shared" si="2019"/>
        <v>0</v>
      </c>
      <c r="Q7190">
        <f t="shared" si="2020"/>
        <v>0</v>
      </c>
      <c r="R7190">
        <f t="shared" si="2021"/>
        <v>1</v>
      </c>
      <c r="S7190">
        <f t="shared" si="2022"/>
        <v>0</v>
      </c>
      <c r="U7190">
        <f t="shared" si="2023"/>
        <v>0</v>
      </c>
      <c r="V7190">
        <f t="shared" si="2024"/>
        <v>1</v>
      </c>
      <c r="W7190">
        <f t="shared" si="2025"/>
        <v>0</v>
      </c>
      <c r="X7190">
        <f t="shared" si="2026"/>
        <v>-0.41877866783027989</v>
      </c>
      <c r="Y7190" s="9">
        <f t="shared" si="2027"/>
        <v>0</v>
      </c>
      <c r="Z7190" s="7">
        <f t="shared" si="2028"/>
        <v>3.9104987599577713E-3</v>
      </c>
      <c r="AB7190">
        <f t="shared" si="2029"/>
        <v>1</v>
      </c>
      <c r="AC7190">
        <f t="shared" si="2030"/>
        <v>0</v>
      </c>
      <c r="AD7190">
        <f t="shared" si="2031"/>
        <v>0</v>
      </c>
      <c r="AE7190">
        <f t="shared" si="2032"/>
        <v>0</v>
      </c>
      <c r="AF7190">
        <f t="shared" si="2033"/>
        <v>0</v>
      </c>
    </row>
    <row r="7191" spans="1:32" x14ac:dyDescent="0.35">
      <c r="A7191">
        <v>19624.401290000002</v>
      </c>
      <c r="B7191">
        <v>23657.53428</v>
      </c>
      <c r="C7191">
        <v>1</v>
      </c>
      <c r="D7191">
        <v>713.36800909999999</v>
      </c>
      <c r="E7191">
        <v>0</v>
      </c>
      <c r="F7191">
        <v>0</v>
      </c>
      <c r="G7191">
        <v>4</v>
      </c>
      <c r="H7191">
        <v>0</v>
      </c>
      <c r="I7191">
        <v>165.33339960000001</v>
      </c>
      <c r="J7191">
        <v>1</v>
      </c>
      <c r="K7191" s="5">
        <v>97.002081369999999</v>
      </c>
      <c r="L7191">
        <f t="shared" si="2016"/>
        <v>0.8295201460022994</v>
      </c>
      <c r="M7191">
        <f t="shared" si="2017"/>
        <v>0</v>
      </c>
      <c r="N7191">
        <f t="shared" si="2018"/>
        <v>186.63199090000001</v>
      </c>
      <c r="P7191">
        <f t="shared" si="2019"/>
        <v>0</v>
      </c>
      <c r="Q7191">
        <f t="shared" si="2020"/>
        <v>0</v>
      </c>
      <c r="R7191">
        <f t="shared" si="2021"/>
        <v>1</v>
      </c>
      <c r="S7191">
        <f t="shared" si="2022"/>
        <v>0</v>
      </c>
      <c r="U7191">
        <f t="shared" si="2023"/>
        <v>0</v>
      </c>
      <c r="V7191">
        <f t="shared" si="2024"/>
        <v>1</v>
      </c>
      <c r="W7191">
        <f t="shared" si="2025"/>
        <v>0</v>
      </c>
      <c r="X7191">
        <f t="shared" si="2026"/>
        <v>0.17047985399770066</v>
      </c>
      <c r="Y7191" s="9">
        <f t="shared" si="2027"/>
        <v>0</v>
      </c>
      <c r="Z7191" s="7">
        <f t="shared" si="2028"/>
        <v>6.0483846725425949E-3</v>
      </c>
      <c r="AB7191">
        <f t="shared" si="2029"/>
        <v>0</v>
      </c>
      <c r="AC7191">
        <f t="shared" si="2030"/>
        <v>0</v>
      </c>
      <c r="AD7191">
        <f t="shared" si="2031"/>
        <v>0</v>
      </c>
      <c r="AE7191">
        <f t="shared" si="2032"/>
        <v>0</v>
      </c>
      <c r="AF7191">
        <f t="shared" si="2033"/>
        <v>0</v>
      </c>
    </row>
    <row r="7192" spans="1:32" x14ac:dyDescent="0.35">
      <c r="A7192">
        <v>52371.408479999998</v>
      </c>
      <c r="B7192">
        <v>66661.062890000001</v>
      </c>
      <c r="C7192">
        <v>0</v>
      </c>
      <c r="D7192">
        <v>631.64422579999996</v>
      </c>
      <c r="E7192">
        <v>0</v>
      </c>
      <c r="F7192">
        <v>1</v>
      </c>
      <c r="G7192">
        <v>0</v>
      </c>
      <c r="H7192">
        <v>1</v>
      </c>
      <c r="I7192">
        <v>55.18266363</v>
      </c>
      <c r="J7192">
        <v>1</v>
      </c>
      <c r="K7192" s="5">
        <v>96.553205820000002</v>
      </c>
      <c r="L7192">
        <f t="shared" si="2016"/>
        <v>0.78563716522822458</v>
      </c>
      <c r="M7192">
        <f t="shared" si="2017"/>
        <v>1</v>
      </c>
      <c r="N7192">
        <f t="shared" si="2018"/>
        <v>268.35577420000004</v>
      </c>
      <c r="P7192">
        <f t="shared" si="2019"/>
        <v>0</v>
      </c>
      <c r="Q7192">
        <f t="shared" si="2020"/>
        <v>1</v>
      </c>
      <c r="R7192">
        <f t="shared" si="2021"/>
        <v>0</v>
      </c>
      <c r="S7192">
        <f t="shared" si="2022"/>
        <v>0</v>
      </c>
      <c r="U7192">
        <f t="shared" si="2023"/>
        <v>0</v>
      </c>
      <c r="V7192">
        <f t="shared" si="2024"/>
        <v>1</v>
      </c>
      <c r="W7192">
        <f t="shared" si="2025"/>
        <v>0</v>
      </c>
      <c r="X7192">
        <f t="shared" si="2026"/>
        <v>0.21436283477177545</v>
      </c>
      <c r="Y7192" s="9">
        <f t="shared" si="2027"/>
        <v>1</v>
      </c>
      <c r="Z7192" s="7">
        <f t="shared" si="2028"/>
        <v>1.8121633393868124E-2</v>
      </c>
      <c r="AB7192">
        <f t="shared" si="2029"/>
        <v>1</v>
      </c>
      <c r="AC7192">
        <f t="shared" si="2030"/>
        <v>0</v>
      </c>
      <c r="AD7192">
        <f t="shared" si="2031"/>
        <v>0</v>
      </c>
      <c r="AE7192">
        <f t="shared" si="2032"/>
        <v>0</v>
      </c>
      <c r="AF7192">
        <f t="shared" si="2033"/>
        <v>0</v>
      </c>
    </row>
    <row r="7193" spans="1:32" x14ac:dyDescent="0.35">
      <c r="A7193">
        <v>50501.652020000001</v>
      </c>
      <c r="B7193">
        <v>57050.758670000003</v>
      </c>
      <c r="C7193">
        <v>1</v>
      </c>
      <c r="D7193">
        <v>684.08300629999997</v>
      </c>
      <c r="E7193">
        <v>0</v>
      </c>
      <c r="F7193">
        <v>1</v>
      </c>
      <c r="G7193">
        <v>2</v>
      </c>
      <c r="H7193">
        <v>0</v>
      </c>
      <c r="I7193">
        <v>249.73621900000001</v>
      </c>
      <c r="J7193">
        <v>1</v>
      </c>
      <c r="K7193" s="5">
        <v>89.282945620000007</v>
      </c>
      <c r="L7193">
        <f t="shared" si="2016"/>
        <v>0.8852056168458311</v>
      </c>
      <c r="M7193">
        <f t="shared" si="2017"/>
        <v>1</v>
      </c>
      <c r="N7193">
        <f t="shared" si="2018"/>
        <v>215.91699370000003</v>
      </c>
      <c r="P7193">
        <f t="shared" si="2019"/>
        <v>0</v>
      </c>
      <c r="Q7193">
        <f t="shared" si="2020"/>
        <v>1</v>
      </c>
      <c r="R7193">
        <f t="shared" si="2021"/>
        <v>0</v>
      </c>
      <c r="S7193">
        <f t="shared" si="2022"/>
        <v>0</v>
      </c>
      <c r="U7193">
        <f t="shared" si="2023"/>
        <v>1</v>
      </c>
      <c r="V7193">
        <f t="shared" si="2024"/>
        <v>0</v>
      </c>
      <c r="W7193">
        <f t="shared" si="2025"/>
        <v>0</v>
      </c>
      <c r="X7193">
        <f t="shared" si="2026"/>
        <v>0.11479438315416886</v>
      </c>
      <c r="Y7193" s="9">
        <f t="shared" si="2027"/>
        <v>0</v>
      </c>
      <c r="Z7193" s="7">
        <f t="shared" si="2028"/>
        <v>4.0042249538502061E-3</v>
      </c>
      <c r="AB7193">
        <f t="shared" si="2029"/>
        <v>1</v>
      </c>
      <c r="AC7193">
        <f t="shared" si="2030"/>
        <v>0</v>
      </c>
      <c r="AD7193">
        <f t="shared" si="2031"/>
        <v>0</v>
      </c>
      <c r="AE7193">
        <f t="shared" si="2032"/>
        <v>0</v>
      </c>
      <c r="AF7193">
        <f t="shared" si="2033"/>
        <v>0</v>
      </c>
    </row>
    <row r="7194" spans="1:32" x14ac:dyDescent="0.35">
      <c r="A7194">
        <v>48771.584309999998</v>
      </c>
      <c r="B7194">
        <v>55608.69904</v>
      </c>
      <c r="C7194">
        <v>1</v>
      </c>
      <c r="D7194">
        <v>679.05340920000003</v>
      </c>
      <c r="E7194">
        <v>0</v>
      </c>
      <c r="F7194">
        <v>0</v>
      </c>
      <c r="G7194">
        <v>0</v>
      </c>
      <c r="H7194">
        <v>0</v>
      </c>
      <c r="I7194">
        <v>213.86360719999999</v>
      </c>
      <c r="J7194">
        <v>2</v>
      </c>
      <c r="K7194" s="5">
        <v>77.149383490000005</v>
      </c>
      <c r="L7194">
        <f t="shared" si="2016"/>
        <v>0.87704954713862338</v>
      </c>
      <c r="M7194">
        <f t="shared" si="2017"/>
        <v>0</v>
      </c>
      <c r="N7194">
        <f t="shared" si="2018"/>
        <v>220.94659079999997</v>
      </c>
      <c r="P7194">
        <f t="shared" si="2019"/>
        <v>0</v>
      </c>
      <c r="Q7194">
        <f t="shared" si="2020"/>
        <v>1</v>
      </c>
      <c r="R7194">
        <f t="shared" si="2021"/>
        <v>0</v>
      </c>
      <c r="S7194">
        <f t="shared" si="2022"/>
        <v>0</v>
      </c>
      <c r="U7194">
        <f t="shared" si="2023"/>
        <v>1</v>
      </c>
      <c r="V7194">
        <f t="shared" si="2024"/>
        <v>0</v>
      </c>
      <c r="W7194">
        <f t="shared" si="2025"/>
        <v>0</v>
      </c>
      <c r="X7194">
        <f t="shared" si="2026"/>
        <v>0.12295045286137665</v>
      </c>
      <c r="Y7194" s="9">
        <f t="shared" si="2027"/>
        <v>0</v>
      </c>
      <c r="Z7194" s="7">
        <f t="shared" si="2028"/>
        <v>9.351754729029934E-3</v>
      </c>
      <c r="AB7194">
        <f t="shared" si="2029"/>
        <v>0</v>
      </c>
      <c r="AC7194">
        <f t="shared" si="2030"/>
        <v>0</v>
      </c>
      <c r="AD7194">
        <f t="shared" si="2031"/>
        <v>0</v>
      </c>
      <c r="AE7194">
        <f t="shared" si="2032"/>
        <v>0</v>
      </c>
      <c r="AF7194">
        <f t="shared" si="2033"/>
        <v>0</v>
      </c>
    </row>
    <row r="7195" spans="1:32" x14ac:dyDescent="0.35">
      <c r="A7195">
        <v>64867.866690000003</v>
      </c>
      <c r="B7195">
        <v>81742.424029999995</v>
      </c>
      <c r="C7195">
        <v>1</v>
      </c>
      <c r="D7195">
        <v>723.51067550000005</v>
      </c>
      <c r="E7195">
        <v>0</v>
      </c>
      <c r="F7195">
        <v>0</v>
      </c>
      <c r="G7195">
        <v>1</v>
      </c>
      <c r="H7195">
        <v>0</v>
      </c>
      <c r="I7195">
        <v>156.71454629999999</v>
      </c>
      <c r="J7195">
        <v>0</v>
      </c>
      <c r="K7195" s="5">
        <v>90.277558400000004</v>
      </c>
      <c r="L7195">
        <f t="shared" si="2016"/>
        <v>0.79356426555435988</v>
      </c>
      <c r="M7195">
        <f t="shared" si="2017"/>
        <v>0</v>
      </c>
      <c r="N7195">
        <f t="shared" si="2018"/>
        <v>176.48932449999995</v>
      </c>
      <c r="P7195">
        <f t="shared" si="2019"/>
        <v>0</v>
      </c>
      <c r="Q7195">
        <f t="shared" si="2020"/>
        <v>0</v>
      </c>
      <c r="R7195">
        <f t="shared" si="2021"/>
        <v>1</v>
      </c>
      <c r="S7195">
        <f t="shared" si="2022"/>
        <v>0</v>
      </c>
      <c r="U7195">
        <f t="shared" si="2023"/>
        <v>0</v>
      </c>
      <c r="V7195">
        <f t="shared" si="2024"/>
        <v>1</v>
      </c>
      <c r="W7195">
        <f t="shared" si="2025"/>
        <v>0</v>
      </c>
      <c r="X7195">
        <f t="shared" si="2026"/>
        <v>0.20643573444564015</v>
      </c>
      <c r="Y7195" s="9">
        <f t="shared" si="2027"/>
        <v>0</v>
      </c>
      <c r="Z7195" s="7">
        <f t="shared" si="2028"/>
        <v>0</v>
      </c>
      <c r="AB7195">
        <f t="shared" si="2029"/>
        <v>0</v>
      </c>
      <c r="AC7195">
        <f t="shared" si="2030"/>
        <v>0</v>
      </c>
      <c r="AD7195">
        <f t="shared" si="2031"/>
        <v>0</v>
      </c>
      <c r="AE7195">
        <f t="shared" si="2032"/>
        <v>0</v>
      </c>
      <c r="AF7195">
        <f t="shared" si="2033"/>
        <v>0</v>
      </c>
    </row>
    <row r="7196" spans="1:32" x14ac:dyDescent="0.35">
      <c r="A7196">
        <v>61211.674570000003</v>
      </c>
      <c r="B7196">
        <v>50526.73429</v>
      </c>
      <c r="C7196">
        <v>1</v>
      </c>
      <c r="D7196">
        <v>642.44461139999999</v>
      </c>
      <c r="E7196">
        <v>0</v>
      </c>
      <c r="F7196">
        <v>0</v>
      </c>
      <c r="G7196">
        <v>1</v>
      </c>
      <c r="H7196">
        <v>0</v>
      </c>
      <c r="I7196">
        <v>152.32802720000001</v>
      </c>
      <c r="J7196">
        <v>2</v>
      </c>
      <c r="K7196" s="5">
        <v>93.614499390000006</v>
      </c>
      <c r="L7196">
        <f t="shared" si="2016"/>
        <v>1.2114710247979497</v>
      </c>
      <c r="M7196">
        <f t="shared" si="2017"/>
        <v>0</v>
      </c>
      <c r="N7196">
        <f t="shared" si="2018"/>
        <v>257.55538860000001</v>
      </c>
      <c r="P7196">
        <f t="shared" si="2019"/>
        <v>0</v>
      </c>
      <c r="Q7196">
        <f t="shared" si="2020"/>
        <v>1</v>
      </c>
      <c r="R7196">
        <f t="shared" si="2021"/>
        <v>0</v>
      </c>
      <c r="S7196">
        <f t="shared" si="2022"/>
        <v>0</v>
      </c>
      <c r="U7196">
        <f t="shared" si="2023"/>
        <v>0</v>
      </c>
      <c r="V7196">
        <f t="shared" si="2024"/>
        <v>1</v>
      </c>
      <c r="W7196">
        <f t="shared" si="2025"/>
        <v>0</v>
      </c>
      <c r="X7196">
        <f t="shared" si="2026"/>
        <v>-0.21147102479794963</v>
      </c>
      <c r="Y7196" s="9">
        <f t="shared" si="2027"/>
        <v>0</v>
      </c>
      <c r="Z7196" s="7">
        <f t="shared" si="2028"/>
        <v>1.3129560178535549E-2</v>
      </c>
      <c r="AB7196">
        <f t="shared" si="2029"/>
        <v>0</v>
      </c>
      <c r="AC7196">
        <f t="shared" si="2030"/>
        <v>0</v>
      </c>
      <c r="AD7196">
        <f t="shared" si="2031"/>
        <v>0</v>
      </c>
      <c r="AE7196">
        <f t="shared" si="2032"/>
        <v>0</v>
      </c>
      <c r="AF7196">
        <f t="shared" si="2033"/>
        <v>0</v>
      </c>
    </row>
    <row r="7197" spans="1:32" x14ac:dyDescent="0.35">
      <c r="A7197">
        <v>54468.142870000003</v>
      </c>
      <c r="B7197">
        <v>70630.983680000005</v>
      </c>
      <c r="C7197">
        <v>1</v>
      </c>
      <c r="D7197">
        <v>612.68836810000005</v>
      </c>
      <c r="E7197">
        <v>0</v>
      </c>
      <c r="F7197">
        <v>1</v>
      </c>
      <c r="G7197">
        <v>3</v>
      </c>
      <c r="H7197">
        <v>0</v>
      </c>
      <c r="I7197">
        <v>209.13472329999999</v>
      </c>
      <c r="J7197">
        <v>1</v>
      </c>
      <c r="K7197" s="5">
        <v>109.5853953</v>
      </c>
      <c r="L7197">
        <f t="shared" si="2016"/>
        <v>0.77116500481959593</v>
      </c>
      <c r="M7197">
        <f t="shared" si="2017"/>
        <v>1</v>
      </c>
      <c r="N7197">
        <f t="shared" si="2018"/>
        <v>287.31163189999995</v>
      </c>
      <c r="P7197">
        <f t="shared" si="2019"/>
        <v>0</v>
      </c>
      <c r="Q7197">
        <f t="shared" si="2020"/>
        <v>1</v>
      </c>
      <c r="R7197">
        <f t="shared" si="2021"/>
        <v>0</v>
      </c>
      <c r="S7197">
        <f t="shared" si="2022"/>
        <v>0</v>
      </c>
      <c r="U7197">
        <f t="shared" si="2023"/>
        <v>0</v>
      </c>
      <c r="V7197">
        <f t="shared" si="2024"/>
        <v>0</v>
      </c>
      <c r="W7197">
        <f t="shared" si="2025"/>
        <v>1</v>
      </c>
      <c r="X7197">
        <f t="shared" si="2026"/>
        <v>0.22883499518040409</v>
      </c>
      <c r="Y7197" s="9">
        <f t="shared" si="2027"/>
        <v>0</v>
      </c>
      <c r="Z7197" s="7">
        <f t="shared" si="2028"/>
        <v>4.7816067280492588E-3</v>
      </c>
      <c r="AB7197">
        <f t="shared" si="2029"/>
        <v>1</v>
      </c>
      <c r="AC7197">
        <f t="shared" si="2030"/>
        <v>0</v>
      </c>
      <c r="AD7197">
        <f t="shared" si="2031"/>
        <v>0</v>
      </c>
      <c r="AE7197">
        <f t="shared" si="2032"/>
        <v>0</v>
      </c>
      <c r="AF7197">
        <f t="shared" si="2033"/>
        <v>0</v>
      </c>
    </row>
    <row r="7198" spans="1:32" x14ac:dyDescent="0.35">
      <c r="A7198">
        <v>56752.334510000001</v>
      </c>
      <c r="B7198">
        <v>66064.752550000005</v>
      </c>
      <c r="C7198">
        <v>0</v>
      </c>
      <c r="D7198">
        <v>625.50008149999996</v>
      </c>
      <c r="E7198">
        <v>0</v>
      </c>
      <c r="F7198">
        <v>0</v>
      </c>
      <c r="G7198">
        <v>2</v>
      </c>
      <c r="H7198">
        <v>0</v>
      </c>
      <c r="I7198">
        <v>201.2353426</v>
      </c>
      <c r="J7198">
        <v>0</v>
      </c>
      <c r="K7198" s="5">
        <v>106.5513819</v>
      </c>
      <c r="L7198">
        <f t="shared" si="2016"/>
        <v>0.85904105168709965</v>
      </c>
      <c r="M7198">
        <f t="shared" si="2017"/>
        <v>0</v>
      </c>
      <c r="N7198">
        <f t="shared" si="2018"/>
        <v>274.49991850000004</v>
      </c>
      <c r="P7198">
        <f t="shared" si="2019"/>
        <v>0</v>
      </c>
      <c r="Q7198">
        <f t="shared" si="2020"/>
        <v>1</v>
      </c>
      <c r="R7198">
        <f t="shared" si="2021"/>
        <v>0</v>
      </c>
      <c r="S7198">
        <f t="shared" si="2022"/>
        <v>0</v>
      </c>
      <c r="U7198">
        <f t="shared" si="2023"/>
        <v>0</v>
      </c>
      <c r="V7198">
        <f t="shared" si="2024"/>
        <v>0</v>
      </c>
      <c r="W7198">
        <f t="shared" si="2025"/>
        <v>1</v>
      </c>
      <c r="X7198">
        <f t="shared" si="2026"/>
        <v>0.14095894831290037</v>
      </c>
      <c r="Y7198" s="9">
        <f t="shared" si="2027"/>
        <v>0</v>
      </c>
      <c r="Z7198" s="7">
        <f t="shared" si="2028"/>
        <v>0</v>
      </c>
      <c r="AB7198">
        <f t="shared" si="2029"/>
        <v>0</v>
      </c>
      <c r="AC7198">
        <f t="shared" si="2030"/>
        <v>0</v>
      </c>
      <c r="AD7198">
        <f t="shared" si="2031"/>
        <v>0</v>
      </c>
      <c r="AE7198">
        <f t="shared" si="2032"/>
        <v>0</v>
      </c>
      <c r="AF7198">
        <f t="shared" si="2033"/>
        <v>0</v>
      </c>
    </row>
    <row r="7199" spans="1:32" x14ac:dyDescent="0.35">
      <c r="A7199">
        <v>48434.62326</v>
      </c>
      <c r="B7199">
        <v>55018.943399999996</v>
      </c>
      <c r="C7199">
        <v>0</v>
      </c>
      <c r="D7199">
        <v>694.83979920000002</v>
      </c>
      <c r="E7199">
        <v>2</v>
      </c>
      <c r="F7199">
        <v>0</v>
      </c>
      <c r="G7199">
        <v>1</v>
      </c>
      <c r="H7199">
        <v>0</v>
      </c>
      <c r="I7199">
        <v>82.854350819999993</v>
      </c>
      <c r="J7199">
        <v>1</v>
      </c>
      <c r="K7199" s="5">
        <v>105.4961802</v>
      </c>
      <c r="L7199">
        <f t="shared" si="2016"/>
        <v>0.8803263070297348</v>
      </c>
      <c r="M7199">
        <f t="shared" si="2017"/>
        <v>2</v>
      </c>
      <c r="N7199">
        <f t="shared" si="2018"/>
        <v>205.16020079999998</v>
      </c>
      <c r="P7199">
        <f t="shared" si="2019"/>
        <v>0</v>
      </c>
      <c r="Q7199">
        <f t="shared" si="2020"/>
        <v>1</v>
      </c>
      <c r="R7199">
        <f t="shared" si="2021"/>
        <v>0</v>
      </c>
      <c r="S7199">
        <f t="shared" si="2022"/>
        <v>0</v>
      </c>
      <c r="U7199">
        <f t="shared" si="2023"/>
        <v>0</v>
      </c>
      <c r="V7199">
        <f t="shared" si="2024"/>
        <v>0</v>
      </c>
      <c r="W7199">
        <f t="shared" si="2025"/>
        <v>1</v>
      </c>
      <c r="X7199">
        <f t="shared" si="2026"/>
        <v>0.11967369297026516</v>
      </c>
      <c r="Y7199" s="9">
        <f t="shared" si="2027"/>
        <v>0</v>
      </c>
      <c r="Z7199" s="7">
        <f t="shared" si="2028"/>
        <v>1.206937221887704E-2</v>
      </c>
      <c r="AB7199">
        <f t="shared" si="2029"/>
        <v>0</v>
      </c>
      <c r="AC7199">
        <f t="shared" si="2030"/>
        <v>1</v>
      </c>
      <c r="AD7199">
        <f t="shared" si="2031"/>
        <v>0</v>
      </c>
      <c r="AE7199">
        <f t="shared" si="2032"/>
        <v>0</v>
      </c>
      <c r="AF7199">
        <f t="shared" si="2033"/>
        <v>0</v>
      </c>
    </row>
    <row r="7200" spans="1:32" x14ac:dyDescent="0.35">
      <c r="A7200">
        <v>76632.362739999997</v>
      </c>
      <c r="B7200">
        <v>70245.388460000002</v>
      </c>
      <c r="C7200">
        <v>1</v>
      </c>
      <c r="D7200">
        <v>554.00647949999995</v>
      </c>
      <c r="E7200">
        <v>0</v>
      </c>
      <c r="F7200">
        <v>0</v>
      </c>
      <c r="G7200">
        <v>0</v>
      </c>
      <c r="H7200">
        <v>0</v>
      </c>
      <c r="I7200">
        <v>226.402986</v>
      </c>
      <c r="J7200">
        <v>0</v>
      </c>
      <c r="K7200" s="5">
        <v>85.370578330000001</v>
      </c>
      <c r="L7200">
        <f t="shared" si="2016"/>
        <v>1.0909237520073924</v>
      </c>
      <c r="M7200">
        <f t="shared" si="2017"/>
        <v>0</v>
      </c>
      <c r="N7200">
        <f t="shared" si="2018"/>
        <v>345.99352050000005</v>
      </c>
      <c r="P7200">
        <f t="shared" si="2019"/>
        <v>1</v>
      </c>
      <c r="Q7200">
        <f t="shared" si="2020"/>
        <v>0</v>
      </c>
      <c r="R7200">
        <f t="shared" si="2021"/>
        <v>0</v>
      </c>
      <c r="S7200">
        <f t="shared" si="2022"/>
        <v>0</v>
      </c>
      <c r="U7200">
        <f t="shared" si="2023"/>
        <v>1</v>
      </c>
      <c r="V7200">
        <f t="shared" si="2024"/>
        <v>0</v>
      </c>
      <c r="W7200">
        <f t="shared" si="2025"/>
        <v>0</v>
      </c>
      <c r="X7200">
        <f t="shared" si="2026"/>
        <v>-9.0923752007392555E-2</v>
      </c>
      <c r="Y7200" s="9">
        <f t="shared" si="2027"/>
        <v>0</v>
      </c>
      <c r="Z7200" s="7">
        <f t="shared" si="2028"/>
        <v>0</v>
      </c>
      <c r="AB7200">
        <f t="shared" si="2029"/>
        <v>0</v>
      </c>
      <c r="AC7200">
        <f t="shared" si="2030"/>
        <v>0</v>
      </c>
      <c r="AD7200">
        <f t="shared" si="2031"/>
        <v>0</v>
      </c>
      <c r="AE7200">
        <f t="shared" si="2032"/>
        <v>0</v>
      </c>
      <c r="AF7200">
        <f t="shared" si="2033"/>
        <v>0</v>
      </c>
    </row>
    <row r="7201" spans="1:32" x14ac:dyDescent="0.35">
      <c r="A7201">
        <v>27812.059720000001</v>
      </c>
      <c r="B7201">
        <v>28575.959419999999</v>
      </c>
      <c r="C7201">
        <v>0</v>
      </c>
      <c r="D7201">
        <v>500.14632799999998</v>
      </c>
      <c r="E7201">
        <v>0</v>
      </c>
      <c r="F7201">
        <v>0</v>
      </c>
      <c r="G7201">
        <v>0</v>
      </c>
      <c r="H7201">
        <v>0</v>
      </c>
      <c r="I7201">
        <v>257.30852099999998</v>
      </c>
      <c r="J7201">
        <v>1</v>
      </c>
      <c r="K7201" s="5">
        <v>114.45108279999999</v>
      </c>
      <c r="L7201">
        <f t="shared" si="2016"/>
        <v>0.97326774969223417</v>
      </c>
      <c r="M7201">
        <f t="shared" si="2017"/>
        <v>0</v>
      </c>
      <c r="N7201">
        <f t="shared" si="2018"/>
        <v>399.85367200000002</v>
      </c>
      <c r="P7201">
        <f t="shared" si="2019"/>
        <v>1</v>
      </c>
      <c r="Q7201">
        <f t="shared" si="2020"/>
        <v>0</v>
      </c>
      <c r="R7201">
        <f t="shared" si="2021"/>
        <v>0</v>
      </c>
      <c r="S7201">
        <f t="shared" si="2022"/>
        <v>0</v>
      </c>
      <c r="U7201">
        <f t="shared" si="2023"/>
        <v>0</v>
      </c>
      <c r="V7201">
        <f t="shared" si="2024"/>
        <v>0</v>
      </c>
      <c r="W7201">
        <f t="shared" si="2025"/>
        <v>1</v>
      </c>
      <c r="X7201">
        <f t="shared" si="2026"/>
        <v>2.6732250307765805E-2</v>
      </c>
      <c r="Y7201" s="9">
        <f t="shared" si="2027"/>
        <v>0</v>
      </c>
      <c r="Z7201" s="7">
        <f t="shared" si="2028"/>
        <v>3.8863850917708245E-3</v>
      </c>
      <c r="AB7201">
        <f t="shared" si="2029"/>
        <v>0</v>
      </c>
      <c r="AC7201">
        <f t="shared" si="2030"/>
        <v>0</v>
      </c>
      <c r="AD7201">
        <f t="shared" si="2031"/>
        <v>0</v>
      </c>
      <c r="AE7201">
        <f t="shared" si="2032"/>
        <v>0</v>
      </c>
      <c r="AF7201">
        <f t="shared" si="2033"/>
        <v>0</v>
      </c>
    </row>
    <row r="7202" spans="1:32" x14ac:dyDescent="0.35">
      <c r="A7202">
        <v>52094.775110000002</v>
      </c>
      <c r="B7202">
        <v>56905.762649999997</v>
      </c>
      <c r="C7202">
        <v>1</v>
      </c>
      <c r="D7202">
        <v>694.7124503</v>
      </c>
      <c r="E7202">
        <v>2</v>
      </c>
      <c r="F7202">
        <v>0</v>
      </c>
      <c r="G7202">
        <v>2</v>
      </c>
      <c r="H7202">
        <v>0</v>
      </c>
      <c r="I7202">
        <v>75.425755969999997</v>
      </c>
      <c r="J7202">
        <v>3</v>
      </c>
      <c r="K7202" s="5">
        <v>101.8137222</v>
      </c>
      <c r="L7202">
        <f t="shared" si="2016"/>
        <v>0.91545693588907562</v>
      </c>
      <c r="M7202">
        <f t="shared" si="2017"/>
        <v>2</v>
      </c>
      <c r="N7202">
        <f t="shared" si="2018"/>
        <v>205.2875497</v>
      </c>
      <c r="P7202">
        <f t="shared" si="2019"/>
        <v>0</v>
      </c>
      <c r="Q7202">
        <f t="shared" si="2020"/>
        <v>1</v>
      </c>
      <c r="R7202">
        <f t="shared" si="2021"/>
        <v>0</v>
      </c>
      <c r="S7202">
        <f t="shared" si="2022"/>
        <v>0</v>
      </c>
      <c r="U7202">
        <f t="shared" si="2023"/>
        <v>0</v>
      </c>
      <c r="V7202">
        <f t="shared" si="2024"/>
        <v>0</v>
      </c>
      <c r="W7202">
        <f t="shared" si="2025"/>
        <v>1</v>
      </c>
      <c r="X7202">
        <f t="shared" si="2026"/>
        <v>8.4543064110924354E-2</v>
      </c>
      <c r="Y7202" s="9">
        <f t="shared" si="2027"/>
        <v>0</v>
      </c>
      <c r="Z7202" s="7">
        <f t="shared" si="2028"/>
        <v>3.9774211891137376E-2</v>
      </c>
      <c r="AB7202">
        <f t="shared" si="2029"/>
        <v>0</v>
      </c>
      <c r="AC7202">
        <f t="shared" si="2030"/>
        <v>1</v>
      </c>
      <c r="AD7202">
        <f t="shared" si="2031"/>
        <v>0</v>
      </c>
      <c r="AE7202">
        <f t="shared" si="2032"/>
        <v>0</v>
      </c>
      <c r="AF7202">
        <f t="shared" si="2033"/>
        <v>0</v>
      </c>
    </row>
    <row r="7203" spans="1:32" x14ac:dyDescent="0.35">
      <c r="A7203">
        <v>50975.369469999998</v>
      </c>
      <c r="B7203">
        <v>54656.082560000003</v>
      </c>
      <c r="C7203">
        <v>1</v>
      </c>
      <c r="D7203">
        <v>663.74027320000005</v>
      </c>
      <c r="E7203">
        <v>1</v>
      </c>
      <c r="F7203">
        <v>0</v>
      </c>
      <c r="G7203">
        <v>3</v>
      </c>
      <c r="H7203">
        <v>0</v>
      </c>
      <c r="I7203">
        <v>138.22404069999999</v>
      </c>
      <c r="J7203">
        <v>3</v>
      </c>
      <c r="K7203" s="5">
        <v>71.677082150000004</v>
      </c>
      <c r="L7203">
        <f t="shared" si="2016"/>
        <v>0.93265684407660543</v>
      </c>
      <c r="M7203">
        <f t="shared" si="2017"/>
        <v>1</v>
      </c>
      <c r="N7203">
        <f t="shared" si="2018"/>
        <v>236.25972679999995</v>
      </c>
      <c r="P7203">
        <f t="shared" si="2019"/>
        <v>0</v>
      </c>
      <c r="Q7203">
        <f t="shared" si="2020"/>
        <v>1</v>
      </c>
      <c r="R7203">
        <f t="shared" si="2021"/>
        <v>0</v>
      </c>
      <c r="S7203">
        <f t="shared" si="2022"/>
        <v>0</v>
      </c>
      <c r="U7203">
        <f t="shared" si="2023"/>
        <v>1</v>
      </c>
      <c r="V7203">
        <f t="shared" si="2024"/>
        <v>0</v>
      </c>
      <c r="W7203">
        <f t="shared" si="2025"/>
        <v>0</v>
      </c>
      <c r="X7203">
        <f t="shared" si="2026"/>
        <v>6.7343155923394529E-2</v>
      </c>
      <c r="Y7203" s="9">
        <f t="shared" si="2027"/>
        <v>0</v>
      </c>
      <c r="Z7203" s="7">
        <f t="shared" si="2028"/>
        <v>2.1703894523754871E-2</v>
      </c>
      <c r="AB7203">
        <f t="shared" si="2029"/>
        <v>1</v>
      </c>
      <c r="AC7203">
        <f t="shared" si="2030"/>
        <v>0</v>
      </c>
      <c r="AD7203">
        <f t="shared" si="2031"/>
        <v>0</v>
      </c>
      <c r="AE7203">
        <f t="shared" si="2032"/>
        <v>0</v>
      </c>
      <c r="AF7203">
        <f t="shared" si="2033"/>
        <v>0</v>
      </c>
    </row>
    <row r="7204" spans="1:32" x14ac:dyDescent="0.35">
      <c r="A7204">
        <v>62199.20609</v>
      </c>
      <c r="B7204">
        <v>69849.135160000005</v>
      </c>
      <c r="C7204">
        <v>0</v>
      </c>
      <c r="D7204">
        <v>650.92316679999999</v>
      </c>
      <c r="E7204">
        <v>0</v>
      </c>
      <c r="F7204">
        <v>1</v>
      </c>
      <c r="G7204">
        <v>2</v>
      </c>
      <c r="H7204">
        <v>0</v>
      </c>
      <c r="I7204">
        <v>95.553591560000001</v>
      </c>
      <c r="J7204">
        <v>0</v>
      </c>
      <c r="K7204" s="5">
        <v>101.534837</v>
      </c>
      <c r="L7204">
        <f t="shared" si="2016"/>
        <v>0.89047925858385091</v>
      </c>
      <c r="M7204">
        <f t="shared" si="2017"/>
        <v>1</v>
      </c>
      <c r="N7204">
        <f t="shared" si="2018"/>
        <v>249.07683320000001</v>
      </c>
      <c r="P7204">
        <f t="shared" si="2019"/>
        <v>0</v>
      </c>
      <c r="Q7204">
        <f t="shared" si="2020"/>
        <v>1</v>
      </c>
      <c r="R7204">
        <f t="shared" si="2021"/>
        <v>0</v>
      </c>
      <c r="S7204">
        <f t="shared" si="2022"/>
        <v>0</v>
      </c>
      <c r="U7204">
        <f t="shared" si="2023"/>
        <v>0</v>
      </c>
      <c r="V7204">
        <f t="shared" si="2024"/>
        <v>0</v>
      </c>
      <c r="W7204">
        <f t="shared" si="2025"/>
        <v>1</v>
      </c>
      <c r="X7204">
        <f t="shared" si="2026"/>
        <v>0.10952074141614905</v>
      </c>
      <c r="Y7204" s="9">
        <f t="shared" si="2027"/>
        <v>0</v>
      </c>
      <c r="Z7204" s="7">
        <f t="shared" si="2028"/>
        <v>0</v>
      </c>
      <c r="AB7204">
        <f t="shared" si="2029"/>
        <v>1</v>
      </c>
      <c r="AC7204">
        <f t="shared" si="2030"/>
        <v>0</v>
      </c>
      <c r="AD7204">
        <f t="shared" si="2031"/>
        <v>0</v>
      </c>
      <c r="AE7204">
        <f t="shared" si="2032"/>
        <v>0</v>
      </c>
      <c r="AF7204">
        <f t="shared" si="2033"/>
        <v>0</v>
      </c>
    </row>
    <row r="7205" spans="1:32" x14ac:dyDescent="0.35">
      <c r="A7205">
        <v>37342.19184</v>
      </c>
      <c r="B7205">
        <v>27985.323110000001</v>
      </c>
      <c r="C7205">
        <v>1</v>
      </c>
      <c r="D7205">
        <v>584.72266860000002</v>
      </c>
      <c r="E7205">
        <v>0</v>
      </c>
      <c r="F7205">
        <v>0</v>
      </c>
      <c r="G7205">
        <v>2</v>
      </c>
      <c r="H7205">
        <v>0</v>
      </c>
      <c r="I7205">
        <v>58.298044560000001</v>
      </c>
      <c r="J7205">
        <v>2</v>
      </c>
      <c r="K7205" s="5">
        <v>104.164079</v>
      </c>
      <c r="L7205">
        <f t="shared" si="2016"/>
        <v>1.334349140555626</v>
      </c>
      <c r="M7205">
        <f t="shared" si="2017"/>
        <v>0</v>
      </c>
      <c r="N7205">
        <f t="shared" si="2018"/>
        <v>315.27733139999998</v>
      </c>
      <c r="P7205">
        <f t="shared" si="2019"/>
        <v>1</v>
      </c>
      <c r="Q7205">
        <f t="shared" si="2020"/>
        <v>0</v>
      </c>
      <c r="R7205">
        <f t="shared" si="2021"/>
        <v>0</v>
      </c>
      <c r="S7205">
        <f t="shared" si="2022"/>
        <v>0</v>
      </c>
      <c r="U7205">
        <f t="shared" si="2023"/>
        <v>0</v>
      </c>
      <c r="V7205">
        <f t="shared" si="2024"/>
        <v>0</v>
      </c>
      <c r="W7205">
        <f t="shared" si="2025"/>
        <v>1</v>
      </c>
      <c r="X7205">
        <f t="shared" si="2026"/>
        <v>-0.33434914055562598</v>
      </c>
      <c r="Y7205" s="9">
        <f t="shared" si="2027"/>
        <v>0</v>
      </c>
      <c r="Z7205" s="7">
        <f t="shared" si="2028"/>
        <v>3.4306467997251809E-2</v>
      </c>
      <c r="AB7205">
        <f t="shared" si="2029"/>
        <v>0</v>
      </c>
      <c r="AC7205">
        <f t="shared" si="2030"/>
        <v>0</v>
      </c>
      <c r="AD7205">
        <f t="shared" si="2031"/>
        <v>0</v>
      </c>
      <c r="AE7205">
        <f t="shared" si="2032"/>
        <v>0</v>
      </c>
      <c r="AF7205">
        <f t="shared" si="2033"/>
        <v>0</v>
      </c>
    </row>
    <row r="7206" spans="1:32" x14ac:dyDescent="0.35">
      <c r="A7206">
        <v>23844.910960000001</v>
      </c>
      <c r="B7206">
        <v>21779.680799999998</v>
      </c>
      <c r="C7206">
        <v>1</v>
      </c>
      <c r="D7206">
        <v>564.50551180000002</v>
      </c>
      <c r="E7206">
        <v>0</v>
      </c>
      <c r="F7206">
        <v>0</v>
      </c>
      <c r="G7206">
        <v>1</v>
      </c>
      <c r="H7206">
        <v>1</v>
      </c>
      <c r="I7206">
        <v>33.090223620000003</v>
      </c>
      <c r="J7206">
        <v>2</v>
      </c>
      <c r="K7206" s="5">
        <v>113.1184774</v>
      </c>
      <c r="L7206">
        <f t="shared" si="2016"/>
        <v>1.0948237110986494</v>
      </c>
      <c r="M7206">
        <f t="shared" si="2017"/>
        <v>0</v>
      </c>
      <c r="N7206">
        <f t="shared" si="2018"/>
        <v>335.49448819999998</v>
      </c>
      <c r="P7206">
        <f t="shared" si="2019"/>
        <v>1</v>
      </c>
      <c r="Q7206">
        <f t="shared" si="2020"/>
        <v>0</v>
      </c>
      <c r="R7206">
        <f t="shared" si="2021"/>
        <v>0</v>
      </c>
      <c r="S7206">
        <f t="shared" si="2022"/>
        <v>0</v>
      </c>
      <c r="U7206">
        <f t="shared" si="2023"/>
        <v>0</v>
      </c>
      <c r="V7206">
        <f t="shared" si="2024"/>
        <v>0</v>
      </c>
      <c r="W7206">
        <f t="shared" si="2025"/>
        <v>1</v>
      </c>
      <c r="X7206">
        <f t="shared" si="2026"/>
        <v>-9.4823711098649482E-2</v>
      </c>
      <c r="Y7206" s="9">
        <f t="shared" si="2027"/>
        <v>0.5</v>
      </c>
      <c r="Z7206" s="7">
        <f t="shared" si="2028"/>
        <v>6.04408124577068E-2</v>
      </c>
      <c r="AB7206">
        <f t="shared" si="2029"/>
        <v>0</v>
      </c>
      <c r="AC7206">
        <f t="shared" si="2030"/>
        <v>0</v>
      </c>
      <c r="AD7206">
        <f t="shared" si="2031"/>
        <v>0</v>
      </c>
      <c r="AE7206">
        <f t="shared" si="2032"/>
        <v>0</v>
      </c>
      <c r="AF7206">
        <f t="shared" si="2033"/>
        <v>0</v>
      </c>
    </row>
    <row r="7207" spans="1:32" x14ac:dyDescent="0.35">
      <c r="A7207">
        <v>52352.345240000002</v>
      </c>
      <c r="B7207">
        <v>50279.192889999998</v>
      </c>
      <c r="C7207">
        <v>0</v>
      </c>
      <c r="D7207">
        <v>618.27354579999997</v>
      </c>
      <c r="E7207">
        <v>1</v>
      </c>
      <c r="F7207">
        <v>0</v>
      </c>
      <c r="G7207">
        <v>1</v>
      </c>
      <c r="H7207">
        <v>1</v>
      </c>
      <c r="I7207">
        <v>249.74089989999999</v>
      </c>
      <c r="J7207">
        <v>0</v>
      </c>
      <c r="K7207" s="5">
        <v>113.397307</v>
      </c>
      <c r="L7207">
        <f t="shared" si="2016"/>
        <v>1.0412328088586389</v>
      </c>
      <c r="M7207">
        <f t="shared" si="2017"/>
        <v>1</v>
      </c>
      <c r="N7207">
        <f t="shared" si="2018"/>
        <v>281.72645420000003</v>
      </c>
      <c r="P7207">
        <f t="shared" si="2019"/>
        <v>0</v>
      </c>
      <c r="Q7207">
        <f t="shared" si="2020"/>
        <v>1</v>
      </c>
      <c r="R7207">
        <f t="shared" si="2021"/>
        <v>0</v>
      </c>
      <c r="S7207">
        <f t="shared" si="2022"/>
        <v>0</v>
      </c>
      <c r="U7207">
        <f t="shared" si="2023"/>
        <v>0</v>
      </c>
      <c r="V7207">
        <f t="shared" si="2024"/>
        <v>0</v>
      </c>
      <c r="W7207">
        <f t="shared" si="2025"/>
        <v>1</v>
      </c>
      <c r="X7207">
        <f t="shared" si="2026"/>
        <v>-4.1232808858638857E-2</v>
      </c>
      <c r="Y7207" s="9">
        <f t="shared" si="2027"/>
        <v>0.5</v>
      </c>
      <c r="Z7207" s="7">
        <f t="shared" si="2028"/>
        <v>0</v>
      </c>
      <c r="AB7207">
        <f t="shared" si="2029"/>
        <v>1</v>
      </c>
      <c r="AC7207">
        <f t="shared" si="2030"/>
        <v>0</v>
      </c>
      <c r="AD7207">
        <f t="shared" si="2031"/>
        <v>0</v>
      </c>
      <c r="AE7207">
        <f t="shared" si="2032"/>
        <v>0</v>
      </c>
      <c r="AF7207">
        <f t="shared" si="2033"/>
        <v>0</v>
      </c>
    </row>
    <row r="7208" spans="1:32" x14ac:dyDescent="0.35">
      <c r="A7208">
        <v>54218.45738</v>
      </c>
      <c r="B7208">
        <v>46431.471259999998</v>
      </c>
      <c r="C7208">
        <v>1</v>
      </c>
      <c r="D7208">
        <v>668.08475499999997</v>
      </c>
      <c r="E7208">
        <v>1</v>
      </c>
      <c r="F7208">
        <v>0</v>
      </c>
      <c r="G7208">
        <v>1</v>
      </c>
      <c r="H7208">
        <v>1</v>
      </c>
      <c r="I7208">
        <v>72.525274789999997</v>
      </c>
      <c r="J7208">
        <v>1</v>
      </c>
      <c r="K7208" s="5">
        <v>86.846546219999993</v>
      </c>
      <c r="L7208">
        <f t="shared" si="2016"/>
        <v>1.1677092262787798</v>
      </c>
      <c r="M7208">
        <f t="shared" si="2017"/>
        <v>1</v>
      </c>
      <c r="N7208">
        <f t="shared" si="2018"/>
        <v>231.91524500000003</v>
      </c>
      <c r="P7208">
        <f t="shared" si="2019"/>
        <v>0</v>
      </c>
      <c r="Q7208">
        <f t="shared" si="2020"/>
        <v>1</v>
      </c>
      <c r="R7208">
        <f t="shared" si="2021"/>
        <v>0</v>
      </c>
      <c r="S7208">
        <f t="shared" si="2022"/>
        <v>0</v>
      </c>
      <c r="U7208">
        <f t="shared" si="2023"/>
        <v>1</v>
      </c>
      <c r="V7208">
        <f t="shared" si="2024"/>
        <v>0</v>
      </c>
      <c r="W7208">
        <f t="shared" si="2025"/>
        <v>0</v>
      </c>
      <c r="X7208">
        <f t="shared" si="2026"/>
        <v>-0.16770922627877982</v>
      </c>
      <c r="Y7208" s="9">
        <f t="shared" si="2027"/>
        <v>0.5</v>
      </c>
      <c r="Z7208" s="7">
        <f t="shared" si="2028"/>
        <v>1.3788296602743558E-2</v>
      </c>
      <c r="AB7208">
        <f t="shared" si="2029"/>
        <v>1</v>
      </c>
      <c r="AC7208">
        <f t="shared" si="2030"/>
        <v>0</v>
      </c>
      <c r="AD7208">
        <f t="shared" si="2031"/>
        <v>0</v>
      </c>
      <c r="AE7208">
        <f t="shared" si="2032"/>
        <v>0</v>
      </c>
      <c r="AF7208">
        <f t="shared" si="2033"/>
        <v>0</v>
      </c>
    </row>
    <row r="7209" spans="1:32" x14ac:dyDescent="0.35">
      <c r="A7209">
        <v>72343.991139999998</v>
      </c>
      <c r="B7209">
        <v>58133.92123</v>
      </c>
      <c r="C7209">
        <v>0</v>
      </c>
      <c r="D7209">
        <v>620.71221439999999</v>
      </c>
      <c r="E7209">
        <v>0</v>
      </c>
      <c r="F7209">
        <v>0</v>
      </c>
      <c r="G7209">
        <v>0</v>
      </c>
      <c r="H7209">
        <v>0</v>
      </c>
      <c r="I7209">
        <v>190.48519469999999</v>
      </c>
      <c r="J7209">
        <v>4</v>
      </c>
      <c r="K7209" s="5">
        <v>71.810096920000007</v>
      </c>
      <c r="L7209">
        <f t="shared" si="2016"/>
        <v>1.2444368040094789</v>
      </c>
      <c r="M7209">
        <f t="shared" si="2017"/>
        <v>0</v>
      </c>
      <c r="N7209">
        <f t="shared" si="2018"/>
        <v>279.28778560000001</v>
      </c>
      <c r="P7209">
        <f t="shared" si="2019"/>
        <v>0</v>
      </c>
      <c r="Q7209">
        <f t="shared" si="2020"/>
        <v>1</v>
      </c>
      <c r="R7209">
        <f t="shared" si="2021"/>
        <v>0</v>
      </c>
      <c r="S7209">
        <f t="shared" si="2022"/>
        <v>0</v>
      </c>
      <c r="U7209">
        <f t="shared" si="2023"/>
        <v>1</v>
      </c>
      <c r="V7209">
        <f t="shared" si="2024"/>
        <v>0</v>
      </c>
      <c r="W7209">
        <f t="shared" si="2025"/>
        <v>0</v>
      </c>
      <c r="X7209">
        <f t="shared" si="2026"/>
        <v>-0.24443680400947895</v>
      </c>
      <c r="Y7209" s="9">
        <f t="shared" si="2027"/>
        <v>0</v>
      </c>
      <c r="Z7209" s="7">
        <f t="shared" si="2028"/>
        <v>2.099900733125061E-2</v>
      </c>
      <c r="AB7209">
        <f t="shared" si="2029"/>
        <v>0</v>
      </c>
      <c r="AC7209">
        <f t="shared" si="2030"/>
        <v>0</v>
      </c>
      <c r="AD7209">
        <f t="shared" si="2031"/>
        <v>0</v>
      </c>
      <c r="AE7209">
        <f t="shared" si="2032"/>
        <v>0</v>
      </c>
      <c r="AF7209">
        <f t="shared" si="2033"/>
        <v>0</v>
      </c>
    </row>
    <row r="7210" spans="1:32" x14ac:dyDescent="0.35">
      <c r="A7210">
        <v>30944.569309999999</v>
      </c>
      <c r="B7210">
        <v>24240.629130000001</v>
      </c>
      <c r="C7210">
        <v>0</v>
      </c>
      <c r="D7210">
        <v>695.00500999999997</v>
      </c>
      <c r="E7210">
        <v>0</v>
      </c>
      <c r="F7210">
        <v>0</v>
      </c>
      <c r="G7210">
        <v>2</v>
      </c>
      <c r="H7210">
        <v>0</v>
      </c>
      <c r="I7210">
        <v>134.4809534</v>
      </c>
      <c r="J7210">
        <v>1</v>
      </c>
      <c r="K7210" s="5">
        <v>90.617141869999998</v>
      </c>
      <c r="L7210">
        <f t="shared" si="2016"/>
        <v>1.2765580110997721</v>
      </c>
      <c r="M7210">
        <f t="shared" si="2017"/>
        <v>0</v>
      </c>
      <c r="N7210">
        <f t="shared" si="2018"/>
        <v>204.99499000000003</v>
      </c>
      <c r="P7210">
        <f t="shared" si="2019"/>
        <v>0</v>
      </c>
      <c r="Q7210">
        <f t="shared" si="2020"/>
        <v>1</v>
      </c>
      <c r="R7210">
        <f t="shared" si="2021"/>
        <v>0</v>
      </c>
      <c r="S7210">
        <f t="shared" si="2022"/>
        <v>0</v>
      </c>
      <c r="U7210">
        <f t="shared" si="2023"/>
        <v>0</v>
      </c>
      <c r="V7210">
        <f t="shared" si="2024"/>
        <v>1</v>
      </c>
      <c r="W7210">
        <f t="shared" si="2025"/>
        <v>0</v>
      </c>
      <c r="X7210">
        <f t="shared" si="2026"/>
        <v>-0.27655801109977202</v>
      </c>
      <c r="Y7210" s="9">
        <f t="shared" si="2027"/>
        <v>0</v>
      </c>
      <c r="Z7210" s="7">
        <f t="shared" si="2028"/>
        <v>7.4359972525298882E-3</v>
      </c>
      <c r="AB7210">
        <f t="shared" si="2029"/>
        <v>0</v>
      </c>
      <c r="AC7210">
        <f t="shared" si="2030"/>
        <v>0</v>
      </c>
      <c r="AD7210">
        <f t="shared" si="2031"/>
        <v>0</v>
      </c>
      <c r="AE7210">
        <f t="shared" si="2032"/>
        <v>0</v>
      </c>
      <c r="AF7210">
        <f t="shared" si="2033"/>
        <v>0</v>
      </c>
    </row>
    <row r="7211" spans="1:32" x14ac:dyDescent="0.35">
      <c r="A7211">
        <v>67320.406499999997</v>
      </c>
      <c r="B7211">
        <v>61923.331890000001</v>
      </c>
      <c r="C7211">
        <v>0</v>
      </c>
      <c r="D7211">
        <v>602.29703289999998</v>
      </c>
      <c r="E7211">
        <v>0</v>
      </c>
      <c r="F7211">
        <v>1</v>
      </c>
      <c r="G7211">
        <v>2</v>
      </c>
      <c r="H7211">
        <v>0</v>
      </c>
      <c r="I7211">
        <v>154.3859267</v>
      </c>
      <c r="J7211">
        <v>0</v>
      </c>
      <c r="K7211" s="5">
        <v>101.3469386</v>
      </c>
      <c r="L7211">
        <f t="shared" si="2016"/>
        <v>1.087157367752551</v>
      </c>
      <c r="M7211">
        <f t="shared" si="2017"/>
        <v>1</v>
      </c>
      <c r="N7211">
        <f t="shared" si="2018"/>
        <v>297.70296710000002</v>
      </c>
      <c r="P7211">
        <f t="shared" si="2019"/>
        <v>0</v>
      </c>
      <c r="Q7211">
        <f t="shared" si="2020"/>
        <v>1</v>
      </c>
      <c r="R7211">
        <f t="shared" si="2021"/>
        <v>0</v>
      </c>
      <c r="S7211">
        <f t="shared" si="2022"/>
        <v>0</v>
      </c>
      <c r="U7211">
        <f t="shared" si="2023"/>
        <v>0</v>
      </c>
      <c r="V7211">
        <f t="shared" si="2024"/>
        <v>0</v>
      </c>
      <c r="W7211">
        <f t="shared" si="2025"/>
        <v>1</v>
      </c>
      <c r="X7211">
        <f t="shared" si="2026"/>
        <v>-8.7157367752550952E-2</v>
      </c>
      <c r="Y7211" s="9">
        <f t="shared" si="2027"/>
        <v>0</v>
      </c>
      <c r="Z7211" s="7">
        <f t="shared" si="2028"/>
        <v>0</v>
      </c>
      <c r="AB7211">
        <f t="shared" si="2029"/>
        <v>1</v>
      </c>
      <c r="AC7211">
        <f t="shared" si="2030"/>
        <v>0</v>
      </c>
      <c r="AD7211">
        <f t="shared" si="2031"/>
        <v>0</v>
      </c>
      <c r="AE7211">
        <f t="shared" si="2032"/>
        <v>0</v>
      </c>
      <c r="AF7211">
        <f t="shared" si="2033"/>
        <v>0</v>
      </c>
    </row>
    <row r="7212" spans="1:32" x14ac:dyDescent="0.35">
      <c r="A7212">
        <v>85511.215460000007</v>
      </c>
      <c r="B7212">
        <v>85174.73057</v>
      </c>
      <c r="C7212">
        <v>1</v>
      </c>
      <c r="D7212">
        <v>624.03274629999999</v>
      </c>
      <c r="E7212">
        <v>1</v>
      </c>
      <c r="F7212">
        <v>0</v>
      </c>
      <c r="G7212">
        <v>0</v>
      </c>
      <c r="H7212">
        <v>1</v>
      </c>
      <c r="I7212">
        <v>163.31824130000001</v>
      </c>
      <c r="J7212">
        <v>2</v>
      </c>
      <c r="K7212" s="5">
        <v>91.391625149999996</v>
      </c>
      <c r="L7212">
        <f t="shared" si="2016"/>
        <v>1.0039505248534184</v>
      </c>
      <c r="M7212">
        <f t="shared" si="2017"/>
        <v>1</v>
      </c>
      <c r="N7212">
        <f t="shared" si="2018"/>
        <v>275.96725370000001</v>
      </c>
      <c r="P7212">
        <f t="shared" si="2019"/>
        <v>0</v>
      </c>
      <c r="Q7212">
        <f t="shared" si="2020"/>
        <v>1</v>
      </c>
      <c r="R7212">
        <f t="shared" si="2021"/>
        <v>0</v>
      </c>
      <c r="S7212">
        <f t="shared" si="2022"/>
        <v>0</v>
      </c>
      <c r="U7212">
        <f t="shared" si="2023"/>
        <v>0</v>
      </c>
      <c r="V7212">
        <f t="shared" si="2024"/>
        <v>1</v>
      </c>
      <c r="W7212">
        <f t="shared" si="2025"/>
        <v>0</v>
      </c>
      <c r="X7212">
        <f t="shared" si="2026"/>
        <v>-3.9505248534184708E-3</v>
      </c>
      <c r="Y7212" s="9">
        <f t="shared" si="2027"/>
        <v>1</v>
      </c>
      <c r="Z7212" s="7">
        <f t="shared" si="2028"/>
        <v>1.2246029494808183E-2</v>
      </c>
      <c r="AB7212">
        <f t="shared" si="2029"/>
        <v>1</v>
      </c>
      <c r="AC7212">
        <f t="shared" si="2030"/>
        <v>0</v>
      </c>
      <c r="AD7212">
        <f t="shared" si="2031"/>
        <v>0</v>
      </c>
      <c r="AE7212">
        <f t="shared" si="2032"/>
        <v>0</v>
      </c>
      <c r="AF7212">
        <f t="shared" si="2033"/>
        <v>0</v>
      </c>
    </row>
    <row r="7213" spans="1:32" x14ac:dyDescent="0.35">
      <c r="A7213">
        <v>44333.526689999999</v>
      </c>
      <c r="B7213">
        <v>32708.649290000001</v>
      </c>
      <c r="C7213">
        <v>1</v>
      </c>
      <c r="D7213">
        <v>685.16005270000005</v>
      </c>
      <c r="E7213">
        <v>0</v>
      </c>
      <c r="F7213">
        <v>0</v>
      </c>
      <c r="G7213">
        <v>2</v>
      </c>
      <c r="H7213">
        <v>0</v>
      </c>
      <c r="I7213">
        <v>187.78912829999999</v>
      </c>
      <c r="J7213">
        <v>0</v>
      </c>
      <c r="K7213" s="5">
        <v>87.179427869999998</v>
      </c>
      <c r="L7213">
        <f t="shared" si="2016"/>
        <v>1.3554068312919929</v>
      </c>
      <c r="M7213">
        <f t="shared" si="2017"/>
        <v>0</v>
      </c>
      <c r="N7213">
        <f t="shared" si="2018"/>
        <v>214.83994729999995</v>
      </c>
      <c r="P7213">
        <f t="shared" si="2019"/>
        <v>0</v>
      </c>
      <c r="Q7213">
        <f t="shared" si="2020"/>
        <v>1</v>
      </c>
      <c r="R7213">
        <f t="shared" si="2021"/>
        <v>0</v>
      </c>
      <c r="S7213">
        <f t="shared" si="2022"/>
        <v>0</v>
      </c>
      <c r="U7213">
        <f t="shared" si="2023"/>
        <v>1</v>
      </c>
      <c r="V7213">
        <f t="shared" si="2024"/>
        <v>0</v>
      </c>
      <c r="W7213">
        <f t="shared" si="2025"/>
        <v>0</v>
      </c>
      <c r="X7213">
        <f t="shared" si="2026"/>
        <v>-0.35540683129199302</v>
      </c>
      <c r="Y7213" s="9">
        <f t="shared" si="2027"/>
        <v>0</v>
      </c>
      <c r="Z7213" s="7">
        <f t="shared" si="2028"/>
        <v>0</v>
      </c>
      <c r="AB7213">
        <f t="shared" si="2029"/>
        <v>0</v>
      </c>
      <c r="AC7213">
        <f t="shared" si="2030"/>
        <v>0</v>
      </c>
      <c r="AD7213">
        <f t="shared" si="2031"/>
        <v>0</v>
      </c>
      <c r="AE7213">
        <f t="shared" si="2032"/>
        <v>0</v>
      </c>
      <c r="AF7213">
        <f t="shared" si="2033"/>
        <v>0</v>
      </c>
    </row>
    <row r="7214" spans="1:32" x14ac:dyDescent="0.35">
      <c r="A7214">
        <v>30635.866709999998</v>
      </c>
      <c r="B7214">
        <v>38842.445110000001</v>
      </c>
      <c r="C7214">
        <v>0</v>
      </c>
      <c r="D7214">
        <v>631.15424919999998</v>
      </c>
      <c r="E7214">
        <v>2</v>
      </c>
      <c r="F7214">
        <v>1</v>
      </c>
      <c r="G7214">
        <v>2</v>
      </c>
      <c r="H7214">
        <v>0</v>
      </c>
      <c r="I7214">
        <v>240.19101739999999</v>
      </c>
      <c r="J7214">
        <v>2</v>
      </c>
      <c r="K7214" s="5">
        <v>92.191032129999996</v>
      </c>
      <c r="L7214">
        <f t="shared" si="2016"/>
        <v>0.78872137485785576</v>
      </c>
      <c r="M7214">
        <f t="shared" si="2017"/>
        <v>3</v>
      </c>
      <c r="N7214">
        <f t="shared" si="2018"/>
        <v>268.84575080000002</v>
      </c>
      <c r="P7214">
        <f t="shared" si="2019"/>
        <v>0</v>
      </c>
      <c r="Q7214">
        <f t="shared" si="2020"/>
        <v>1</v>
      </c>
      <c r="R7214">
        <f t="shared" si="2021"/>
        <v>0</v>
      </c>
      <c r="S7214">
        <f t="shared" si="2022"/>
        <v>0</v>
      </c>
      <c r="U7214">
        <f t="shared" si="2023"/>
        <v>0</v>
      </c>
      <c r="V7214">
        <f t="shared" si="2024"/>
        <v>1</v>
      </c>
      <c r="W7214">
        <f t="shared" si="2025"/>
        <v>0</v>
      </c>
      <c r="X7214">
        <f t="shared" si="2026"/>
        <v>0.21127862514214421</v>
      </c>
      <c r="Y7214" s="9">
        <f t="shared" si="2027"/>
        <v>0</v>
      </c>
      <c r="Z7214" s="7">
        <f t="shared" si="2028"/>
        <v>8.3267060594081985E-3</v>
      </c>
      <c r="AB7214">
        <f t="shared" si="2029"/>
        <v>0</v>
      </c>
      <c r="AC7214">
        <f t="shared" si="2030"/>
        <v>0</v>
      </c>
      <c r="AD7214">
        <f t="shared" si="2031"/>
        <v>1</v>
      </c>
      <c r="AE7214">
        <f t="shared" si="2032"/>
        <v>0</v>
      </c>
      <c r="AF7214">
        <f t="shared" si="2033"/>
        <v>0</v>
      </c>
    </row>
    <row r="7215" spans="1:32" x14ac:dyDescent="0.35">
      <c r="A7215">
        <v>43895.3845</v>
      </c>
      <c r="B7215">
        <v>50881.159090000001</v>
      </c>
      <c r="C7215">
        <v>0</v>
      </c>
      <c r="D7215">
        <v>633.63250200000004</v>
      </c>
      <c r="E7215">
        <v>1</v>
      </c>
      <c r="F7215">
        <v>1</v>
      </c>
      <c r="G7215">
        <v>3</v>
      </c>
      <c r="H7215">
        <v>1</v>
      </c>
      <c r="I7215">
        <v>57.971852400000003</v>
      </c>
      <c r="J7215">
        <v>1</v>
      </c>
      <c r="K7215" s="5">
        <v>99.972465920000005</v>
      </c>
      <c r="L7215">
        <f t="shared" si="2016"/>
        <v>0.86270409882677068</v>
      </c>
      <c r="M7215">
        <f t="shared" si="2017"/>
        <v>2</v>
      </c>
      <c r="N7215">
        <f t="shared" si="2018"/>
        <v>266.36749799999996</v>
      </c>
      <c r="P7215">
        <f t="shared" si="2019"/>
        <v>0</v>
      </c>
      <c r="Q7215">
        <f t="shared" si="2020"/>
        <v>1</v>
      </c>
      <c r="R7215">
        <f t="shared" si="2021"/>
        <v>0</v>
      </c>
      <c r="S7215">
        <f t="shared" si="2022"/>
        <v>0</v>
      </c>
      <c r="U7215">
        <f t="shared" si="2023"/>
        <v>0</v>
      </c>
      <c r="V7215">
        <f t="shared" si="2024"/>
        <v>1</v>
      </c>
      <c r="W7215">
        <f t="shared" si="2025"/>
        <v>0</v>
      </c>
      <c r="X7215">
        <f t="shared" si="2026"/>
        <v>0.13729590117322937</v>
      </c>
      <c r="Y7215" s="9">
        <f t="shared" si="2027"/>
        <v>0.25</v>
      </c>
      <c r="Z7215" s="7">
        <f t="shared" si="2028"/>
        <v>1.7249750673828734E-2</v>
      </c>
      <c r="AB7215">
        <f t="shared" si="2029"/>
        <v>0</v>
      </c>
      <c r="AC7215">
        <f t="shared" si="2030"/>
        <v>1</v>
      </c>
      <c r="AD7215">
        <f t="shared" si="2031"/>
        <v>0</v>
      </c>
      <c r="AE7215">
        <f t="shared" si="2032"/>
        <v>0</v>
      </c>
      <c r="AF7215">
        <f t="shared" si="2033"/>
        <v>0</v>
      </c>
    </row>
    <row r="7216" spans="1:32" x14ac:dyDescent="0.35">
      <c r="A7216">
        <v>50210.074509999999</v>
      </c>
      <c r="B7216">
        <v>57164.725350000001</v>
      </c>
      <c r="C7216">
        <v>1</v>
      </c>
      <c r="D7216">
        <v>617.82557729999996</v>
      </c>
      <c r="E7216">
        <v>0</v>
      </c>
      <c r="F7216">
        <v>0</v>
      </c>
      <c r="G7216">
        <v>0</v>
      </c>
      <c r="H7216">
        <v>0</v>
      </c>
      <c r="I7216">
        <v>98.226806330000002</v>
      </c>
      <c r="J7216">
        <v>1</v>
      </c>
      <c r="K7216" s="5">
        <v>108.1288936</v>
      </c>
      <c r="L7216">
        <f t="shared" si="2016"/>
        <v>0.87834016874184107</v>
      </c>
      <c r="M7216">
        <f t="shared" si="2017"/>
        <v>0</v>
      </c>
      <c r="N7216">
        <f t="shared" si="2018"/>
        <v>282.17442270000004</v>
      </c>
      <c r="P7216">
        <f t="shared" si="2019"/>
        <v>0</v>
      </c>
      <c r="Q7216">
        <f t="shared" si="2020"/>
        <v>1</v>
      </c>
      <c r="R7216">
        <f t="shared" si="2021"/>
        <v>0</v>
      </c>
      <c r="S7216">
        <f t="shared" si="2022"/>
        <v>0</v>
      </c>
      <c r="U7216">
        <f t="shared" si="2023"/>
        <v>0</v>
      </c>
      <c r="V7216">
        <f t="shared" si="2024"/>
        <v>0</v>
      </c>
      <c r="W7216">
        <f t="shared" si="2025"/>
        <v>1</v>
      </c>
      <c r="X7216">
        <f t="shared" si="2026"/>
        <v>0.12165983125815896</v>
      </c>
      <c r="Y7216" s="9">
        <f t="shared" si="2027"/>
        <v>0</v>
      </c>
      <c r="Z7216" s="7">
        <f t="shared" si="2028"/>
        <v>1.0180520342282414E-2</v>
      </c>
      <c r="AB7216">
        <f t="shared" si="2029"/>
        <v>0</v>
      </c>
      <c r="AC7216">
        <f t="shared" si="2030"/>
        <v>0</v>
      </c>
      <c r="AD7216">
        <f t="shared" si="2031"/>
        <v>0</v>
      </c>
      <c r="AE7216">
        <f t="shared" si="2032"/>
        <v>0</v>
      </c>
      <c r="AF7216">
        <f t="shared" si="2033"/>
        <v>0</v>
      </c>
    </row>
    <row r="7217" spans="1:32" x14ac:dyDescent="0.35">
      <c r="A7217">
        <v>58456.81813</v>
      </c>
      <c r="B7217">
        <v>46982.698450000004</v>
      </c>
      <c r="C7217">
        <v>0</v>
      </c>
      <c r="D7217">
        <v>608.55296299999998</v>
      </c>
      <c r="E7217">
        <v>2</v>
      </c>
      <c r="F7217">
        <v>0</v>
      </c>
      <c r="G7217">
        <v>1</v>
      </c>
      <c r="H7217">
        <v>1</v>
      </c>
      <c r="I7217">
        <v>39.425856799999998</v>
      </c>
      <c r="J7217">
        <v>3</v>
      </c>
      <c r="K7217" s="5">
        <v>70.705122000000003</v>
      </c>
      <c r="L7217">
        <f t="shared" si="2016"/>
        <v>1.244220107795873</v>
      </c>
      <c r="M7217">
        <f t="shared" si="2017"/>
        <v>2</v>
      </c>
      <c r="N7217">
        <f t="shared" si="2018"/>
        <v>291.44703700000002</v>
      </c>
      <c r="P7217">
        <f t="shared" si="2019"/>
        <v>0</v>
      </c>
      <c r="Q7217">
        <f t="shared" si="2020"/>
        <v>1</v>
      </c>
      <c r="R7217">
        <f t="shared" si="2021"/>
        <v>0</v>
      </c>
      <c r="S7217">
        <f t="shared" si="2022"/>
        <v>0</v>
      </c>
      <c r="U7217">
        <f t="shared" si="2023"/>
        <v>1</v>
      </c>
      <c r="V7217">
        <f t="shared" si="2024"/>
        <v>0</v>
      </c>
      <c r="W7217">
        <f t="shared" si="2025"/>
        <v>0</v>
      </c>
      <c r="X7217">
        <f t="shared" si="2026"/>
        <v>-0.244220107795873</v>
      </c>
      <c r="Y7217" s="9">
        <f t="shared" si="2027"/>
        <v>0.5</v>
      </c>
      <c r="Z7217" s="7">
        <f t="shared" si="2028"/>
        <v>7.6092195414254132E-2</v>
      </c>
      <c r="AB7217">
        <f t="shared" si="2029"/>
        <v>0</v>
      </c>
      <c r="AC7217">
        <f t="shared" si="2030"/>
        <v>1</v>
      </c>
      <c r="AD7217">
        <f t="shared" si="2031"/>
        <v>0</v>
      </c>
      <c r="AE7217">
        <f t="shared" si="2032"/>
        <v>0</v>
      </c>
      <c r="AF7217">
        <f t="shared" si="2033"/>
        <v>0</v>
      </c>
    </row>
    <row r="7218" spans="1:32" x14ac:dyDescent="0.35">
      <c r="A7218">
        <v>41129.07905</v>
      </c>
      <c r="B7218">
        <v>43690.617050000001</v>
      </c>
      <c r="C7218">
        <v>1</v>
      </c>
      <c r="D7218">
        <v>667.70886770000004</v>
      </c>
      <c r="E7218">
        <v>0</v>
      </c>
      <c r="F7218">
        <v>0</v>
      </c>
      <c r="G7218">
        <v>0</v>
      </c>
      <c r="H7218">
        <v>0</v>
      </c>
      <c r="I7218">
        <v>210.6969847</v>
      </c>
      <c r="J7218">
        <v>3</v>
      </c>
      <c r="K7218" s="5">
        <v>101.20635009999999</v>
      </c>
      <c r="L7218">
        <f t="shared" si="2016"/>
        <v>0.94137098139244524</v>
      </c>
      <c r="M7218">
        <f t="shared" si="2017"/>
        <v>0</v>
      </c>
      <c r="N7218">
        <f t="shared" si="2018"/>
        <v>232.29113229999996</v>
      </c>
      <c r="P7218">
        <f t="shared" si="2019"/>
        <v>0</v>
      </c>
      <c r="Q7218">
        <f t="shared" si="2020"/>
        <v>1</v>
      </c>
      <c r="R7218">
        <f t="shared" si="2021"/>
        <v>0</v>
      </c>
      <c r="S7218">
        <f t="shared" si="2022"/>
        <v>0</v>
      </c>
      <c r="U7218">
        <f t="shared" si="2023"/>
        <v>0</v>
      </c>
      <c r="V7218">
        <f t="shared" si="2024"/>
        <v>0</v>
      </c>
      <c r="W7218">
        <f t="shared" si="2025"/>
        <v>1</v>
      </c>
      <c r="X7218">
        <f t="shared" si="2026"/>
        <v>5.8629018607554789E-2</v>
      </c>
      <c r="Y7218" s="9">
        <f t="shared" si="2027"/>
        <v>0</v>
      </c>
      <c r="Z7218" s="7">
        <f t="shared" si="2028"/>
        <v>1.4238457205600437E-2</v>
      </c>
      <c r="AB7218">
        <f t="shared" si="2029"/>
        <v>0</v>
      </c>
      <c r="AC7218">
        <f t="shared" si="2030"/>
        <v>0</v>
      </c>
      <c r="AD7218">
        <f t="shared" si="2031"/>
        <v>0</v>
      </c>
      <c r="AE7218">
        <f t="shared" si="2032"/>
        <v>0</v>
      </c>
      <c r="AF7218">
        <f t="shared" si="2033"/>
        <v>0</v>
      </c>
    </row>
    <row r="7219" spans="1:32" x14ac:dyDescent="0.35">
      <c r="A7219">
        <v>73327.978010000006</v>
      </c>
      <c r="B7219">
        <v>74635.780159999995</v>
      </c>
      <c r="C7219">
        <v>1</v>
      </c>
      <c r="D7219">
        <v>674.18531470000005</v>
      </c>
      <c r="E7219">
        <v>0</v>
      </c>
      <c r="F7219">
        <v>0</v>
      </c>
      <c r="G7219">
        <v>1</v>
      </c>
      <c r="H7219">
        <v>0</v>
      </c>
      <c r="I7219">
        <v>98.05440179</v>
      </c>
      <c r="J7219">
        <v>2</v>
      </c>
      <c r="K7219" s="5">
        <v>76.296248219999995</v>
      </c>
      <c r="L7219">
        <f t="shared" si="2016"/>
        <v>0.98247754431994416</v>
      </c>
      <c r="M7219">
        <f t="shared" si="2017"/>
        <v>0</v>
      </c>
      <c r="N7219">
        <f t="shared" si="2018"/>
        <v>225.81468529999995</v>
      </c>
      <c r="P7219">
        <f t="shared" si="2019"/>
        <v>0</v>
      </c>
      <c r="Q7219">
        <f t="shared" si="2020"/>
        <v>1</v>
      </c>
      <c r="R7219">
        <f t="shared" si="2021"/>
        <v>0</v>
      </c>
      <c r="S7219">
        <f t="shared" si="2022"/>
        <v>0</v>
      </c>
      <c r="U7219">
        <f t="shared" si="2023"/>
        <v>1</v>
      </c>
      <c r="V7219">
        <f t="shared" si="2024"/>
        <v>0</v>
      </c>
      <c r="W7219">
        <f t="shared" si="2025"/>
        <v>0</v>
      </c>
      <c r="X7219">
        <f t="shared" si="2026"/>
        <v>1.752245568005581E-2</v>
      </c>
      <c r="Y7219" s="9">
        <f t="shared" si="2027"/>
        <v>0</v>
      </c>
      <c r="Z7219" s="7">
        <f t="shared" si="2028"/>
        <v>2.0396840564927788E-2</v>
      </c>
      <c r="AB7219">
        <f t="shared" si="2029"/>
        <v>0</v>
      </c>
      <c r="AC7219">
        <f t="shared" si="2030"/>
        <v>0</v>
      </c>
      <c r="AD7219">
        <f t="shared" si="2031"/>
        <v>0</v>
      </c>
      <c r="AE7219">
        <f t="shared" si="2032"/>
        <v>0</v>
      </c>
      <c r="AF7219">
        <f t="shared" si="2033"/>
        <v>0</v>
      </c>
    </row>
    <row r="7220" spans="1:32" x14ac:dyDescent="0.35">
      <c r="A7220">
        <v>33282.015270000004</v>
      </c>
      <c r="B7220">
        <v>42916.536569999997</v>
      </c>
      <c r="C7220">
        <v>1</v>
      </c>
      <c r="D7220">
        <v>661.35742189999996</v>
      </c>
      <c r="E7220">
        <v>0</v>
      </c>
      <c r="F7220">
        <v>0</v>
      </c>
      <c r="G7220">
        <v>1</v>
      </c>
      <c r="H7220">
        <v>0</v>
      </c>
      <c r="I7220">
        <v>239.57832189999999</v>
      </c>
      <c r="J7220">
        <v>1</v>
      </c>
      <c r="K7220" s="5">
        <v>112.50169219999999</v>
      </c>
      <c r="L7220">
        <f t="shared" si="2016"/>
        <v>0.77550561927835471</v>
      </c>
      <c r="M7220">
        <f t="shared" si="2017"/>
        <v>0</v>
      </c>
      <c r="N7220">
        <f t="shared" si="2018"/>
        <v>238.64257810000004</v>
      </c>
      <c r="P7220">
        <f t="shared" si="2019"/>
        <v>0</v>
      </c>
      <c r="Q7220">
        <f t="shared" si="2020"/>
        <v>1</v>
      </c>
      <c r="R7220">
        <f t="shared" si="2021"/>
        <v>0</v>
      </c>
      <c r="S7220">
        <f t="shared" si="2022"/>
        <v>0</v>
      </c>
      <c r="U7220">
        <f t="shared" si="2023"/>
        <v>0</v>
      </c>
      <c r="V7220">
        <f t="shared" si="2024"/>
        <v>0</v>
      </c>
      <c r="W7220">
        <f t="shared" si="2025"/>
        <v>1</v>
      </c>
      <c r="X7220">
        <f t="shared" si="2026"/>
        <v>0.22449438072164532</v>
      </c>
      <c r="Y7220" s="9">
        <f t="shared" si="2027"/>
        <v>0</v>
      </c>
      <c r="Z7220" s="7">
        <f t="shared" si="2028"/>
        <v>4.1740003522413851E-3</v>
      </c>
      <c r="AB7220">
        <f t="shared" si="2029"/>
        <v>0</v>
      </c>
      <c r="AC7220">
        <f t="shared" si="2030"/>
        <v>0</v>
      </c>
      <c r="AD7220">
        <f t="shared" si="2031"/>
        <v>0</v>
      </c>
      <c r="AE7220">
        <f t="shared" si="2032"/>
        <v>0</v>
      </c>
      <c r="AF7220">
        <f t="shared" si="2033"/>
        <v>0</v>
      </c>
    </row>
    <row r="7221" spans="1:32" x14ac:dyDescent="0.35">
      <c r="A7221">
        <v>23911.922719999999</v>
      </c>
      <c r="B7221">
        <v>27465.307649999999</v>
      </c>
      <c r="C7221">
        <v>1</v>
      </c>
      <c r="D7221">
        <v>619.19081970000002</v>
      </c>
      <c r="E7221">
        <v>1</v>
      </c>
      <c r="F7221">
        <v>1</v>
      </c>
      <c r="G7221">
        <v>4</v>
      </c>
      <c r="H7221">
        <v>1</v>
      </c>
      <c r="I7221">
        <v>219.7981924</v>
      </c>
      <c r="J7221">
        <v>1</v>
      </c>
      <c r="K7221" s="5">
        <v>97.740292049999994</v>
      </c>
      <c r="L7221">
        <f t="shared" si="2016"/>
        <v>0.87062278801745008</v>
      </c>
      <c r="M7221">
        <f t="shared" si="2017"/>
        <v>2</v>
      </c>
      <c r="N7221">
        <f t="shared" si="2018"/>
        <v>280.80918029999998</v>
      </c>
      <c r="P7221">
        <f t="shared" si="2019"/>
        <v>0</v>
      </c>
      <c r="Q7221">
        <f t="shared" si="2020"/>
        <v>1</v>
      </c>
      <c r="R7221">
        <f t="shared" si="2021"/>
        <v>0</v>
      </c>
      <c r="S7221">
        <f t="shared" si="2022"/>
        <v>0</v>
      </c>
      <c r="U7221">
        <f t="shared" si="2023"/>
        <v>0</v>
      </c>
      <c r="V7221">
        <f t="shared" si="2024"/>
        <v>1</v>
      </c>
      <c r="W7221">
        <f t="shared" si="2025"/>
        <v>0</v>
      </c>
      <c r="X7221">
        <f t="shared" si="2026"/>
        <v>0.12937721198254992</v>
      </c>
      <c r="Y7221" s="9">
        <f t="shared" si="2027"/>
        <v>0.2</v>
      </c>
      <c r="Z7221" s="7">
        <f t="shared" si="2028"/>
        <v>4.5496279522633598E-3</v>
      </c>
      <c r="AB7221">
        <f t="shared" si="2029"/>
        <v>0</v>
      </c>
      <c r="AC7221">
        <f t="shared" si="2030"/>
        <v>1</v>
      </c>
      <c r="AD7221">
        <f t="shared" si="2031"/>
        <v>0</v>
      </c>
      <c r="AE7221">
        <f t="shared" si="2032"/>
        <v>0</v>
      </c>
      <c r="AF7221">
        <f t="shared" si="2033"/>
        <v>0</v>
      </c>
    </row>
    <row r="7222" spans="1:32" x14ac:dyDescent="0.35">
      <c r="A7222">
        <v>66600.656359999994</v>
      </c>
      <c r="B7222">
        <v>69628.131070000003</v>
      </c>
      <c r="C7222">
        <v>0</v>
      </c>
      <c r="D7222">
        <v>639.92540499999996</v>
      </c>
      <c r="E7222">
        <v>2</v>
      </c>
      <c r="F7222">
        <v>0</v>
      </c>
      <c r="G7222">
        <v>2</v>
      </c>
      <c r="H7222">
        <v>0</v>
      </c>
      <c r="I7222">
        <v>18.675526909999999</v>
      </c>
      <c r="J7222">
        <v>1</v>
      </c>
      <c r="K7222" s="5">
        <v>89.891259930000004</v>
      </c>
      <c r="L7222">
        <f t="shared" si="2016"/>
        <v>0.95651937423171152</v>
      </c>
      <c r="M7222">
        <f t="shared" si="2017"/>
        <v>2</v>
      </c>
      <c r="N7222">
        <f t="shared" si="2018"/>
        <v>260.07459500000004</v>
      </c>
      <c r="P7222">
        <f t="shared" si="2019"/>
        <v>0</v>
      </c>
      <c r="Q7222">
        <f t="shared" si="2020"/>
        <v>1</v>
      </c>
      <c r="R7222">
        <f t="shared" si="2021"/>
        <v>0</v>
      </c>
      <c r="S7222">
        <f t="shared" si="2022"/>
        <v>0</v>
      </c>
      <c r="U7222">
        <f t="shared" si="2023"/>
        <v>1</v>
      </c>
      <c r="V7222">
        <f t="shared" si="2024"/>
        <v>0</v>
      </c>
      <c r="W7222">
        <f t="shared" si="2025"/>
        <v>0</v>
      </c>
      <c r="X7222">
        <f t="shared" si="2026"/>
        <v>4.3480625768288476E-2</v>
      </c>
      <c r="Y7222" s="9">
        <f t="shared" si="2027"/>
        <v>0</v>
      </c>
      <c r="Z7222" s="7">
        <f t="shared" si="2028"/>
        <v>5.3546012640989529E-2</v>
      </c>
      <c r="AB7222">
        <f t="shared" si="2029"/>
        <v>0</v>
      </c>
      <c r="AC7222">
        <f t="shared" si="2030"/>
        <v>1</v>
      </c>
      <c r="AD7222">
        <f t="shared" si="2031"/>
        <v>0</v>
      </c>
      <c r="AE7222">
        <f t="shared" si="2032"/>
        <v>0</v>
      </c>
      <c r="AF7222">
        <f t="shared" si="2033"/>
        <v>0</v>
      </c>
    </row>
    <row r="7223" spans="1:32" x14ac:dyDescent="0.35">
      <c r="A7223">
        <v>15880.68453</v>
      </c>
      <c r="B7223">
        <v>19223.3717</v>
      </c>
      <c r="C7223">
        <v>1</v>
      </c>
      <c r="D7223">
        <v>729.79673920000005</v>
      </c>
      <c r="E7223">
        <v>0</v>
      </c>
      <c r="F7223">
        <v>0</v>
      </c>
      <c r="G7223">
        <v>3</v>
      </c>
      <c r="H7223">
        <v>0</v>
      </c>
      <c r="I7223">
        <v>35.962632460000002</v>
      </c>
      <c r="J7223">
        <v>2</v>
      </c>
      <c r="K7223" s="5">
        <v>110.2338519</v>
      </c>
      <c r="L7223">
        <f t="shared" si="2016"/>
        <v>0.82611337791486394</v>
      </c>
      <c r="M7223">
        <f t="shared" si="2017"/>
        <v>0</v>
      </c>
      <c r="N7223">
        <f t="shared" si="2018"/>
        <v>170.20326079999995</v>
      </c>
      <c r="P7223">
        <f t="shared" si="2019"/>
        <v>0</v>
      </c>
      <c r="Q7223">
        <f t="shared" si="2020"/>
        <v>0</v>
      </c>
      <c r="R7223">
        <f t="shared" si="2021"/>
        <v>1</v>
      </c>
      <c r="S7223">
        <f t="shared" si="2022"/>
        <v>0</v>
      </c>
      <c r="U7223">
        <f t="shared" si="2023"/>
        <v>0</v>
      </c>
      <c r="V7223">
        <f t="shared" si="2024"/>
        <v>0</v>
      </c>
      <c r="W7223">
        <f t="shared" si="2025"/>
        <v>1</v>
      </c>
      <c r="X7223">
        <f t="shared" si="2026"/>
        <v>0.17388662208513606</v>
      </c>
      <c r="Y7223" s="9">
        <f t="shared" si="2027"/>
        <v>0</v>
      </c>
      <c r="Z7223" s="7">
        <f t="shared" si="2028"/>
        <v>5.5613281431066849E-2</v>
      </c>
      <c r="AB7223">
        <f t="shared" si="2029"/>
        <v>0</v>
      </c>
      <c r="AC7223">
        <f t="shared" si="2030"/>
        <v>0</v>
      </c>
      <c r="AD7223">
        <f t="shared" si="2031"/>
        <v>0</v>
      </c>
      <c r="AE7223">
        <f t="shared" si="2032"/>
        <v>0</v>
      </c>
      <c r="AF7223">
        <f t="shared" si="2033"/>
        <v>0</v>
      </c>
    </row>
    <row r="7224" spans="1:32" x14ac:dyDescent="0.35">
      <c r="A7224">
        <v>46938.053469999999</v>
      </c>
      <c r="B7224">
        <v>37224.531329999998</v>
      </c>
      <c r="C7224">
        <v>0</v>
      </c>
      <c r="D7224">
        <v>578.94583109999996</v>
      </c>
      <c r="E7224">
        <v>2</v>
      </c>
      <c r="F7224">
        <v>0</v>
      </c>
      <c r="G7224">
        <v>4</v>
      </c>
      <c r="H7224">
        <v>0</v>
      </c>
      <c r="I7224">
        <v>183.10216320000001</v>
      </c>
      <c r="J7224">
        <v>2</v>
      </c>
      <c r="K7224" s="5">
        <v>106.58868099999999</v>
      </c>
      <c r="L7224">
        <f t="shared" si="2016"/>
        <v>1.2609441084399007</v>
      </c>
      <c r="M7224">
        <f t="shared" si="2017"/>
        <v>2</v>
      </c>
      <c r="N7224">
        <f t="shared" si="2018"/>
        <v>321.05416890000004</v>
      </c>
      <c r="P7224">
        <f t="shared" si="2019"/>
        <v>1</v>
      </c>
      <c r="Q7224">
        <f t="shared" si="2020"/>
        <v>0</v>
      </c>
      <c r="R7224">
        <f t="shared" si="2021"/>
        <v>0</v>
      </c>
      <c r="S7224">
        <f t="shared" si="2022"/>
        <v>0</v>
      </c>
      <c r="U7224">
        <f t="shared" si="2023"/>
        <v>0</v>
      </c>
      <c r="V7224">
        <f t="shared" si="2024"/>
        <v>0</v>
      </c>
      <c r="W7224">
        <f t="shared" si="2025"/>
        <v>1</v>
      </c>
      <c r="X7224">
        <f t="shared" si="2026"/>
        <v>-0.26094410843990073</v>
      </c>
      <c r="Y7224" s="9">
        <f t="shared" si="2027"/>
        <v>0</v>
      </c>
      <c r="Z7224" s="7">
        <f t="shared" si="2028"/>
        <v>1.092286385396456E-2</v>
      </c>
      <c r="AB7224">
        <f t="shared" si="2029"/>
        <v>0</v>
      </c>
      <c r="AC7224">
        <f t="shared" si="2030"/>
        <v>1</v>
      </c>
      <c r="AD7224">
        <f t="shared" si="2031"/>
        <v>0</v>
      </c>
      <c r="AE7224">
        <f t="shared" si="2032"/>
        <v>0</v>
      </c>
      <c r="AF7224">
        <f t="shared" si="2033"/>
        <v>0</v>
      </c>
    </row>
    <row r="7225" spans="1:32" x14ac:dyDescent="0.35">
      <c r="A7225">
        <v>96765.216939999998</v>
      </c>
      <c r="B7225">
        <v>68619.110329999996</v>
      </c>
      <c r="C7225">
        <v>1</v>
      </c>
      <c r="D7225">
        <v>744.29456400000004</v>
      </c>
      <c r="E7225">
        <v>0</v>
      </c>
      <c r="F7225">
        <v>1</v>
      </c>
      <c r="G7225">
        <v>1</v>
      </c>
      <c r="H7225">
        <v>0</v>
      </c>
      <c r="I7225">
        <v>212.31423570000001</v>
      </c>
      <c r="J7225">
        <v>2</v>
      </c>
      <c r="K7225" s="5">
        <v>115.7969398</v>
      </c>
      <c r="L7225">
        <f t="shared" si="2016"/>
        <v>1.4101788331944409</v>
      </c>
      <c r="M7225">
        <f t="shared" si="2017"/>
        <v>1</v>
      </c>
      <c r="N7225">
        <f t="shared" si="2018"/>
        <v>155.70543599999996</v>
      </c>
      <c r="P7225">
        <f t="shared" si="2019"/>
        <v>0</v>
      </c>
      <c r="Q7225">
        <f t="shared" si="2020"/>
        <v>0</v>
      </c>
      <c r="R7225">
        <f t="shared" si="2021"/>
        <v>1</v>
      </c>
      <c r="S7225">
        <f t="shared" si="2022"/>
        <v>0</v>
      </c>
      <c r="U7225">
        <f t="shared" si="2023"/>
        <v>0</v>
      </c>
      <c r="V7225">
        <f t="shared" si="2024"/>
        <v>0</v>
      </c>
      <c r="W7225">
        <f t="shared" si="2025"/>
        <v>1</v>
      </c>
      <c r="X7225">
        <f t="shared" si="2026"/>
        <v>-0.41017883319444087</v>
      </c>
      <c r="Y7225" s="9">
        <f t="shared" si="2027"/>
        <v>0</v>
      </c>
      <c r="Z7225" s="7">
        <f t="shared" si="2028"/>
        <v>9.4199995276152831E-3</v>
      </c>
      <c r="AB7225">
        <f t="shared" si="2029"/>
        <v>1</v>
      </c>
      <c r="AC7225">
        <f t="shared" si="2030"/>
        <v>0</v>
      </c>
      <c r="AD7225">
        <f t="shared" si="2031"/>
        <v>0</v>
      </c>
      <c r="AE7225">
        <f t="shared" si="2032"/>
        <v>0</v>
      </c>
      <c r="AF7225">
        <f t="shared" si="2033"/>
        <v>0</v>
      </c>
    </row>
    <row r="7226" spans="1:32" x14ac:dyDescent="0.35">
      <c r="A7226">
        <v>49819.346709999998</v>
      </c>
      <c r="B7226">
        <v>55505.72694</v>
      </c>
      <c r="C7226">
        <v>1</v>
      </c>
      <c r="D7226">
        <v>654.98599230000002</v>
      </c>
      <c r="E7226">
        <v>1</v>
      </c>
      <c r="F7226">
        <v>0</v>
      </c>
      <c r="G7226">
        <v>2</v>
      </c>
      <c r="H7226">
        <v>0</v>
      </c>
      <c r="I7226">
        <v>114.9902278</v>
      </c>
      <c r="J7226">
        <v>2</v>
      </c>
      <c r="K7226" s="5">
        <v>106.23994879999999</v>
      </c>
      <c r="L7226">
        <f t="shared" si="2016"/>
        <v>0.89755326984282524</v>
      </c>
      <c r="M7226">
        <f t="shared" si="2017"/>
        <v>1</v>
      </c>
      <c r="N7226">
        <f t="shared" si="2018"/>
        <v>245.01400769999998</v>
      </c>
      <c r="P7226">
        <f t="shared" si="2019"/>
        <v>0</v>
      </c>
      <c r="Q7226">
        <f t="shared" si="2020"/>
        <v>1</v>
      </c>
      <c r="R7226">
        <f t="shared" si="2021"/>
        <v>0</v>
      </c>
      <c r="S7226">
        <f t="shared" si="2022"/>
        <v>0</v>
      </c>
      <c r="U7226">
        <f t="shared" si="2023"/>
        <v>0</v>
      </c>
      <c r="V7226">
        <f t="shared" si="2024"/>
        <v>0</v>
      </c>
      <c r="W7226">
        <f t="shared" si="2025"/>
        <v>1</v>
      </c>
      <c r="X7226">
        <f t="shared" si="2026"/>
        <v>0.1024467301571747</v>
      </c>
      <c r="Y7226" s="9">
        <f t="shared" si="2027"/>
        <v>0</v>
      </c>
      <c r="Z7226" s="7">
        <f t="shared" si="2028"/>
        <v>1.739278231084607E-2</v>
      </c>
      <c r="AB7226">
        <f t="shared" si="2029"/>
        <v>1</v>
      </c>
      <c r="AC7226">
        <f t="shared" si="2030"/>
        <v>0</v>
      </c>
      <c r="AD7226">
        <f t="shared" si="2031"/>
        <v>0</v>
      </c>
      <c r="AE7226">
        <f t="shared" si="2032"/>
        <v>0</v>
      </c>
      <c r="AF7226">
        <f t="shared" si="2033"/>
        <v>0</v>
      </c>
    </row>
    <row r="7227" spans="1:32" x14ac:dyDescent="0.35">
      <c r="A7227">
        <v>33188.485240000002</v>
      </c>
      <c r="B7227">
        <v>25189.624739999999</v>
      </c>
      <c r="C7227">
        <v>0</v>
      </c>
      <c r="D7227">
        <v>640.99368049999998</v>
      </c>
      <c r="E7227">
        <v>2</v>
      </c>
      <c r="F7227">
        <v>0</v>
      </c>
      <c r="G7227">
        <v>2</v>
      </c>
      <c r="H7227">
        <v>0</v>
      </c>
      <c r="I7227">
        <v>64.643648310000003</v>
      </c>
      <c r="J7227">
        <v>0</v>
      </c>
      <c r="K7227" s="5">
        <v>78.618284599999996</v>
      </c>
      <c r="L7227">
        <f t="shared" si="2016"/>
        <v>1.317545838120334</v>
      </c>
      <c r="M7227">
        <f t="shared" si="2017"/>
        <v>2</v>
      </c>
      <c r="N7227">
        <f t="shared" si="2018"/>
        <v>259.00631950000002</v>
      </c>
      <c r="P7227">
        <f t="shared" si="2019"/>
        <v>0</v>
      </c>
      <c r="Q7227">
        <f t="shared" si="2020"/>
        <v>1</v>
      </c>
      <c r="R7227">
        <f t="shared" si="2021"/>
        <v>0</v>
      </c>
      <c r="S7227">
        <f t="shared" si="2022"/>
        <v>0</v>
      </c>
      <c r="U7227">
        <f t="shared" si="2023"/>
        <v>1</v>
      </c>
      <c r="V7227">
        <f t="shared" si="2024"/>
        <v>0</v>
      </c>
      <c r="W7227">
        <f t="shared" si="2025"/>
        <v>0</v>
      </c>
      <c r="X7227">
        <f t="shared" si="2026"/>
        <v>-0.3175458381203341</v>
      </c>
      <c r="Y7227" s="9">
        <f t="shared" si="2027"/>
        <v>0</v>
      </c>
      <c r="Z7227" s="7">
        <f t="shared" si="2028"/>
        <v>0</v>
      </c>
      <c r="AB7227">
        <f t="shared" si="2029"/>
        <v>0</v>
      </c>
      <c r="AC7227">
        <f t="shared" si="2030"/>
        <v>1</v>
      </c>
      <c r="AD7227">
        <f t="shared" si="2031"/>
        <v>0</v>
      </c>
      <c r="AE7227">
        <f t="shared" si="2032"/>
        <v>0</v>
      </c>
      <c r="AF7227">
        <f t="shared" si="2033"/>
        <v>0</v>
      </c>
    </row>
    <row r="7228" spans="1:32" x14ac:dyDescent="0.35">
      <c r="A7228">
        <v>49139.038039999999</v>
      </c>
      <c r="B7228">
        <v>37800.705450000001</v>
      </c>
      <c r="C7228">
        <v>1</v>
      </c>
      <c r="D7228">
        <v>697.6689169</v>
      </c>
      <c r="E7228">
        <v>0</v>
      </c>
      <c r="F7228">
        <v>0</v>
      </c>
      <c r="G7228">
        <v>2</v>
      </c>
      <c r="H7228">
        <v>0</v>
      </c>
      <c r="I7228">
        <v>52.577781389999998</v>
      </c>
      <c r="J7228">
        <v>1</v>
      </c>
      <c r="K7228" s="5">
        <v>113.5672881</v>
      </c>
      <c r="L7228">
        <f t="shared" si="2016"/>
        <v>1.2999502907425236</v>
      </c>
      <c r="M7228">
        <f t="shared" si="2017"/>
        <v>0</v>
      </c>
      <c r="N7228">
        <f t="shared" si="2018"/>
        <v>202.3310831</v>
      </c>
      <c r="P7228">
        <f t="shared" si="2019"/>
        <v>0</v>
      </c>
      <c r="Q7228">
        <f t="shared" si="2020"/>
        <v>1</v>
      </c>
      <c r="R7228">
        <f t="shared" si="2021"/>
        <v>0</v>
      </c>
      <c r="S7228">
        <f t="shared" si="2022"/>
        <v>0</v>
      </c>
      <c r="U7228">
        <f t="shared" si="2023"/>
        <v>0</v>
      </c>
      <c r="V7228">
        <f t="shared" si="2024"/>
        <v>0</v>
      </c>
      <c r="W7228">
        <f t="shared" si="2025"/>
        <v>1</v>
      </c>
      <c r="X7228">
        <f t="shared" si="2026"/>
        <v>-0.29995029074252366</v>
      </c>
      <c r="Y7228" s="9">
        <f t="shared" si="2027"/>
        <v>0</v>
      </c>
      <c r="Z7228" s="7">
        <f t="shared" si="2028"/>
        <v>1.9019440789682967E-2</v>
      </c>
      <c r="AB7228">
        <f t="shared" si="2029"/>
        <v>0</v>
      </c>
      <c r="AC7228">
        <f t="shared" si="2030"/>
        <v>0</v>
      </c>
      <c r="AD7228">
        <f t="shared" si="2031"/>
        <v>0</v>
      </c>
      <c r="AE7228">
        <f t="shared" si="2032"/>
        <v>0</v>
      </c>
      <c r="AF7228">
        <f t="shared" si="2033"/>
        <v>0</v>
      </c>
    </row>
    <row r="7229" spans="1:32" x14ac:dyDescent="0.35">
      <c r="A7229">
        <v>49237.988169999997</v>
      </c>
      <c r="B7229">
        <v>56466.540200000003</v>
      </c>
      <c r="C7229">
        <v>0</v>
      </c>
      <c r="D7229">
        <v>546.63669649999997</v>
      </c>
      <c r="E7229">
        <v>0</v>
      </c>
      <c r="F7229">
        <v>0</v>
      </c>
      <c r="G7229">
        <v>0</v>
      </c>
      <c r="H7229">
        <v>2</v>
      </c>
      <c r="I7229">
        <v>76.71652023</v>
      </c>
      <c r="J7229">
        <v>0</v>
      </c>
      <c r="K7229" s="5">
        <v>74.721910949999995</v>
      </c>
      <c r="L7229">
        <f t="shared" si="2016"/>
        <v>0.87198521452886879</v>
      </c>
      <c r="M7229">
        <f t="shared" si="2017"/>
        <v>0</v>
      </c>
      <c r="N7229">
        <f t="shared" si="2018"/>
        <v>353.36330350000003</v>
      </c>
      <c r="P7229">
        <f t="shared" si="2019"/>
        <v>1</v>
      </c>
      <c r="Q7229">
        <f t="shared" si="2020"/>
        <v>0</v>
      </c>
      <c r="R7229">
        <f t="shared" si="2021"/>
        <v>0</v>
      </c>
      <c r="S7229">
        <f t="shared" si="2022"/>
        <v>0</v>
      </c>
      <c r="U7229">
        <f t="shared" si="2023"/>
        <v>1</v>
      </c>
      <c r="V7229">
        <f t="shared" si="2024"/>
        <v>0</v>
      </c>
      <c r="W7229">
        <f t="shared" si="2025"/>
        <v>0</v>
      </c>
      <c r="X7229">
        <f t="shared" si="2026"/>
        <v>0.12801478547113121</v>
      </c>
      <c r="Y7229" s="9">
        <f t="shared" si="2027"/>
        <v>2</v>
      </c>
      <c r="Z7229" s="7">
        <f t="shared" si="2028"/>
        <v>0</v>
      </c>
      <c r="AB7229">
        <f t="shared" si="2029"/>
        <v>0</v>
      </c>
      <c r="AC7229">
        <f t="shared" si="2030"/>
        <v>0</v>
      </c>
      <c r="AD7229">
        <f t="shared" si="2031"/>
        <v>0</v>
      </c>
      <c r="AE7229">
        <f t="shared" si="2032"/>
        <v>0</v>
      </c>
      <c r="AF7229">
        <f t="shared" si="2033"/>
        <v>0</v>
      </c>
    </row>
    <row r="7230" spans="1:32" x14ac:dyDescent="0.35">
      <c r="A7230">
        <v>52409.749109999997</v>
      </c>
      <c r="B7230">
        <v>45194.022360000003</v>
      </c>
      <c r="C7230">
        <v>1</v>
      </c>
      <c r="D7230">
        <v>719.01597870000001</v>
      </c>
      <c r="E7230">
        <v>0</v>
      </c>
      <c r="F7230">
        <v>0</v>
      </c>
      <c r="G7230">
        <v>0</v>
      </c>
      <c r="H7230">
        <v>1</v>
      </c>
      <c r="I7230">
        <v>54.844455590000003</v>
      </c>
      <c r="J7230">
        <v>0</v>
      </c>
      <c r="K7230" s="5">
        <v>110.1340713</v>
      </c>
      <c r="L7230">
        <f t="shared" si="2016"/>
        <v>1.1596610873119901</v>
      </c>
      <c r="M7230">
        <f t="shared" si="2017"/>
        <v>0</v>
      </c>
      <c r="N7230">
        <f t="shared" si="2018"/>
        <v>180.98402129999999</v>
      </c>
      <c r="P7230">
        <f t="shared" si="2019"/>
        <v>0</v>
      </c>
      <c r="Q7230">
        <f t="shared" si="2020"/>
        <v>0</v>
      </c>
      <c r="R7230">
        <f t="shared" si="2021"/>
        <v>1</v>
      </c>
      <c r="S7230">
        <f t="shared" si="2022"/>
        <v>0</v>
      </c>
      <c r="U7230">
        <f t="shared" si="2023"/>
        <v>0</v>
      </c>
      <c r="V7230">
        <f t="shared" si="2024"/>
        <v>0</v>
      </c>
      <c r="W7230">
        <f t="shared" si="2025"/>
        <v>1</v>
      </c>
      <c r="X7230">
        <f t="shared" si="2026"/>
        <v>-0.15966108731199014</v>
      </c>
      <c r="Y7230" s="9">
        <f t="shared" si="2027"/>
        <v>1</v>
      </c>
      <c r="Z7230" s="7">
        <f t="shared" si="2028"/>
        <v>0</v>
      </c>
      <c r="AB7230">
        <f t="shared" si="2029"/>
        <v>0</v>
      </c>
      <c r="AC7230">
        <f t="shared" si="2030"/>
        <v>0</v>
      </c>
      <c r="AD7230">
        <f t="shared" si="2031"/>
        <v>0</v>
      </c>
      <c r="AE7230">
        <f t="shared" si="2032"/>
        <v>0</v>
      </c>
      <c r="AF7230">
        <f t="shared" si="2033"/>
        <v>0</v>
      </c>
    </row>
    <row r="7231" spans="1:32" x14ac:dyDescent="0.35">
      <c r="A7231">
        <v>59933.944730000003</v>
      </c>
      <c r="B7231">
        <v>64559.57043</v>
      </c>
      <c r="C7231">
        <v>1</v>
      </c>
      <c r="D7231">
        <v>742.8862914</v>
      </c>
      <c r="E7231">
        <v>0</v>
      </c>
      <c r="F7231">
        <v>0</v>
      </c>
      <c r="G7231">
        <v>2</v>
      </c>
      <c r="H7231">
        <v>0</v>
      </c>
      <c r="I7231">
        <v>100.4464329</v>
      </c>
      <c r="J7231">
        <v>2</v>
      </c>
      <c r="K7231" s="5">
        <v>117.00949079999999</v>
      </c>
      <c r="L7231">
        <f t="shared" si="2016"/>
        <v>0.92835104587606532</v>
      </c>
      <c r="M7231">
        <f t="shared" si="2017"/>
        <v>0</v>
      </c>
      <c r="N7231">
        <f t="shared" si="2018"/>
        <v>157.1137086</v>
      </c>
      <c r="P7231">
        <f t="shared" si="2019"/>
        <v>0</v>
      </c>
      <c r="Q7231">
        <f t="shared" si="2020"/>
        <v>0</v>
      </c>
      <c r="R7231">
        <f t="shared" si="2021"/>
        <v>1</v>
      </c>
      <c r="S7231">
        <f t="shared" si="2022"/>
        <v>0</v>
      </c>
      <c r="U7231">
        <f t="shared" si="2023"/>
        <v>0</v>
      </c>
      <c r="V7231">
        <f t="shared" si="2024"/>
        <v>0</v>
      </c>
      <c r="W7231">
        <f t="shared" si="2025"/>
        <v>1</v>
      </c>
      <c r="X7231">
        <f t="shared" si="2026"/>
        <v>7.1648954123934627E-2</v>
      </c>
      <c r="Y7231" s="9">
        <f t="shared" si="2027"/>
        <v>0</v>
      </c>
      <c r="Z7231" s="7">
        <f t="shared" si="2028"/>
        <v>1.9911110253074998E-2</v>
      </c>
      <c r="AB7231">
        <f t="shared" si="2029"/>
        <v>0</v>
      </c>
      <c r="AC7231">
        <f t="shared" si="2030"/>
        <v>0</v>
      </c>
      <c r="AD7231">
        <f t="shared" si="2031"/>
        <v>0</v>
      </c>
      <c r="AE7231">
        <f t="shared" si="2032"/>
        <v>0</v>
      </c>
      <c r="AF7231">
        <f t="shared" si="2033"/>
        <v>0</v>
      </c>
    </row>
    <row r="7232" spans="1:32" x14ac:dyDescent="0.35">
      <c r="A7232">
        <v>34413.332470000001</v>
      </c>
      <c r="B7232">
        <v>43031.950470000003</v>
      </c>
      <c r="C7232">
        <v>1</v>
      </c>
      <c r="D7232">
        <v>704.39864339999997</v>
      </c>
      <c r="E7232">
        <v>0</v>
      </c>
      <c r="F7232">
        <v>0</v>
      </c>
      <c r="G7232">
        <v>2</v>
      </c>
      <c r="H7232">
        <v>0</v>
      </c>
      <c r="I7232">
        <v>150.2181775</v>
      </c>
      <c r="J7232">
        <v>2</v>
      </c>
      <c r="K7232" s="5">
        <v>117.5297516</v>
      </c>
      <c r="L7232">
        <f t="shared" si="2016"/>
        <v>0.79971584123270156</v>
      </c>
      <c r="M7232">
        <f t="shared" si="2017"/>
        <v>0</v>
      </c>
      <c r="N7232">
        <f t="shared" si="2018"/>
        <v>195.60135660000003</v>
      </c>
      <c r="P7232">
        <f t="shared" si="2019"/>
        <v>0</v>
      </c>
      <c r="Q7232">
        <f t="shared" si="2020"/>
        <v>0</v>
      </c>
      <c r="R7232">
        <f t="shared" si="2021"/>
        <v>1</v>
      </c>
      <c r="S7232">
        <f t="shared" si="2022"/>
        <v>0</v>
      </c>
      <c r="U7232">
        <f t="shared" si="2023"/>
        <v>0</v>
      </c>
      <c r="V7232">
        <f t="shared" si="2024"/>
        <v>0</v>
      </c>
      <c r="W7232">
        <f t="shared" si="2025"/>
        <v>1</v>
      </c>
      <c r="X7232">
        <f t="shared" si="2026"/>
        <v>0.20028415876729841</v>
      </c>
      <c r="Y7232" s="9">
        <f t="shared" si="2027"/>
        <v>0</v>
      </c>
      <c r="Z7232" s="7">
        <f t="shared" si="2028"/>
        <v>1.3313967945057782E-2</v>
      </c>
      <c r="AB7232">
        <f t="shared" si="2029"/>
        <v>0</v>
      </c>
      <c r="AC7232">
        <f t="shared" si="2030"/>
        <v>0</v>
      </c>
      <c r="AD7232">
        <f t="shared" si="2031"/>
        <v>0</v>
      </c>
      <c r="AE7232">
        <f t="shared" si="2032"/>
        <v>0</v>
      </c>
      <c r="AF7232">
        <f t="shared" si="2033"/>
        <v>0</v>
      </c>
    </row>
    <row r="7233" spans="1:32" x14ac:dyDescent="0.35">
      <c r="A7233">
        <v>75313.220830000006</v>
      </c>
      <c r="B7233">
        <v>67020.084350000005</v>
      </c>
      <c r="C7233">
        <v>0</v>
      </c>
      <c r="D7233">
        <v>544.88573159999999</v>
      </c>
      <c r="E7233">
        <v>0</v>
      </c>
      <c r="F7233">
        <v>0</v>
      </c>
      <c r="G7233">
        <v>3</v>
      </c>
      <c r="H7233">
        <v>0</v>
      </c>
      <c r="I7233">
        <v>205.31530290000001</v>
      </c>
      <c r="J7233">
        <v>3</v>
      </c>
      <c r="K7233" s="5">
        <v>103.87776100000001</v>
      </c>
      <c r="L7233">
        <f t="shared" si="2016"/>
        <v>1.1237410630027056</v>
      </c>
      <c r="M7233">
        <f t="shared" si="2017"/>
        <v>0</v>
      </c>
      <c r="N7233">
        <f t="shared" si="2018"/>
        <v>355.11426840000001</v>
      </c>
      <c r="P7233">
        <f t="shared" si="2019"/>
        <v>1</v>
      </c>
      <c r="Q7233">
        <f t="shared" si="2020"/>
        <v>0</v>
      </c>
      <c r="R7233">
        <f t="shared" si="2021"/>
        <v>0</v>
      </c>
      <c r="S7233">
        <f t="shared" si="2022"/>
        <v>0</v>
      </c>
      <c r="U7233">
        <f t="shared" si="2023"/>
        <v>0</v>
      </c>
      <c r="V7233">
        <f t="shared" si="2024"/>
        <v>0</v>
      </c>
      <c r="W7233">
        <f t="shared" si="2025"/>
        <v>1</v>
      </c>
      <c r="X7233">
        <f t="shared" si="2026"/>
        <v>-0.12374106300270571</v>
      </c>
      <c r="Y7233" s="9">
        <f t="shared" si="2027"/>
        <v>0</v>
      </c>
      <c r="Z7233" s="7">
        <f t="shared" si="2028"/>
        <v>1.4611672669431598E-2</v>
      </c>
      <c r="AB7233">
        <f t="shared" si="2029"/>
        <v>0</v>
      </c>
      <c r="AC7233">
        <f t="shared" si="2030"/>
        <v>0</v>
      </c>
      <c r="AD7233">
        <f t="shared" si="2031"/>
        <v>0</v>
      </c>
      <c r="AE7233">
        <f t="shared" si="2032"/>
        <v>0</v>
      </c>
      <c r="AF7233">
        <f t="shared" si="2033"/>
        <v>0</v>
      </c>
    </row>
    <row r="7234" spans="1:32" x14ac:dyDescent="0.35">
      <c r="A7234">
        <v>53676.714269999997</v>
      </c>
      <c r="B7234">
        <v>44567.050929999998</v>
      </c>
      <c r="C7234">
        <v>1</v>
      </c>
      <c r="D7234">
        <v>688.20838990000004</v>
      </c>
      <c r="E7234">
        <v>1</v>
      </c>
      <c r="F7234">
        <v>0</v>
      </c>
      <c r="G7234">
        <v>2</v>
      </c>
      <c r="H7234">
        <v>0</v>
      </c>
      <c r="I7234">
        <v>260.82915029999998</v>
      </c>
      <c r="J7234">
        <v>0</v>
      </c>
      <c r="K7234" s="5">
        <v>115.2805822</v>
      </c>
      <c r="L7234">
        <f t="shared" si="2016"/>
        <v>1.2044035481348823</v>
      </c>
      <c r="M7234">
        <f t="shared" si="2017"/>
        <v>1</v>
      </c>
      <c r="N7234">
        <f t="shared" si="2018"/>
        <v>211.79161009999996</v>
      </c>
      <c r="P7234">
        <f t="shared" si="2019"/>
        <v>0</v>
      </c>
      <c r="Q7234">
        <f t="shared" si="2020"/>
        <v>1</v>
      </c>
      <c r="R7234">
        <f t="shared" si="2021"/>
        <v>0</v>
      </c>
      <c r="S7234">
        <f t="shared" si="2022"/>
        <v>0</v>
      </c>
      <c r="U7234">
        <f t="shared" si="2023"/>
        <v>0</v>
      </c>
      <c r="V7234">
        <f t="shared" si="2024"/>
        <v>0</v>
      </c>
      <c r="W7234">
        <f t="shared" si="2025"/>
        <v>1</v>
      </c>
      <c r="X7234">
        <f t="shared" si="2026"/>
        <v>-0.20440354813488215</v>
      </c>
      <c r="Y7234" s="9">
        <f t="shared" si="2027"/>
        <v>0</v>
      </c>
      <c r="Z7234" s="7">
        <f t="shared" si="2028"/>
        <v>0</v>
      </c>
      <c r="AB7234">
        <f t="shared" si="2029"/>
        <v>1</v>
      </c>
      <c r="AC7234">
        <f t="shared" si="2030"/>
        <v>0</v>
      </c>
      <c r="AD7234">
        <f t="shared" si="2031"/>
        <v>0</v>
      </c>
      <c r="AE7234">
        <f t="shared" si="2032"/>
        <v>0</v>
      </c>
      <c r="AF7234">
        <f t="shared" si="2033"/>
        <v>0</v>
      </c>
    </row>
    <row r="7235" spans="1:32" x14ac:dyDescent="0.35">
      <c r="A7235">
        <v>60901.9107</v>
      </c>
      <c r="B7235">
        <v>46525.267419999996</v>
      </c>
      <c r="C7235">
        <v>0</v>
      </c>
      <c r="D7235">
        <v>732.29992789999994</v>
      </c>
      <c r="E7235">
        <v>0</v>
      </c>
      <c r="F7235">
        <v>0</v>
      </c>
      <c r="G7235">
        <v>1</v>
      </c>
      <c r="H7235">
        <v>0</v>
      </c>
      <c r="I7235">
        <v>219.0263113</v>
      </c>
      <c r="J7235">
        <v>1</v>
      </c>
      <c r="K7235" s="5">
        <v>118.2167281</v>
      </c>
      <c r="L7235">
        <f t="shared" ref="L7235:L7298" si="2034">A7235/B7235</f>
        <v>1.3090072142996401</v>
      </c>
      <c r="M7235">
        <f t="shared" ref="M7235:M7298" si="2035">E7235+F7235</f>
        <v>0</v>
      </c>
      <c r="N7235">
        <f t="shared" ref="N7235:N7298" si="2036">900-D7235</f>
        <v>167.70007210000006</v>
      </c>
      <c r="P7235">
        <f t="shared" ref="P7235:P7298" si="2037">IF(AND($D7235&gt;=500,$D7235&lt;600),1,0)</f>
        <v>0</v>
      </c>
      <c r="Q7235">
        <f t="shared" ref="Q7235:Q7298" si="2038">IF(AND($D7235&gt;=600,$D7235&lt;700),1,0)</f>
        <v>0</v>
      </c>
      <c r="R7235">
        <f t="shared" ref="R7235:R7298" si="2039">IF(AND($D7235&gt;=700,$D7235&lt;800),1,0)</f>
        <v>1</v>
      </c>
      <c r="S7235">
        <f t="shared" ref="S7235:S7298" si="2040">IF($D7235&gt;800,1,0)</f>
        <v>0</v>
      </c>
      <c r="U7235">
        <f t="shared" ref="U7235:U7298" si="2041">IF(AND($K7235&gt;=70,$K7235&lt;90),1,0)</f>
        <v>0</v>
      </c>
      <c r="V7235">
        <f t="shared" ref="V7235:V7298" si="2042">IF(AND($K7235&gt;=90,$K7235&lt;100),1,0)</f>
        <v>0</v>
      </c>
      <c r="W7235">
        <f t="shared" ref="W7235:W7298" si="2043">IF(AND($K7235&gt;=100,$K7235&lt;120),1,0)</f>
        <v>1</v>
      </c>
      <c r="X7235">
        <f t="shared" ref="X7235:X7298" si="2044">(B7235-A7235)/B7235</f>
        <v>-0.30900721429964012</v>
      </c>
      <c r="Y7235" s="9">
        <f t="shared" ref="Y7235:Y7298" si="2045">H7235/(G7235+1)</f>
        <v>0</v>
      </c>
      <c r="Z7235" s="7">
        <f t="shared" ref="Z7235:Z7298" si="2046">J7235/I7235</f>
        <v>4.5656615137452663E-3</v>
      </c>
      <c r="AB7235">
        <f t="shared" ref="AB7235:AB7298" si="2047">IF(AND($M7235&gt;=1,$M7235&lt;2),1,0)</f>
        <v>0</v>
      </c>
      <c r="AC7235">
        <f t="shared" ref="AC7235:AC7298" si="2048">IF(AND($M7235&gt;=2,$M7235&lt;3),1,0)</f>
        <v>0</v>
      </c>
      <c r="AD7235">
        <f t="shared" ref="AD7235:AD7298" si="2049">IF(AND($M7235&gt;=3,$M7235&lt;4),1,0)</f>
        <v>0</v>
      </c>
      <c r="AE7235">
        <f t="shared" ref="AE7235:AE7298" si="2050">IF(AND($M7235&gt;=4,$M7235&lt;5),1,0)</f>
        <v>0</v>
      </c>
      <c r="AF7235">
        <f t="shared" ref="AF7235:AF7298" si="2051">IF($M7235&gt;5,1,0)</f>
        <v>0</v>
      </c>
    </row>
    <row r="7236" spans="1:32" x14ac:dyDescent="0.35">
      <c r="A7236">
        <v>40577.758999999998</v>
      </c>
      <c r="B7236">
        <v>31580.75346</v>
      </c>
      <c r="C7236">
        <v>0</v>
      </c>
      <c r="D7236">
        <v>727.13743939999995</v>
      </c>
      <c r="E7236">
        <v>1</v>
      </c>
      <c r="F7236">
        <v>0</v>
      </c>
      <c r="G7236">
        <v>3</v>
      </c>
      <c r="H7236">
        <v>2</v>
      </c>
      <c r="I7236">
        <v>197.71650320000001</v>
      </c>
      <c r="J7236">
        <v>1</v>
      </c>
      <c r="K7236" s="5">
        <v>108.73342289999999</v>
      </c>
      <c r="L7236">
        <f t="shared" si="2034"/>
        <v>1.2848888818120048</v>
      </c>
      <c r="M7236">
        <f t="shared" si="2035"/>
        <v>1</v>
      </c>
      <c r="N7236">
        <f t="shared" si="2036"/>
        <v>172.86256060000005</v>
      </c>
      <c r="P7236">
        <f t="shared" si="2037"/>
        <v>0</v>
      </c>
      <c r="Q7236">
        <f t="shared" si="2038"/>
        <v>0</v>
      </c>
      <c r="R7236">
        <f t="shared" si="2039"/>
        <v>1</v>
      </c>
      <c r="S7236">
        <f t="shared" si="2040"/>
        <v>0</v>
      </c>
      <c r="U7236">
        <f t="shared" si="2041"/>
        <v>0</v>
      </c>
      <c r="V7236">
        <f t="shared" si="2042"/>
        <v>0</v>
      </c>
      <c r="W7236">
        <f t="shared" si="2043"/>
        <v>1</v>
      </c>
      <c r="X7236">
        <f t="shared" si="2044"/>
        <v>-0.28488888181200467</v>
      </c>
      <c r="Y7236" s="9">
        <f t="shared" si="2045"/>
        <v>0.5</v>
      </c>
      <c r="Z7236" s="7">
        <f t="shared" si="2046"/>
        <v>5.0577467425086441E-3</v>
      </c>
      <c r="AB7236">
        <f t="shared" si="2047"/>
        <v>1</v>
      </c>
      <c r="AC7236">
        <f t="shared" si="2048"/>
        <v>0</v>
      </c>
      <c r="AD7236">
        <f t="shared" si="2049"/>
        <v>0</v>
      </c>
      <c r="AE7236">
        <f t="shared" si="2050"/>
        <v>0</v>
      </c>
      <c r="AF7236">
        <f t="shared" si="2051"/>
        <v>0</v>
      </c>
    </row>
    <row r="7237" spans="1:32" x14ac:dyDescent="0.35">
      <c r="A7237">
        <v>69295.732050000006</v>
      </c>
      <c r="B7237">
        <v>51094.072769999999</v>
      </c>
      <c r="C7237">
        <v>1</v>
      </c>
      <c r="D7237">
        <v>579.59553759999994</v>
      </c>
      <c r="E7237">
        <v>1</v>
      </c>
      <c r="F7237">
        <v>0</v>
      </c>
      <c r="G7237">
        <v>2</v>
      </c>
      <c r="H7237">
        <v>0</v>
      </c>
      <c r="I7237">
        <v>237.5076675</v>
      </c>
      <c r="J7237">
        <v>2</v>
      </c>
      <c r="K7237" s="5">
        <v>88.149274890000001</v>
      </c>
      <c r="L7237">
        <f t="shared" si="2034"/>
        <v>1.3562381758435031</v>
      </c>
      <c r="M7237">
        <f t="shared" si="2035"/>
        <v>1</v>
      </c>
      <c r="N7237">
        <f t="shared" si="2036"/>
        <v>320.40446240000006</v>
      </c>
      <c r="P7237">
        <f t="shared" si="2037"/>
        <v>1</v>
      </c>
      <c r="Q7237">
        <f t="shared" si="2038"/>
        <v>0</v>
      </c>
      <c r="R7237">
        <f t="shared" si="2039"/>
        <v>0</v>
      </c>
      <c r="S7237">
        <f t="shared" si="2040"/>
        <v>0</v>
      </c>
      <c r="U7237">
        <f t="shared" si="2041"/>
        <v>1</v>
      </c>
      <c r="V7237">
        <f t="shared" si="2042"/>
        <v>0</v>
      </c>
      <c r="W7237">
        <f t="shared" si="2043"/>
        <v>0</v>
      </c>
      <c r="X7237">
        <f t="shared" si="2044"/>
        <v>-0.3562381758435032</v>
      </c>
      <c r="Y7237" s="9">
        <f t="shared" si="2045"/>
        <v>0</v>
      </c>
      <c r="Z7237" s="7">
        <f t="shared" si="2046"/>
        <v>8.4207807733196662E-3</v>
      </c>
      <c r="AB7237">
        <f t="shared" si="2047"/>
        <v>1</v>
      </c>
      <c r="AC7237">
        <f t="shared" si="2048"/>
        <v>0</v>
      </c>
      <c r="AD7237">
        <f t="shared" si="2049"/>
        <v>0</v>
      </c>
      <c r="AE7237">
        <f t="shared" si="2050"/>
        <v>0</v>
      </c>
      <c r="AF7237">
        <f t="shared" si="2051"/>
        <v>0</v>
      </c>
    </row>
    <row r="7238" spans="1:32" x14ac:dyDescent="0.35">
      <c r="A7238">
        <v>46144.21387</v>
      </c>
      <c r="B7238">
        <v>34727.462910000002</v>
      </c>
      <c r="C7238">
        <v>0</v>
      </c>
      <c r="D7238">
        <v>700.81784159999995</v>
      </c>
      <c r="E7238">
        <v>1</v>
      </c>
      <c r="F7238">
        <v>0</v>
      </c>
      <c r="G7238">
        <v>4</v>
      </c>
      <c r="H7238">
        <v>0</v>
      </c>
      <c r="I7238">
        <v>271.8432823</v>
      </c>
      <c r="J7238">
        <v>0</v>
      </c>
      <c r="K7238" s="5">
        <v>85.125939950000003</v>
      </c>
      <c r="L7238">
        <f t="shared" si="2034"/>
        <v>1.3287528083922442</v>
      </c>
      <c r="M7238">
        <f t="shared" si="2035"/>
        <v>1</v>
      </c>
      <c r="N7238">
        <f t="shared" si="2036"/>
        <v>199.18215840000005</v>
      </c>
      <c r="P7238">
        <f t="shared" si="2037"/>
        <v>0</v>
      </c>
      <c r="Q7238">
        <f t="shared" si="2038"/>
        <v>0</v>
      </c>
      <c r="R7238">
        <f t="shared" si="2039"/>
        <v>1</v>
      </c>
      <c r="S7238">
        <f t="shared" si="2040"/>
        <v>0</v>
      </c>
      <c r="U7238">
        <f t="shared" si="2041"/>
        <v>1</v>
      </c>
      <c r="V7238">
        <f t="shared" si="2042"/>
        <v>0</v>
      </c>
      <c r="W7238">
        <f t="shared" si="2043"/>
        <v>0</v>
      </c>
      <c r="X7238">
        <f t="shared" si="2044"/>
        <v>-0.32875280839224419</v>
      </c>
      <c r="Y7238" s="9">
        <f t="shared" si="2045"/>
        <v>0</v>
      </c>
      <c r="Z7238" s="7">
        <f t="shared" si="2046"/>
        <v>0</v>
      </c>
      <c r="AB7238">
        <f t="shared" si="2047"/>
        <v>1</v>
      </c>
      <c r="AC7238">
        <f t="shared" si="2048"/>
        <v>0</v>
      </c>
      <c r="AD7238">
        <f t="shared" si="2049"/>
        <v>0</v>
      </c>
      <c r="AE7238">
        <f t="shared" si="2050"/>
        <v>0</v>
      </c>
      <c r="AF7238">
        <f t="shared" si="2051"/>
        <v>0</v>
      </c>
    </row>
    <row r="7239" spans="1:32" x14ac:dyDescent="0.35">
      <c r="A7239">
        <v>54163.287700000001</v>
      </c>
      <c r="B7239">
        <v>51953.574690000001</v>
      </c>
      <c r="C7239">
        <v>1</v>
      </c>
      <c r="D7239">
        <v>739.77852010000004</v>
      </c>
      <c r="E7239">
        <v>2</v>
      </c>
      <c r="F7239">
        <v>0</v>
      </c>
      <c r="G7239">
        <v>2</v>
      </c>
      <c r="H7239">
        <v>0</v>
      </c>
      <c r="I7239">
        <v>73.580103320000006</v>
      </c>
      <c r="J7239">
        <v>1</v>
      </c>
      <c r="K7239" s="5">
        <v>82.416195279999997</v>
      </c>
      <c r="L7239">
        <f t="shared" si="2034"/>
        <v>1.0425324536990006</v>
      </c>
      <c r="M7239">
        <f t="shared" si="2035"/>
        <v>2</v>
      </c>
      <c r="N7239">
        <f t="shared" si="2036"/>
        <v>160.22147989999996</v>
      </c>
      <c r="P7239">
        <f t="shared" si="2037"/>
        <v>0</v>
      </c>
      <c r="Q7239">
        <f t="shared" si="2038"/>
        <v>0</v>
      </c>
      <c r="R7239">
        <f t="shared" si="2039"/>
        <v>1</v>
      </c>
      <c r="S7239">
        <f t="shared" si="2040"/>
        <v>0</v>
      </c>
      <c r="U7239">
        <f t="shared" si="2041"/>
        <v>1</v>
      </c>
      <c r="V7239">
        <f t="shared" si="2042"/>
        <v>0</v>
      </c>
      <c r="W7239">
        <f t="shared" si="2043"/>
        <v>0</v>
      </c>
      <c r="X7239">
        <f t="shared" si="2044"/>
        <v>-4.2532453699000695E-2</v>
      </c>
      <c r="Y7239" s="9">
        <f t="shared" si="2045"/>
        <v>0</v>
      </c>
      <c r="Z7239" s="7">
        <f t="shared" si="2046"/>
        <v>1.3590630549280397E-2</v>
      </c>
      <c r="AB7239">
        <f t="shared" si="2047"/>
        <v>0</v>
      </c>
      <c r="AC7239">
        <f t="shared" si="2048"/>
        <v>1</v>
      </c>
      <c r="AD7239">
        <f t="shared" si="2049"/>
        <v>0</v>
      </c>
      <c r="AE7239">
        <f t="shared" si="2050"/>
        <v>0</v>
      </c>
      <c r="AF7239">
        <f t="shared" si="2051"/>
        <v>0</v>
      </c>
    </row>
    <row r="7240" spans="1:32" x14ac:dyDescent="0.35">
      <c r="A7240">
        <v>36003.408839999996</v>
      </c>
      <c r="B7240">
        <v>32133.727429999999</v>
      </c>
      <c r="C7240">
        <v>1</v>
      </c>
      <c r="D7240">
        <v>651.47328589999995</v>
      </c>
      <c r="E7240">
        <v>2</v>
      </c>
      <c r="F7240">
        <v>1</v>
      </c>
      <c r="G7240">
        <v>2</v>
      </c>
      <c r="H7240">
        <v>0</v>
      </c>
      <c r="I7240">
        <v>189.01381989999999</v>
      </c>
      <c r="J7240">
        <v>0</v>
      </c>
      <c r="K7240" s="5">
        <v>93.262840870000005</v>
      </c>
      <c r="L7240">
        <f t="shared" si="2034"/>
        <v>1.1204242930867481</v>
      </c>
      <c r="M7240">
        <f t="shared" si="2035"/>
        <v>3</v>
      </c>
      <c r="N7240">
        <f t="shared" si="2036"/>
        <v>248.52671410000005</v>
      </c>
      <c r="P7240">
        <f t="shared" si="2037"/>
        <v>0</v>
      </c>
      <c r="Q7240">
        <f t="shared" si="2038"/>
        <v>1</v>
      </c>
      <c r="R7240">
        <f t="shared" si="2039"/>
        <v>0</v>
      </c>
      <c r="S7240">
        <f t="shared" si="2040"/>
        <v>0</v>
      </c>
      <c r="U7240">
        <f t="shared" si="2041"/>
        <v>0</v>
      </c>
      <c r="V7240">
        <f t="shared" si="2042"/>
        <v>1</v>
      </c>
      <c r="W7240">
        <f t="shared" si="2043"/>
        <v>0</v>
      </c>
      <c r="X7240">
        <f t="shared" si="2044"/>
        <v>-0.12042429308674812</v>
      </c>
      <c r="Y7240" s="9">
        <f t="shared" si="2045"/>
        <v>0</v>
      </c>
      <c r="Z7240" s="7">
        <f t="shared" si="2046"/>
        <v>0</v>
      </c>
      <c r="AB7240">
        <f t="shared" si="2047"/>
        <v>0</v>
      </c>
      <c r="AC7240">
        <f t="shared" si="2048"/>
        <v>0</v>
      </c>
      <c r="AD7240">
        <f t="shared" si="2049"/>
        <v>1</v>
      </c>
      <c r="AE7240">
        <f t="shared" si="2050"/>
        <v>0</v>
      </c>
      <c r="AF7240">
        <f t="shared" si="2051"/>
        <v>0</v>
      </c>
    </row>
    <row r="7241" spans="1:32" x14ac:dyDescent="0.35">
      <c r="A7241">
        <v>35046.025600000001</v>
      </c>
      <c r="B7241">
        <v>39389.506959999999</v>
      </c>
      <c r="C7241">
        <v>1</v>
      </c>
      <c r="D7241">
        <v>577.36493889999997</v>
      </c>
      <c r="E7241">
        <v>0</v>
      </c>
      <c r="F7241">
        <v>0</v>
      </c>
      <c r="G7241">
        <v>2</v>
      </c>
      <c r="H7241">
        <v>0</v>
      </c>
      <c r="I7241">
        <v>17.08802476</v>
      </c>
      <c r="J7241">
        <v>0</v>
      </c>
      <c r="K7241" s="5">
        <v>103.4029531</v>
      </c>
      <c r="L7241">
        <f t="shared" si="2034"/>
        <v>0.88972998914632773</v>
      </c>
      <c r="M7241">
        <f t="shared" si="2035"/>
        <v>0</v>
      </c>
      <c r="N7241">
        <f t="shared" si="2036"/>
        <v>322.63506110000003</v>
      </c>
      <c r="P7241">
        <f t="shared" si="2037"/>
        <v>1</v>
      </c>
      <c r="Q7241">
        <f t="shared" si="2038"/>
        <v>0</v>
      </c>
      <c r="R7241">
        <f t="shared" si="2039"/>
        <v>0</v>
      </c>
      <c r="S7241">
        <f t="shared" si="2040"/>
        <v>0</v>
      </c>
      <c r="U7241">
        <f t="shared" si="2041"/>
        <v>0</v>
      </c>
      <c r="V7241">
        <f t="shared" si="2042"/>
        <v>0</v>
      </c>
      <c r="W7241">
        <f t="shared" si="2043"/>
        <v>1</v>
      </c>
      <c r="X7241">
        <f t="shared" si="2044"/>
        <v>0.11027001085367223</v>
      </c>
      <c r="Y7241" s="9">
        <f t="shared" si="2045"/>
        <v>0</v>
      </c>
      <c r="Z7241" s="7">
        <f t="shared" si="2046"/>
        <v>0</v>
      </c>
      <c r="AB7241">
        <f t="shared" si="2047"/>
        <v>0</v>
      </c>
      <c r="AC7241">
        <f t="shared" si="2048"/>
        <v>0</v>
      </c>
      <c r="AD7241">
        <f t="shared" si="2049"/>
        <v>0</v>
      </c>
      <c r="AE7241">
        <f t="shared" si="2050"/>
        <v>0</v>
      </c>
      <c r="AF7241">
        <f t="shared" si="2051"/>
        <v>0</v>
      </c>
    </row>
    <row r="7242" spans="1:32" x14ac:dyDescent="0.35">
      <c r="A7242">
        <v>60323.079599999997</v>
      </c>
      <c r="B7242">
        <v>73723.549809999997</v>
      </c>
      <c r="C7242">
        <v>1</v>
      </c>
      <c r="D7242">
        <v>691.43262960000004</v>
      </c>
      <c r="E7242">
        <v>1</v>
      </c>
      <c r="F7242">
        <v>1</v>
      </c>
      <c r="G7242">
        <v>1</v>
      </c>
      <c r="H7242">
        <v>0</v>
      </c>
      <c r="I7242">
        <v>297.54868850000003</v>
      </c>
      <c r="J7242">
        <v>1</v>
      </c>
      <c r="K7242" s="5">
        <v>72.170225540000004</v>
      </c>
      <c r="L7242">
        <f t="shared" si="2034"/>
        <v>0.81823351907856268</v>
      </c>
      <c r="M7242">
        <f t="shared" si="2035"/>
        <v>2</v>
      </c>
      <c r="N7242">
        <f t="shared" si="2036"/>
        <v>208.56737039999996</v>
      </c>
      <c r="P7242">
        <f t="shared" si="2037"/>
        <v>0</v>
      </c>
      <c r="Q7242">
        <f t="shared" si="2038"/>
        <v>1</v>
      </c>
      <c r="R7242">
        <f t="shared" si="2039"/>
        <v>0</v>
      </c>
      <c r="S7242">
        <f t="shared" si="2040"/>
        <v>0</v>
      </c>
      <c r="U7242">
        <f t="shared" si="2041"/>
        <v>1</v>
      </c>
      <c r="V7242">
        <f t="shared" si="2042"/>
        <v>0</v>
      </c>
      <c r="W7242">
        <f t="shared" si="2043"/>
        <v>0</v>
      </c>
      <c r="X7242">
        <f t="shared" si="2044"/>
        <v>0.18176648092143732</v>
      </c>
      <c r="Y7242" s="9">
        <f t="shared" si="2045"/>
        <v>0</v>
      </c>
      <c r="Z7242" s="7">
        <f t="shared" si="2046"/>
        <v>3.3607945141388177E-3</v>
      </c>
      <c r="AB7242">
        <f t="shared" si="2047"/>
        <v>0</v>
      </c>
      <c r="AC7242">
        <f t="shared" si="2048"/>
        <v>1</v>
      </c>
      <c r="AD7242">
        <f t="shared" si="2049"/>
        <v>0</v>
      </c>
      <c r="AE7242">
        <f t="shared" si="2050"/>
        <v>0</v>
      </c>
      <c r="AF7242">
        <f t="shared" si="2051"/>
        <v>0</v>
      </c>
    </row>
    <row r="7243" spans="1:32" x14ac:dyDescent="0.35">
      <c r="A7243">
        <v>43345.897550000002</v>
      </c>
      <c r="B7243">
        <v>50752.147599999997</v>
      </c>
      <c r="C7243">
        <v>1</v>
      </c>
      <c r="D7243">
        <v>702.69289839999999</v>
      </c>
      <c r="E7243">
        <v>0</v>
      </c>
      <c r="F7243">
        <v>0</v>
      </c>
      <c r="G7243">
        <v>2</v>
      </c>
      <c r="H7243">
        <v>0</v>
      </c>
      <c r="I7243">
        <v>258.21065119999997</v>
      </c>
      <c r="J7243">
        <v>0</v>
      </c>
      <c r="K7243" s="5">
        <v>104.59776410000001</v>
      </c>
      <c r="L7243">
        <f t="shared" si="2034"/>
        <v>0.85407021376963377</v>
      </c>
      <c r="M7243">
        <f t="shared" si="2035"/>
        <v>0</v>
      </c>
      <c r="N7243">
        <f t="shared" si="2036"/>
        <v>197.30710160000001</v>
      </c>
      <c r="P7243">
        <f t="shared" si="2037"/>
        <v>0</v>
      </c>
      <c r="Q7243">
        <f t="shared" si="2038"/>
        <v>0</v>
      </c>
      <c r="R7243">
        <f t="shared" si="2039"/>
        <v>1</v>
      </c>
      <c r="S7243">
        <f t="shared" si="2040"/>
        <v>0</v>
      </c>
      <c r="U7243">
        <f t="shared" si="2041"/>
        <v>0</v>
      </c>
      <c r="V7243">
        <f t="shared" si="2042"/>
        <v>0</v>
      </c>
      <c r="W7243">
        <f t="shared" si="2043"/>
        <v>1</v>
      </c>
      <c r="X7243">
        <f t="shared" si="2044"/>
        <v>0.14592978623036626</v>
      </c>
      <c r="Y7243" s="9">
        <f t="shared" si="2045"/>
        <v>0</v>
      </c>
      <c r="Z7243" s="7">
        <f t="shared" si="2046"/>
        <v>0</v>
      </c>
      <c r="AB7243">
        <f t="shared" si="2047"/>
        <v>0</v>
      </c>
      <c r="AC7243">
        <f t="shared" si="2048"/>
        <v>0</v>
      </c>
      <c r="AD7243">
        <f t="shared" si="2049"/>
        <v>0</v>
      </c>
      <c r="AE7243">
        <f t="shared" si="2050"/>
        <v>0</v>
      </c>
      <c r="AF7243">
        <f t="shared" si="2051"/>
        <v>0</v>
      </c>
    </row>
    <row r="7244" spans="1:32" x14ac:dyDescent="0.35">
      <c r="A7244">
        <v>37192.653689999999</v>
      </c>
      <c r="B7244">
        <v>37876.342210000003</v>
      </c>
      <c r="C7244">
        <v>1</v>
      </c>
      <c r="D7244">
        <v>643.03959180000004</v>
      </c>
      <c r="E7244">
        <v>2</v>
      </c>
      <c r="F7244">
        <v>1</v>
      </c>
      <c r="G7244">
        <v>2</v>
      </c>
      <c r="H7244">
        <v>0</v>
      </c>
      <c r="I7244">
        <v>114.50467070000001</v>
      </c>
      <c r="J7244">
        <v>2</v>
      </c>
      <c r="K7244" s="5">
        <v>86.329884530000001</v>
      </c>
      <c r="L7244">
        <f t="shared" si="2034"/>
        <v>0.98194945762689045</v>
      </c>
      <c r="M7244">
        <f t="shared" si="2035"/>
        <v>3</v>
      </c>
      <c r="N7244">
        <f t="shared" si="2036"/>
        <v>256.96040819999996</v>
      </c>
      <c r="P7244">
        <f t="shared" si="2037"/>
        <v>0</v>
      </c>
      <c r="Q7244">
        <f t="shared" si="2038"/>
        <v>1</v>
      </c>
      <c r="R7244">
        <f t="shared" si="2039"/>
        <v>0</v>
      </c>
      <c r="S7244">
        <f t="shared" si="2040"/>
        <v>0</v>
      </c>
      <c r="U7244">
        <f t="shared" si="2041"/>
        <v>1</v>
      </c>
      <c r="V7244">
        <f t="shared" si="2042"/>
        <v>0</v>
      </c>
      <c r="W7244">
        <f t="shared" si="2043"/>
        <v>0</v>
      </c>
      <c r="X7244">
        <f t="shared" si="2044"/>
        <v>1.8050542373109563E-2</v>
      </c>
      <c r="Y7244" s="9">
        <f t="shared" si="2045"/>
        <v>0</v>
      </c>
      <c r="Z7244" s="7">
        <f t="shared" si="2046"/>
        <v>1.7466536410902931E-2</v>
      </c>
      <c r="AB7244">
        <f t="shared" si="2047"/>
        <v>0</v>
      </c>
      <c r="AC7244">
        <f t="shared" si="2048"/>
        <v>0</v>
      </c>
      <c r="AD7244">
        <f t="shared" si="2049"/>
        <v>1</v>
      </c>
      <c r="AE7244">
        <f t="shared" si="2050"/>
        <v>0</v>
      </c>
      <c r="AF7244">
        <f t="shared" si="2051"/>
        <v>0</v>
      </c>
    </row>
    <row r="7245" spans="1:32" x14ac:dyDescent="0.35">
      <c r="A7245">
        <v>40352.24987</v>
      </c>
      <c r="B7245">
        <v>30726.83683</v>
      </c>
      <c r="C7245">
        <v>1</v>
      </c>
      <c r="D7245">
        <v>590.46382719999997</v>
      </c>
      <c r="E7245">
        <v>0</v>
      </c>
      <c r="F7245">
        <v>0</v>
      </c>
      <c r="G7245">
        <v>0</v>
      </c>
      <c r="H7245">
        <v>0</v>
      </c>
      <c r="I7245">
        <v>186.8943137</v>
      </c>
      <c r="J7245">
        <v>1</v>
      </c>
      <c r="K7245" s="5">
        <v>87.482131850000002</v>
      </c>
      <c r="L7245">
        <f t="shared" si="2034"/>
        <v>1.3132575309737797</v>
      </c>
      <c r="M7245">
        <f t="shared" si="2035"/>
        <v>0</v>
      </c>
      <c r="N7245">
        <f t="shared" si="2036"/>
        <v>309.53617280000003</v>
      </c>
      <c r="P7245">
        <f t="shared" si="2037"/>
        <v>1</v>
      </c>
      <c r="Q7245">
        <f t="shared" si="2038"/>
        <v>0</v>
      </c>
      <c r="R7245">
        <f t="shared" si="2039"/>
        <v>0</v>
      </c>
      <c r="S7245">
        <f t="shared" si="2040"/>
        <v>0</v>
      </c>
      <c r="U7245">
        <f t="shared" si="2041"/>
        <v>1</v>
      </c>
      <c r="V7245">
        <f t="shared" si="2042"/>
        <v>0</v>
      </c>
      <c r="W7245">
        <f t="shared" si="2043"/>
        <v>0</v>
      </c>
      <c r="X7245">
        <f t="shared" si="2044"/>
        <v>-0.31325753097377967</v>
      </c>
      <c r="Y7245" s="9">
        <f t="shared" si="2045"/>
        <v>0</v>
      </c>
      <c r="Z7245" s="7">
        <f t="shared" si="2046"/>
        <v>5.350617577403587E-3</v>
      </c>
      <c r="AB7245">
        <f t="shared" si="2047"/>
        <v>0</v>
      </c>
      <c r="AC7245">
        <f t="shared" si="2048"/>
        <v>0</v>
      </c>
      <c r="AD7245">
        <f t="shared" si="2049"/>
        <v>0</v>
      </c>
      <c r="AE7245">
        <f t="shared" si="2050"/>
        <v>0</v>
      </c>
      <c r="AF7245">
        <f t="shared" si="2051"/>
        <v>0</v>
      </c>
    </row>
    <row r="7246" spans="1:32" x14ac:dyDescent="0.35">
      <c r="A7246">
        <v>60484.29608</v>
      </c>
      <c r="B7246">
        <v>68096.871979999996</v>
      </c>
      <c r="C7246">
        <v>0</v>
      </c>
      <c r="D7246">
        <v>699.09360419999996</v>
      </c>
      <c r="E7246">
        <v>1</v>
      </c>
      <c r="F7246">
        <v>0</v>
      </c>
      <c r="G7246">
        <v>2</v>
      </c>
      <c r="H7246">
        <v>0</v>
      </c>
      <c r="I7246">
        <v>166.31290150000001</v>
      </c>
      <c r="J7246">
        <v>3</v>
      </c>
      <c r="K7246" s="5">
        <v>81.359880029999999</v>
      </c>
      <c r="L7246">
        <f t="shared" si="2034"/>
        <v>0.88820960965379137</v>
      </c>
      <c r="M7246">
        <f t="shared" si="2035"/>
        <v>1</v>
      </c>
      <c r="N7246">
        <f t="shared" si="2036"/>
        <v>200.90639580000004</v>
      </c>
      <c r="P7246">
        <f t="shared" si="2037"/>
        <v>0</v>
      </c>
      <c r="Q7246">
        <f t="shared" si="2038"/>
        <v>1</v>
      </c>
      <c r="R7246">
        <f t="shared" si="2039"/>
        <v>0</v>
      </c>
      <c r="S7246">
        <f t="shared" si="2040"/>
        <v>0</v>
      </c>
      <c r="U7246">
        <f t="shared" si="2041"/>
        <v>1</v>
      </c>
      <c r="V7246">
        <f t="shared" si="2042"/>
        <v>0</v>
      </c>
      <c r="W7246">
        <f t="shared" si="2043"/>
        <v>0</v>
      </c>
      <c r="X7246">
        <f t="shared" si="2044"/>
        <v>0.11179039034620862</v>
      </c>
      <c r="Y7246" s="9">
        <f t="shared" si="2045"/>
        <v>0</v>
      </c>
      <c r="Z7246" s="7">
        <f t="shared" si="2046"/>
        <v>1.803828790756801E-2</v>
      </c>
      <c r="AB7246">
        <f t="shared" si="2047"/>
        <v>1</v>
      </c>
      <c r="AC7246">
        <f t="shared" si="2048"/>
        <v>0</v>
      </c>
      <c r="AD7246">
        <f t="shared" si="2049"/>
        <v>0</v>
      </c>
      <c r="AE7246">
        <f t="shared" si="2050"/>
        <v>0</v>
      </c>
      <c r="AF7246">
        <f t="shared" si="2051"/>
        <v>0</v>
      </c>
    </row>
    <row r="7247" spans="1:32" x14ac:dyDescent="0.35">
      <c r="A7247">
        <v>40564.432079999999</v>
      </c>
      <c r="B7247">
        <v>37225.867149999998</v>
      </c>
      <c r="C7247">
        <v>1</v>
      </c>
      <c r="D7247">
        <v>611.55955670000003</v>
      </c>
      <c r="E7247">
        <v>0</v>
      </c>
      <c r="F7247">
        <v>0</v>
      </c>
      <c r="G7247">
        <v>0</v>
      </c>
      <c r="H7247">
        <v>0</v>
      </c>
      <c r="I7247">
        <v>254.18387390000001</v>
      </c>
      <c r="J7247">
        <v>0</v>
      </c>
      <c r="K7247" s="5">
        <v>76.652131609999998</v>
      </c>
      <c r="L7247">
        <f t="shared" si="2034"/>
        <v>1.0896840069983433</v>
      </c>
      <c r="M7247">
        <f t="shared" si="2035"/>
        <v>0</v>
      </c>
      <c r="N7247">
        <f t="shared" si="2036"/>
        <v>288.44044329999997</v>
      </c>
      <c r="P7247">
        <f t="shared" si="2037"/>
        <v>0</v>
      </c>
      <c r="Q7247">
        <f t="shared" si="2038"/>
        <v>1</v>
      </c>
      <c r="R7247">
        <f t="shared" si="2039"/>
        <v>0</v>
      </c>
      <c r="S7247">
        <f t="shared" si="2040"/>
        <v>0</v>
      </c>
      <c r="U7247">
        <f t="shared" si="2041"/>
        <v>1</v>
      </c>
      <c r="V7247">
        <f t="shared" si="2042"/>
        <v>0</v>
      </c>
      <c r="W7247">
        <f t="shared" si="2043"/>
        <v>0</v>
      </c>
      <c r="X7247">
        <f t="shared" si="2044"/>
        <v>-8.9684006998343377E-2</v>
      </c>
      <c r="Y7247" s="9">
        <f t="shared" si="2045"/>
        <v>0</v>
      </c>
      <c r="Z7247" s="7">
        <f t="shared" si="2046"/>
        <v>0</v>
      </c>
      <c r="AB7247">
        <f t="shared" si="2047"/>
        <v>0</v>
      </c>
      <c r="AC7247">
        <f t="shared" si="2048"/>
        <v>0</v>
      </c>
      <c r="AD7247">
        <f t="shared" si="2049"/>
        <v>0</v>
      </c>
      <c r="AE7247">
        <f t="shared" si="2050"/>
        <v>0</v>
      </c>
      <c r="AF7247">
        <f t="shared" si="2051"/>
        <v>0</v>
      </c>
    </row>
    <row r="7248" spans="1:32" x14ac:dyDescent="0.35">
      <c r="A7248">
        <v>48235.176030000002</v>
      </c>
      <c r="B7248">
        <v>36243.440309999998</v>
      </c>
      <c r="C7248">
        <v>0</v>
      </c>
      <c r="D7248">
        <v>669.86733630000003</v>
      </c>
      <c r="E7248">
        <v>0</v>
      </c>
      <c r="F7248">
        <v>0</v>
      </c>
      <c r="G7248">
        <v>4</v>
      </c>
      <c r="H7248">
        <v>0</v>
      </c>
      <c r="I7248">
        <v>146.6506631</v>
      </c>
      <c r="J7248">
        <v>3</v>
      </c>
      <c r="K7248" s="5">
        <v>104.121922</v>
      </c>
      <c r="L7248">
        <f t="shared" si="2034"/>
        <v>1.3308663751959369</v>
      </c>
      <c r="M7248">
        <f t="shared" si="2035"/>
        <v>0</v>
      </c>
      <c r="N7248">
        <f t="shared" si="2036"/>
        <v>230.13266369999997</v>
      </c>
      <c r="P7248">
        <f t="shared" si="2037"/>
        <v>0</v>
      </c>
      <c r="Q7248">
        <f t="shared" si="2038"/>
        <v>1</v>
      </c>
      <c r="R7248">
        <f t="shared" si="2039"/>
        <v>0</v>
      </c>
      <c r="S7248">
        <f t="shared" si="2040"/>
        <v>0</v>
      </c>
      <c r="U7248">
        <f t="shared" si="2041"/>
        <v>0</v>
      </c>
      <c r="V7248">
        <f t="shared" si="2042"/>
        <v>0</v>
      </c>
      <c r="W7248">
        <f t="shared" si="2043"/>
        <v>1</v>
      </c>
      <c r="X7248">
        <f t="shared" si="2044"/>
        <v>-0.33086637519593692</v>
      </c>
      <c r="Y7248" s="9">
        <f t="shared" si="2045"/>
        <v>0</v>
      </c>
      <c r="Z7248" s="7">
        <f t="shared" si="2046"/>
        <v>2.04567776004826E-2</v>
      </c>
      <c r="AB7248">
        <f t="shared" si="2047"/>
        <v>0</v>
      </c>
      <c r="AC7248">
        <f t="shared" si="2048"/>
        <v>0</v>
      </c>
      <c r="AD7248">
        <f t="shared" si="2049"/>
        <v>0</v>
      </c>
      <c r="AE7248">
        <f t="shared" si="2050"/>
        <v>0</v>
      </c>
      <c r="AF7248">
        <f t="shared" si="2051"/>
        <v>0</v>
      </c>
    </row>
    <row r="7249" spans="1:32" x14ac:dyDescent="0.35">
      <c r="A7249">
        <v>50225.416250000002</v>
      </c>
      <c r="B7249">
        <v>60545.726970000003</v>
      </c>
      <c r="C7249">
        <v>1</v>
      </c>
      <c r="D7249">
        <v>727.90831779999996</v>
      </c>
      <c r="E7249">
        <v>1</v>
      </c>
      <c r="F7249">
        <v>0</v>
      </c>
      <c r="G7249">
        <v>1</v>
      </c>
      <c r="H7249">
        <v>0</v>
      </c>
      <c r="I7249">
        <v>44.650631349999998</v>
      </c>
      <c r="J7249">
        <v>1</v>
      </c>
      <c r="K7249" s="5">
        <v>77.225965990000006</v>
      </c>
      <c r="L7249">
        <f t="shared" si="2034"/>
        <v>0.82954518449974768</v>
      </c>
      <c r="M7249">
        <f t="shared" si="2035"/>
        <v>1</v>
      </c>
      <c r="N7249">
        <f t="shared" si="2036"/>
        <v>172.09168220000004</v>
      </c>
      <c r="P7249">
        <f t="shared" si="2037"/>
        <v>0</v>
      </c>
      <c r="Q7249">
        <f t="shared" si="2038"/>
        <v>0</v>
      </c>
      <c r="R7249">
        <f t="shared" si="2039"/>
        <v>1</v>
      </c>
      <c r="S7249">
        <f t="shared" si="2040"/>
        <v>0</v>
      </c>
      <c r="U7249">
        <f t="shared" si="2041"/>
        <v>1</v>
      </c>
      <c r="V7249">
        <f t="shared" si="2042"/>
        <v>0</v>
      </c>
      <c r="W7249">
        <f t="shared" si="2043"/>
        <v>0</v>
      </c>
      <c r="X7249">
        <f t="shared" si="2044"/>
        <v>0.17045481550025232</v>
      </c>
      <c r="Y7249" s="9">
        <f t="shared" si="2045"/>
        <v>0</v>
      </c>
      <c r="Z7249" s="7">
        <f t="shared" si="2046"/>
        <v>2.239609989299737E-2</v>
      </c>
      <c r="AB7249">
        <f t="shared" si="2047"/>
        <v>1</v>
      </c>
      <c r="AC7249">
        <f t="shared" si="2048"/>
        <v>0</v>
      </c>
      <c r="AD7249">
        <f t="shared" si="2049"/>
        <v>0</v>
      </c>
      <c r="AE7249">
        <f t="shared" si="2050"/>
        <v>0</v>
      </c>
      <c r="AF7249">
        <f t="shared" si="2051"/>
        <v>0</v>
      </c>
    </row>
    <row r="7250" spans="1:32" x14ac:dyDescent="0.35">
      <c r="A7250">
        <v>21239.76671</v>
      </c>
      <c r="B7250">
        <v>19178.020649999999</v>
      </c>
      <c r="C7250">
        <v>0</v>
      </c>
      <c r="D7250">
        <v>567.06009519999998</v>
      </c>
      <c r="E7250">
        <v>1</v>
      </c>
      <c r="F7250">
        <v>0</v>
      </c>
      <c r="G7250">
        <v>3</v>
      </c>
      <c r="H7250">
        <v>0</v>
      </c>
      <c r="I7250">
        <v>147.19245090000001</v>
      </c>
      <c r="J7250">
        <v>5</v>
      </c>
      <c r="K7250" s="5">
        <v>101.2544783</v>
      </c>
      <c r="L7250">
        <f t="shared" si="2034"/>
        <v>1.107505675253301</v>
      </c>
      <c r="M7250">
        <f t="shared" si="2035"/>
        <v>1</v>
      </c>
      <c r="N7250">
        <f t="shared" si="2036"/>
        <v>332.93990480000002</v>
      </c>
      <c r="P7250">
        <f t="shared" si="2037"/>
        <v>1</v>
      </c>
      <c r="Q7250">
        <f t="shared" si="2038"/>
        <v>0</v>
      </c>
      <c r="R7250">
        <f t="shared" si="2039"/>
        <v>0</v>
      </c>
      <c r="S7250">
        <f t="shared" si="2040"/>
        <v>0</v>
      </c>
      <c r="U7250">
        <f t="shared" si="2041"/>
        <v>0</v>
      </c>
      <c r="V7250">
        <f t="shared" si="2042"/>
        <v>0</v>
      </c>
      <c r="W7250">
        <f t="shared" si="2043"/>
        <v>1</v>
      </c>
      <c r="X7250">
        <f t="shared" si="2044"/>
        <v>-0.10750567525330104</v>
      </c>
      <c r="Y7250" s="9">
        <f t="shared" si="2045"/>
        <v>0</v>
      </c>
      <c r="Z7250" s="7">
        <f t="shared" si="2046"/>
        <v>3.3969133399354243E-2</v>
      </c>
      <c r="AB7250">
        <f t="shared" si="2047"/>
        <v>1</v>
      </c>
      <c r="AC7250">
        <f t="shared" si="2048"/>
        <v>0</v>
      </c>
      <c r="AD7250">
        <f t="shared" si="2049"/>
        <v>0</v>
      </c>
      <c r="AE7250">
        <f t="shared" si="2050"/>
        <v>0</v>
      </c>
      <c r="AF7250">
        <f t="shared" si="2051"/>
        <v>0</v>
      </c>
    </row>
    <row r="7251" spans="1:32" x14ac:dyDescent="0.35">
      <c r="A7251">
        <v>27933.103920000001</v>
      </c>
      <c r="B7251">
        <v>23210.993129999999</v>
      </c>
      <c r="C7251">
        <v>1</v>
      </c>
      <c r="D7251">
        <v>695.38819990000002</v>
      </c>
      <c r="E7251">
        <v>2</v>
      </c>
      <c r="F7251">
        <v>0</v>
      </c>
      <c r="G7251">
        <v>3</v>
      </c>
      <c r="H7251">
        <v>0</v>
      </c>
      <c r="I7251">
        <v>40.796063510000003</v>
      </c>
      <c r="J7251">
        <v>1</v>
      </c>
      <c r="K7251" s="5">
        <v>113.70069239999999</v>
      </c>
      <c r="L7251">
        <f t="shared" si="2034"/>
        <v>1.2034428584573023</v>
      </c>
      <c r="M7251">
        <f t="shared" si="2035"/>
        <v>2</v>
      </c>
      <c r="N7251">
        <f t="shared" si="2036"/>
        <v>204.61180009999998</v>
      </c>
      <c r="P7251">
        <f t="shared" si="2037"/>
        <v>0</v>
      </c>
      <c r="Q7251">
        <f t="shared" si="2038"/>
        <v>1</v>
      </c>
      <c r="R7251">
        <f t="shared" si="2039"/>
        <v>0</v>
      </c>
      <c r="S7251">
        <f t="shared" si="2040"/>
        <v>0</v>
      </c>
      <c r="U7251">
        <f t="shared" si="2041"/>
        <v>0</v>
      </c>
      <c r="V7251">
        <f t="shared" si="2042"/>
        <v>0</v>
      </c>
      <c r="W7251">
        <f t="shared" si="2043"/>
        <v>1</v>
      </c>
      <c r="X7251">
        <f t="shared" si="2044"/>
        <v>-0.20344285845730214</v>
      </c>
      <c r="Y7251" s="9">
        <f t="shared" si="2045"/>
        <v>0</v>
      </c>
      <c r="Z7251" s="7">
        <f t="shared" si="2046"/>
        <v>2.4512168919309536E-2</v>
      </c>
      <c r="AB7251">
        <f t="shared" si="2047"/>
        <v>0</v>
      </c>
      <c r="AC7251">
        <f t="shared" si="2048"/>
        <v>1</v>
      </c>
      <c r="AD7251">
        <f t="shared" si="2049"/>
        <v>0</v>
      </c>
      <c r="AE7251">
        <f t="shared" si="2050"/>
        <v>0</v>
      </c>
      <c r="AF7251">
        <f t="shared" si="2051"/>
        <v>0</v>
      </c>
    </row>
    <row r="7252" spans="1:32" x14ac:dyDescent="0.35">
      <c r="A7252">
        <v>55044.168339999997</v>
      </c>
      <c r="B7252">
        <v>67311.930319999999</v>
      </c>
      <c r="C7252">
        <v>1</v>
      </c>
      <c r="D7252">
        <v>639.67089850000002</v>
      </c>
      <c r="E7252">
        <v>0</v>
      </c>
      <c r="F7252">
        <v>0</v>
      </c>
      <c r="G7252">
        <v>0</v>
      </c>
      <c r="H7252">
        <v>0</v>
      </c>
      <c r="I7252">
        <v>243.43787259999999</v>
      </c>
      <c r="J7252">
        <v>1</v>
      </c>
      <c r="K7252" s="5">
        <v>112.14077090000001</v>
      </c>
      <c r="L7252">
        <f t="shared" si="2034"/>
        <v>0.81774758320435581</v>
      </c>
      <c r="M7252">
        <f t="shared" si="2035"/>
        <v>0</v>
      </c>
      <c r="N7252">
        <f t="shared" si="2036"/>
        <v>260.32910149999998</v>
      </c>
      <c r="P7252">
        <f t="shared" si="2037"/>
        <v>0</v>
      </c>
      <c r="Q7252">
        <f t="shared" si="2038"/>
        <v>1</v>
      </c>
      <c r="R7252">
        <f t="shared" si="2039"/>
        <v>0</v>
      </c>
      <c r="S7252">
        <f t="shared" si="2040"/>
        <v>0</v>
      </c>
      <c r="U7252">
        <f t="shared" si="2041"/>
        <v>0</v>
      </c>
      <c r="V7252">
        <f t="shared" si="2042"/>
        <v>0</v>
      </c>
      <c r="W7252">
        <f t="shared" si="2043"/>
        <v>1</v>
      </c>
      <c r="X7252">
        <f t="shared" si="2044"/>
        <v>0.18225241679564425</v>
      </c>
      <c r="Y7252" s="9">
        <f t="shared" si="2045"/>
        <v>0</v>
      </c>
      <c r="Z7252" s="7">
        <f t="shared" si="2046"/>
        <v>4.1078242646456651E-3</v>
      </c>
      <c r="AB7252">
        <f t="shared" si="2047"/>
        <v>0</v>
      </c>
      <c r="AC7252">
        <f t="shared" si="2048"/>
        <v>0</v>
      </c>
      <c r="AD7252">
        <f t="shared" si="2049"/>
        <v>0</v>
      </c>
      <c r="AE7252">
        <f t="shared" si="2050"/>
        <v>0</v>
      </c>
      <c r="AF7252">
        <f t="shared" si="2051"/>
        <v>0</v>
      </c>
    </row>
    <row r="7253" spans="1:32" x14ac:dyDescent="0.35">
      <c r="A7253">
        <v>38944.559580000001</v>
      </c>
      <c r="B7253">
        <v>48341.115420000002</v>
      </c>
      <c r="C7253">
        <v>1</v>
      </c>
      <c r="D7253">
        <v>640.9673358</v>
      </c>
      <c r="E7253">
        <v>1</v>
      </c>
      <c r="F7253">
        <v>0</v>
      </c>
      <c r="G7253">
        <v>3</v>
      </c>
      <c r="H7253">
        <v>1</v>
      </c>
      <c r="I7253">
        <v>54.893220990000003</v>
      </c>
      <c r="J7253">
        <v>1</v>
      </c>
      <c r="K7253" s="5">
        <v>88.072853679999994</v>
      </c>
      <c r="L7253">
        <f t="shared" si="2034"/>
        <v>0.80561979676388695</v>
      </c>
      <c r="M7253">
        <f t="shared" si="2035"/>
        <v>1</v>
      </c>
      <c r="N7253">
        <f t="shared" si="2036"/>
        <v>259.0326642</v>
      </c>
      <c r="P7253">
        <f t="shared" si="2037"/>
        <v>0</v>
      </c>
      <c r="Q7253">
        <f t="shared" si="2038"/>
        <v>1</v>
      </c>
      <c r="R7253">
        <f t="shared" si="2039"/>
        <v>0</v>
      </c>
      <c r="S7253">
        <f t="shared" si="2040"/>
        <v>0</v>
      </c>
      <c r="U7253">
        <f t="shared" si="2041"/>
        <v>1</v>
      </c>
      <c r="V7253">
        <f t="shared" si="2042"/>
        <v>0</v>
      </c>
      <c r="W7253">
        <f t="shared" si="2043"/>
        <v>0</v>
      </c>
      <c r="X7253">
        <f t="shared" si="2044"/>
        <v>0.1943802032361131</v>
      </c>
      <c r="Y7253" s="9">
        <f t="shared" si="2045"/>
        <v>0.25</v>
      </c>
      <c r="Z7253" s="7">
        <f t="shared" si="2046"/>
        <v>1.821718569187572E-2</v>
      </c>
      <c r="AB7253">
        <f t="shared" si="2047"/>
        <v>1</v>
      </c>
      <c r="AC7253">
        <f t="shared" si="2048"/>
        <v>0</v>
      </c>
      <c r="AD7253">
        <f t="shared" si="2049"/>
        <v>0</v>
      </c>
      <c r="AE7253">
        <f t="shared" si="2050"/>
        <v>0</v>
      </c>
      <c r="AF7253">
        <f t="shared" si="2051"/>
        <v>0</v>
      </c>
    </row>
    <row r="7254" spans="1:32" x14ac:dyDescent="0.35">
      <c r="A7254">
        <v>65850.873670000001</v>
      </c>
      <c r="B7254">
        <v>59488.527029999997</v>
      </c>
      <c r="C7254">
        <v>1</v>
      </c>
      <c r="D7254">
        <v>675.71582169999999</v>
      </c>
      <c r="E7254">
        <v>0</v>
      </c>
      <c r="F7254">
        <v>1</v>
      </c>
      <c r="G7254">
        <v>2</v>
      </c>
      <c r="H7254">
        <v>0</v>
      </c>
      <c r="I7254">
        <v>114.5413901</v>
      </c>
      <c r="J7254">
        <v>1</v>
      </c>
      <c r="K7254" s="5">
        <v>106.7592015</v>
      </c>
      <c r="L7254">
        <f t="shared" si="2034"/>
        <v>1.1069508182105683</v>
      </c>
      <c r="M7254">
        <f t="shared" si="2035"/>
        <v>1</v>
      </c>
      <c r="N7254">
        <f t="shared" si="2036"/>
        <v>224.28417830000001</v>
      </c>
      <c r="P7254">
        <f t="shared" si="2037"/>
        <v>0</v>
      </c>
      <c r="Q7254">
        <f t="shared" si="2038"/>
        <v>1</v>
      </c>
      <c r="R7254">
        <f t="shared" si="2039"/>
        <v>0</v>
      </c>
      <c r="S7254">
        <f t="shared" si="2040"/>
        <v>0</v>
      </c>
      <c r="U7254">
        <f t="shared" si="2041"/>
        <v>0</v>
      </c>
      <c r="V7254">
        <f t="shared" si="2042"/>
        <v>0</v>
      </c>
      <c r="W7254">
        <f t="shared" si="2043"/>
        <v>1</v>
      </c>
      <c r="X7254">
        <f t="shared" si="2044"/>
        <v>-0.10695081821056822</v>
      </c>
      <c r="Y7254" s="9">
        <f t="shared" si="2045"/>
        <v>0</v>
      </c>
      <c r="Z7254" s="7">
        <f t="shared" si="2046"/>
        <v>8.7304685155903308E-3</v>
      </c>
      <c r="AB7254">
        <f t="shared" si="2047"/>
        <v>1</v>
      </c>
      <c r="AC7254">
        <f t="shared" si="2048"/>
        <v>0</v>
      </c>
      <c r="AD7254">
        <f t="shared" si="2049"/>
        <v>0</v>
      </c>
      <c r="AE7254">
        <f t="shared" si="2050"/>
        <v>0</v>
      </c>
      <c r="AF7254">
        <f t="shared" si="2051"/>
        <v>0</v>
      </c>
    </row>
    <row r="7255" spans="1:32" x14ac:dyDescent="0.35">
      <c r="A7255">
        <v>64502.10656</v>
      </c>
      <c r="B7255">
        <v>58882.737970000002</v>
      </c>
      <c r="C7255">
        <v>1</v>
      </c>
      <c r="D7255">
        <v>611.43079839999996</v>
      </c>
      <c r="E7255">
        <v>0</v>
      </c>
      <c r="F7255">
        <v>0</v>
      </c>
      <c r="G7255">
        <v>3</v>
      </c>
      <c r="H7255">
        <v>0</v>
      </c>
      <c r="I7255">
        <v>37.15950677</v>
      </c>
      <c r="J7255">
        <v>0</v>
      </c>
      <c r="K7255" s="5">
        <v>99.628513839999997</v>
      </c>
      <c r="L7255">
        <f t="shared" si="2034"/>
        <v>1.0954332081647256</v>
      </c>
      <c r="M7255">
        <f t="shared" si="2035"/>
        <v>0</v>
      </c>
      <c r="N7255">
        <f t="shared" si="2036"/>
        <v>288.56920160000004</v>
      </c>
      <c r="P7255">
        <f t="shared" si="2037"/>
        <v>0</v>
      </c>
      <c r="Q7255">
        <f t="shared" si="2038"/>
        <v>1</v>
      </c>
      <c r="R7255">
        <f t="shared" si="2039"/>
        <v>0</v>
      </c>
      <c r="S7255">
        <f t="shared" si="2040"/>
        <v>0</v>
      </c>
      <c r="U7255">
        <f t="shared" si="2041"/>
        <v>0</v>
      </c>
      <c r="V7255">
        <f t="shared" si="2042"/>
        <v>1</v>
      </c>
      <c r="W7255">
        <f t="shared" si="2043"/>
        <v>0</v>
      </c>
      <c r="X7255">
        <f t="shared" si="2044"/>
        <v>-9.543320816472553E-2</v>
      </c>
      <c r="Y7255" s="9">
        <f t="shared" si="2045"/>
        <v>0</v>
      </c>
      <c r="Z7255" s="7">
        <f t="shared" si="2046"/>
        <v>0</v>
      </c>
      <c r="AB7255">
        <f t="shared" si="2047"/>
        <v>0</v>
      </c>
      <c r="AC7255">
        <f t="shared" si="2048"/>
        <v>0</v>
      </c>
      <c r="AD7255">
        <f t="shared" si="2049"/>
        <v>0</v>
      </c>
      <c r="AE7255">
        <f t="shared" si="2050"/>
        <v>0</v>
      </c>
      <c r="AF7255">
        <f t="shared" si="2051"/>
        <v>0</v>
      </c>
    </row>
    <row r="7256" spans="1:32" x14ac:dyDescent="0.35">
      <c r="A7256">
        <v>60787.53</v>
      </c>
      <c r="B7256">
        <v>63691.782899999998</v>
      </c>
      <c r="C7256">
        <v>0</v>
      </c>
      <c r="D7256">
        <v>591.24904319999996</v>
      </c>
      <c r="E7256">
        <v>1</v>
      </c>
      <c r="F7256">
        <v>0</v>
      </c>
      <c r="G7256">
        <v>1</v>
      </c>
      <c r="H7256">
        <v>0</v>
      </c>
      <c r="I7256">
        <v>117.30336490000001</v>
      </c>
      <c r="J7256">
        <v>0</v>
      </c>
      <c r="K7256" s="5">
        <v>79.90709296</v>
      </c>
      <c r="L7256">
        <f t="shared" si="2034"/>
        <v>0.9544014507403592</v>
      </c>
      <c r="M7256">
        <f t="shared" si="2035"/>
        <v>1</v>
      </c>
      <c r="N7256">
        <f t="shared" si="2036"/>
        <v>308.75095680000004</v>
      </c>
      <c r="P7256">
        <f t="shared" si="2037"/>
        <v>1</v>
      </c>
      <c r="Q7256">
        <f t="shared" si="2038"/>
        <v>0</v>
      </c>
      <c r="R7256">
        <f t="shared" si="2039"/>
        <v>0</v>
      </c>
      <c r="S7256">
        <f t="shared" si="2040"/>
        <v>0</v>
      </c>
      <c r="U7256">
        <f t="shared" si="2041"/>
        <v>1</v>
      </c>
      <c r="V7256">
        <f t="shared" si="2042"/>
        <v>0</v>
      </c>
      <c r="W7256">
        <f t="shared" si="2043"/>
        <v>0</v>
      </c>
      <c r="X7256">
        <f t="shared" si="2044"/>
        <v>4.5598549259640832E-2</v>
      </c>
      <c r="Y7256" s="9">
        <f t="shared" si="2045"/>
        <v>0</v>
      </c>
      <c r="Z7256" s="7">
        <f t="shared" si="2046"/>
        <v>0</v>
      </c>
      <c r="AB7256">
        <f t="shared" si="2047"/>
        <v>1</v>
      </c>
      <c r="AC7256">
        <f t="shared" si="2048"/>
        <v>0</v>
      </c>
      <c r="AD7256">
        <f t="shared" si="2049"/>
        <v>0</v>
      </c>
      <c r="AE7256">
        <f t="shared" si="2050"/>
        <v>0</v>
      </c>
      <c r="AF7256">
        <f t="shared" si="2051"/>
        <v>0</v>
      </c>
    </row>
    <row r="7257" spans="1:32" x14ac:dyDescent="0.35">
      <c r="A7257">
        <v>77296.576809999999</v>
      </c>
      <c r="B7257">
        <v>88123.113819999999</v>
      </c>
      <c r="C7257">
        <v>0</v>
      </c>
      <c r="D7257">
        <v>560.79026139999996</v>
      </c>
      <c r="E7257">
        <v>0</v>
      </c>
      <c r="F7257">
        <v>0</v>
      </c>
      <c r="G7257">
        <v>2</v>
      </c>
      <c r="H7257">
        <v>1</v>
      </c>
      <c r="I7257">
        <v>289.22076279999999</v>
      </c>
      <c r="J7257">
        <v>3</v>
      </c>
      <c r="K7257" s="5">
        <v>83.322070350000004</v>
      </c>
      <c r="L7257">
        <f t="shared" si="2034"/>
        <v>0.87714304975520663</v>
      </c>
      <c r="M7257">
        <f t="shared" si="2035"/>
        <v>0</v>
      </c>
      <c r="N7257">
        <f t="shared" si="2036"/>
        <v>339.20973860000004</v>
      </c>
      <c r="P7257">
        <f t="shared" si="2037"/>
        <v>1</v>
      </c>
      <c r="Q7257">
        <f t="shared" si="2038"/>
        <v>0</v>
      </c>
      <c r="R7257">
        <f t="shared" si="2039"/>
        <v>0</v>
      </c>
      <c r="S7257">
        <f t="shared" si="2040"/>
        <v>0</v>
      </c>
      <c r="U7257">
        <f t="shared" si="2041"/>
        <v>1</v>
      </c>
      <c r="V7257">
        <f t="shared" si="2042"/>
        <v>0</v>
      </c>
      <c r="W7257">
        <f t="shared" si="2043"/>
        <v>0</v>
      </c>
      <c r="X7257">
        <f t="shared" si="2044"/>
        <v>0.12285695024479333</v>
      </c>
      <c r="Y7257" s="9">
        <f t="shared" si="2045"/>
        <v>0.33333333333333331</v>
      </c>
      <c r="Z7257" s="7">
        <f t="shared" si="2046"/>
        <v>1.0372699286719397E-2</v>
      </c>
      <c r="AB7257">
        <f t="shared" si="2047"/>
        <v>0</v>
      </c>
      <c r="AC7257">
        <f t="shared" si="2048"/>
        <v>0</v>
      </c>
      <c r="AD7257">
        <f t="shared" si="2049"/>
        <v>0</v>
      </c>
      <c r="AE7257">
        <f t="shared" si="2050"/>
        <v>0</v>
      </c>
      <c r="AF7257">
        <f t="shared" si="2051"/>
        <v>0</v>
      </c>
    </row>
    <row r="7258" spans="1:32" x14ac:dyDescent="0.35">
      <c r="A7258">
        <v>48753.660080000001</v>
      </c>
      <c r="B7258">
        <v>35974.814890000001</v>
      </c>
      <c r="C7258">
        <v>0</v>
      </c>
      <c r="D7258">
        <v>711.58813550000002</v>
      </c>
      <c r="E7258">
        <v>2</v>
      </c>
      <c r="F7258">
        <v>0</v>
      </c>
      <c r="G7258">
        <v>2</v>
      </c>
      <c r="H7258">
        <v>0</v>
      </c>
      <c r="I7258">
        <v>279.30948000000001</v>
      </c>
      <c r="J7258">
        <v>3</v>
      </c>
      <c r="K7258" s="5">
        <v>94.535363810000007</v>
      </c>
      <c r="L7258">
        <f t="shared" si="2034"/>
        <v>1.3552164265215487</v>
      </c>
      <c r="M7258">
        <f t="shared" si="2035"/>
        <v>2</v>
      </c>
      <c r="N7258">
        <f t="shared" si="2036"/>
        <v>188.41186449999998</v>
      </c>
      <c r="P7258">
        <f t="shared" si="2037"/>
        <v>0</v>
      </c>
      <c r="Q7258">
        <f t="shared" si="2038"/>
        <v>0</v>
      </c>
      <c r="R7258">
        <f t="shared" si="2039"/>
        <v>1</v>
      </c>
      <c r="S7258">
        <f t="shared" si="2040"/>
        <v>0</v>
      </c>
      <c r="U7258">
        <f t="shared" si="2041"/>
        <v>0</v>
      </c>
      <c r="V7258">
        <f t="shared" si="2042"/>
        <v>1</v>
      </c>
      <c r="W7258">
        <f t="shared" si="2043"/>
        <v>0</v>
      </c>
      <c r="X7258">
        <f t="shared" si="2044"/>
        <v>-0.35521642652154867</v>
      </c>
      <c r="Y7258" s="9">
        <f t="shared" si="2045"/>
        <v>0</v>
      </c>
      <c r="Z7258" s="7">
        <f t="shared" si="2046"/>
        <v>1.0740773997359487E-2</v>
      </c>
      <c r="AB7258">
        <f t="shared" si="2047"/>
        <v>0</v>
      </c>
      <c r="AC7258">
        <f t="shared" si="2048"/>
        <v>1</v>
      </c>
      <c r="AD7258">
        <f t="shared" si="2049"/>
        <v>0</v>
      </c>
      <c r="AE7258">
        <f t="shared" si="2050"/>
        <v>0</v>
      </c>
      <c r="AF7258">
        <f t="shared" si="2051"/>
        <v>0</v>
      </c>
    </row>
    <row r="7259" spans="1:32" x14ac:dyDescent="0.35">
      <c r="A7259">
        <v>59733.228889999999</v>
      </c>
      <c r="B7259">
        <v>63078.65971</v>
      </c>
      <c r="C7259">
        <v>1</v>
      </c>
      <c r="D7259">
        <v>631.41639069999997</v>
      </c>
      <c r="E7259">
        <v>0</v>
      </c>
      <c r="F7259">
        <v>0</v>
      </c>
      <c r="G7259">
        <v>1</v>
      </c>
      <c r="H7259">
        <v>0</v>
      </c>
      <c r="I7259">
        <v>171.58909310000001</v>
      </c>
      <c r="J7259">
        <v>1</v>
      </c>
      <c r="K7259" s="5">
        <v>116.2793935</v>
      </c>
      <c r="L7259">
        <f t="shared" si="2034"/>
        <v>0.94696414230453851</v>
      </c>
      <c r="M7259">
        <f t="shared" si="2035"/>
        <v>0</v>
      </c>
      <c r="N7259">
        <f t="shared" si="2036"/>
        <v>268.58360930000003</v>
      </c>
      <c r="P7259">
        <f t="shared" si="2037"/>
        <v>0</v>
      </c>
      <c r="Q7259">
        <f t="shared" si="2038"/>
        <v>1</v>
      </c>
      <c r="R7259">
        <f t="shared" si="2039"/>
        <v>0</v>
      </c>
      <c r="S7259">
        <f t="shared" si="2040"/>
        <v>0</v>
      </c>
      <c r="U7259">
        <f t="shared" si="2041"/>
        <v>0</v>
      </c>
      <c r="V7259">
        <f t="shared" si="2042"/>
        <v>0</v>
      </c>
      <c r="W7259">
        <f t="shared" si="2043"/>
        <v>1</v>
      </c>
      <c r="X7259">
        <f t="shared" si="2044"/>
        <v>5.3035857695461514E-2</v>
      </c>
      <c r="Y7259" s="9">
        <f t="shared" si="2045"/>
        <v>0</v>
      </c>
      <c r="Z7259" s="7">
        <f t="shared" si="2046"/>
        <v>5.8278762474559629E-3</v>
      </c>
      <c r="AB7259">
        <f t="shared" si="2047"/>
        <v>0</v>
      </c>
      <c r="AC7259">
        <f t="shared" si="2048"/>
        <v>0</v>
      </c>
      <c r="AD7259">
        <f t="shared" si="2049"/>
        <v>0</v>
      </c>
      <c r="AE7259">
        <f t="shared" si="2050"/>
        <v>0</v>
      </c>
      <c r="AF7259">
        <f t="shared" si="2051"/>
        <v>0</v>
      </c>
    </row>
    <row r="7260" spans="1:32" x14ac:dyDescent="0.35">
      <c r="A7260">
        <v>41233.985350000003</v>
      </c>
      <c r="B7260">
        <v>52436.930829999998</v>
      </c>
      <c r="C7260">
        <v>1</v>
      </c>
      <c r="D7260">
        <v>678.49702060000004</v>
      </c>
      <c r="E7260">
        <v>2</v>
      </c>
      <c r="F7260">
        <v>1</v>
      </c>
      <c r="G7260">
        <v>3</v>
      </c>
      <c r="H7260">
        <v>0</v>
      </c>
      <c r="I7260">
        <v>193.66698919999999</v>
      </c>
      <c r="J7260">
        <v>1</v>
      </c>
      <c r="K7260" s="5">
        <v>101.44630840000001</v>
      </c>
      <c r="L7260">
        <f t="shared" si="2034"/>
        <v>0.78635390548848427</v>
      </c>
      <c r="M7260">
        <f t="shared" si="2035"/>
        <v>3</v>
      </c>
      <c r="N7260">
        <f t="shared" si="2036"/>
        <v>221.50297939999996</v>
      </c>
      <c r="P7260">
        <f t="shared" si="2037"/>
        <v>0</v>
      </c>
      <c r="Q7260">
        <f t="shared" si="2038"/>
        <v>1</v>
      </c>
      <c r="R7260">
        <f t="shared" si="2039"/>
        <v>0</v>
      </c>
      <c r="S7260">
        <f t="shared" si="2040"/>
        <v>0</v>
      </c>
      <c r="U7260">
        <f t="shared" si="2041"/>
        <v>0</v>
      </c>
      <c r="V7260">
        <f t="shared" si="2042"/>
        <v>0</v>
      </c>
      <c r="W7260">
        <f t="shared" si="2043"/>
        <v>1</v>
      </c>
      <c r="X7260">
        <f t="shared" si="2044"/>
        <v>0.21364609451151578</v>
      </c>
      <c r="Y7260" s="9">
        <f t="shared" si="2045"/>
        <v>0</v>
      </c>
      <c r="Z7260" s="7">
        <f t="shared" si="2046"/>
        <v>5.1635025882872561E-3</v>
      </c>
      <c r="AB7260">
        <f t="shared" si="2047"/>
        <v>0</v>
      </c>
      <c r="AC7260">
        <f t="shared" si="2048"/>
        <v>0</v>
      </c>
      <c r="AD7260">
        <f t="shared" si="2049"/>
        <v>1</v>
      </c>
      <c r="AE7260">
        <f t="shared" si="2050"/>
        <v>0</v>
      </c>
      <c r="AF7260">
        <f t="shared" si="2051"/>
        <v>0</v>
      </c>
    </row>
    <row r="7261" spans="1:32" x14ac:dyDescent="0.35">
      <c r="A7261">
        <v>86785.548689999996</v>
      </c>
      <c r="B7261">
        <v>74397.461689999996</v>
      </c>
      <c r="C7261">
        <v>0</v>
      </c>
      <c r="D7261">
        <v>625.74839629999997</v>
      </c>
      <c r="E7261">
        <v>0</v>
      </c>
      <c r="F7261">
        <v>0</v>
      </c>
      <c r="G7261">
        <v>2</v>
      </c>
      <c r="H7261">
        <v>0</v>
      </c>
      <c r="I7261">
        <v>109.51917690000001</v>
      </c>
      <c r="J7261">
        <v>0</v>
      </c>
      <c r="K7261" s="5">
        <v>95.626170479999999</v>
      </c>
      <c r="L7261">
        <f t="shared" si="2034"/>
        <v>1.166512226608198</v>
      </c>
      <c r="M7261">
        <f t="shared" si="2035"/>
        <v>0</v>
      </c>
      <c r="N7261">
        <f t="shared" si="2036"/>
        <v>274.25160370000003</v>
      </c>
      <c r="P7261">
        <f t="shared" si="2037"/>
        <v>0</v>
      </c>
      <c r="Q7261">
        <f t="shared" si="2038"/>
        <v>1</v>
      </c>
      <c r="R7261">
        <f t="shared" si="2039"/>
        <v>0</v>
      </c>
      <c r="S7261">
        <f t="shared" si="2040"/>
        <v>0</v>
      </c>
      <c r="U7261">
        <f t="shared" si="2041"/>
        <v>0</v>
      </c>
      <c r="V7261">
        <f t="shared" si="2042"/>
        <v>1</v>
      </c>
      <c r="W7261">
        <f t="shared" si="2043"/>
        <v>0</v>
      </c>
      <c r="X7261">
        <f t="shared" si="2044"/>
        <v>-0.16651222660819787</v>
      </c>
      <c r="Y7261" s="9">
        <f t="shared" si="2045"/>
        <v>0</v>
      </c>
      <c r="Z7261" s="7">
        <f t="shared" si="2046"/>
        <v>0</v>
      </c>
      <c r="AB7261">
        <f t="shared" si="2047"/>
        <v>0</v>
      </c>
      <c r="AC7261">
        <f t="shared" si="2048"/>
        <v>0</v>
      </c>
      <c r="AD7261">
        <f t="shared" si="2049"/>
        <v>0</v>
      </c>
      <c r="AE7261">
        <f t="shared" si="2050"/>
        <v>0</v>
      </c>
      <c r="AF7261">
        <f t="shared" si="2051"/>
        <v>0</v>
      </c>
    </row>
    <row r="7262" spans="1:32" x14ac:dyDescent="0.35">
      <c r="A7262">
        <v>79754.504790000006</v>
      </c>
      <c r="B7262">
        <v>99317.991989999995</v>
      </c>
      <c r="C7262">
        <v>1</v>
      </c>
      <c r="D7262">
        <v>591.91197480000005</v>
      </c>
      <c r="E7262">
        <v>0</v>
      </c>
      <c r="F7262">
        <v>0</v>
      </c>
      <c r="G7262">
        <v>1</v>
      </c>
      <c r="H7262">
        <v>2</v>
      </c>
      <c r="I7262">
        <v>67.876250760000005</v>
      </c>
      <c r="J7262">
        <v>3</v>
      </c>
      <c r="K7262" s="5">
        <v>102.30239450000001</v>
      </c>
      <c r="L7262">
        <f t="shared" si="2034"/>
        <v>0.80302172035486008</v>
      </c>
      <c r="M7262">
        <f t="shared" si="2035"/>
        <v>0</v>
      </c>
      <c r="N7262">
        <f t="shared" si="2036"/>
        <v>308.08802519999995</v>
      </c>
      <c r="P7262">
        <f t="shared" si="2037"/>
        <v>1</v>
      </c>
      <c r="Q7262">
        <f t="shared" si="2038"/>
        <v>0</v>
      </c>
      <c r="R7262">
        <f t="shared" si="2039"/>
        <v>0</v>
      </c>
      <c r="S7262">
        <f t="shared" si="2040"/>
        <v>0</v>
      </c>
      <c r="U7262">
        <f t="shared" si="2041"/>
        <v>0</v>
      </c>
      <c r="V7262">
        <f t="shared" si="2042"/>
        <v>0</v>
      </c>
      <c r="W7262">
        <f t="shared" si="2043"/>
        <v>1</v>
      </c>
      <c r="X7262">
        <f t="shared" si="2044"/>
        <v>0.19697827964513995</v>
      </c>
      <c r="Y7262" s="9">
        <f t="shared" si="2045"/>
        <v>1</v>
      </c>
      <c r="Z7262" s="7">
        <f t="shared" si="2046"/>
        <v>4.4198080571767863E-2</v>
      </c>
      <c r="AB7262">
        <f t="shared" si="2047"/>
        <v>0</v>
      </c>
      <c r="AC7262">
        <f t="shared" si="2048"/>
        <v>0</v>
      </c>
      <c r="AD7262">
        <f t="shared" si="2049"/>
        <v>0</v>
      </c>
      <c r="AE7262">
        <f t="shared" si="2050"/>
        <v>0</v>
      </c>
      <c r="AF7262">
        <f t="shared" si="2051"/>
        <v>0</v>
      </c>
    </row>
    <row r="7263" spans="1:32" x14ac:dyDescent="0.35">
      <c r="A7263">
        <v>50178.20652</v>
      </c>
      <c r="B7263">
        <v>63731.390500000001</v>
      </c>
      <c r="C7263">
        <v>0</v>
      </c>
      <c r="D7263">
        <v>682.61563049999995</v>
      </c>
      <c r="E7263">
        <v>1</v>
      </c>
      <c r="F7263">
        <v>0</v>
      </c>
      <c r="G7263">
        <v>2</v>
      </c>
      <c r="H7263">
        <v>1</v>
      </c>
      <c r="I7263">
        <v>87.755055490000004</v>
      </c>
      <c r="J7263">
        <v>0</v>
      </c>
      <c r="K7263" s="5">
        <v>77.570480759999995</v>
      </c>
      <c r="L7263">
        <f t="shared" si="2034"/>
        <v>0.78733895693049405</v>
      </c>
      <c r="M7263">
        <f t="shared" si="2035"/>
        <v>1</v>
      </c>
      <c r="N7263">
        <f t="shared" si="2036"/>
        <v>217.38436950000005</v>
      </c>
      <c r="P7263">
        <f t="shared" si="2037"/>
        <v>0</v>
      </c>
      <c r="Q7263">
        <f t="shared" si="2038"/>
        <v>1</v>
      </c>
      <c r="R7263">
        <f t="shared" si="2039"/>
        <v>0</v>
      </c>
      <c r="S7263">
        <f t="shared" si="2040"/>
        <v>0</v>
      </c>
      <c r="U7263">
        <f t="shared" si="2041"/>
        <v>1</v>
      </c>
      <c r="V7263">
        <f t="shared" si="2042"/>
        <v>0</v>
      </c>
      <c r="W7263">
        <f t="shared" si="2043"/>
        <v>0</v>
      </c>
      <c r="X7263">
        <f t="shared" si="2044"/>
        <v>0.21266104306950592</v>
      </c>
      <c r="Y7263" s="9">
        <f t="shared" si="2045"/>
        <v>0.33333333333333331</v>
      </c>
      <c r="Z7263" s="7">
        <f t="shared" si="2046"/>
        <v>0</v>
      </c>
      <c r="AB7263">
        <f t="shared" si="2047"/>
        <v>1</v>
      </c>
      <c r="AC7263">
        <f t="shared" si="2048"/>
        <v>0</v>
      </c>
      <c r="AD7263">
        <f t="shared" si="2049"/>
        <v>0</v>
      </c>
      <c r="AE7263">
        <f t="shared" si="2050"/>
        <v>0</v>
      </c>
      <c r="AF7263">
        <f t="shared" si="2051"/>
        <v>0</v>
      </c>
    </row>
    <row r="7264" spans="1:32" x14ac:dyDescent="0.35">
      <c r="A7264">
        <v>55798.793449999997</v>
      </c>
      <c r="B7264">
        <v>48070.224470000001</v>
      </c>
      <c r="C7264">
        <v>1</v>
      </c>
      <c r="D7264">
        <v>666.39812870000003</v>
      </c>
      <c r="E7264">
        <v>0</v>
      </c>
      <c r="F7264">
        <v>0</v>
      </c>
      <c r="G7264">
        <v>2</v>
      </c>
      <c r="H7264">
        <v>0</v>
      </c>
      <c r="I7264">
        <v>29.300632879999998</v>
      </c>
      <c r="J7264">
        <v>1</v>
      </c>
      <c r="K7264" s="5">
        <v>76.220266890000005</v>
      </c>
      <c r="L7264">
        <f t="shared" si="2034"/>
        <v>1.1607766359573231</v>
      </c>
      <c r="M7264">
        <f t="shared" si="2035"/>
        <v>0</v>
      </c>
      <c r="N7264">
        <f t="shared" si="2036"/>
        <v>233.60187129999997</v>
      </c>
      <c r="P7264">
        <f t="shared" si="2037"/>
        <v>0</v>
      </c>
      <c r="Q7264">
        <f t="shared" si="2038"/>
        <v>1</v>
      </c>
      <c r="R7264">
        <f t="shared" si="2039"/>
        <v>0</v>
      </c>
      <c r="S7264">
        <f t="shared" si="2040"/>
        <v>0</v>
      </c>
      <c r="U7264">
        <f t="shared" si="2041"/>
        <v>1</v>
      </c>
      <c r="V7264">
        <f t="shared" si="2042"/>
        <v>0</v>
      </c>
      <c r="W7264">
        <f t="shared" si="2043"/>
        <v>0</v>
      </c>
      <c r="X7264">
        <f t="shared" si="2044"/>
        <v>-0.16077663595732314</v>
      </c>
      <c r="Y7264" s="9">
        <f t="shared" si="2045"/>
        <v>0</v>
      </c>
      <c r="Z7264" s="7">
        <f t="shared" si="2046"/>
        <v>3.4128955647322524E-2</v>
      </c>
      <c r="AB7264">
        <f t="shared" si="2047"/>
        <v>0</v>
      </c>
      <c r="AC7264">
        <f t="shared" si="2048"/>
        <v>0</v>
      </c>
      <c r="AD7264">
        <f t="shared" si="2049"/>
        <v>0</v>
      </c>
      <c r="AE7264">
        <f t="shared" si="2050"/>
        <v>0</v>
      </c>
      <c r="AF7264">
        <f t="shared" si="2051"/>
        <v>0</v>
      </c>
    </row>
    <row r="7265" spans="1:32" x14ac:dyDescent="0.35">
      <c r="A7265">
        <v>70389.463990000004</v>
      </c>
      <c r="B7265">
        <v>81125.343840000001</v>
      </c>
      <c r="C7265">
        <v>0</v>
      </c>
      <c r="D7265">
        <v>638.15504229999999</v>
      </c>
      <c r="E7265">
        <v>0</v>
      </c>
      <c r="F7265">
        <v>0</v>
      </c>
      <c r="G7265">
        <v>1</v>
      </c>
      <c r="H7265">
        <v>0</v>
      </c>
      <c r="I7265">
        <v>136.8961716</v>
      </c>
      <c r="J7265">
        <v>1</v>
      </c>
      <c r="K7265" s="5">
        <v>118.5350768</v>
      </c>
      <c r="L7265">
        <f t="shared" si="2034"/>
        <v>0.86766305889348327</v>
      </c>
      <c r="M7265">
        <f t="shared" si="2035"/>
        <v>0</v>
      </c>
      <c r="N7265">
        <f t="shared" si="2036"/>
        <v>261.84495770000001</v>
      </c>
      <c r="P7265">
        <f t="shared" si="2037"/>
        <v>0</v>
      </c>
      <c r="Q7265">
        <f t="shared" si="2038"/>
        <v>1</v>
      </c>
      <c r="R7265">
        <f t="shared" si="2039"/>
        <v>0</v>
      </c>
      <c r="S7265">
        <f t="shared" si="2040"/>
        <v>0</v>
      </c>
      <c r="U7265">
        <f t="shared" si="2041"/>
        <v>0</v>
      </c>
      <c r="V7265">
        <f t="shared" si="2042"/>
        <v>0</v>
      </c>
      <c r="W7265">
        <f t="shared" si="2043"/>
        <v>1</v>
      </c>
      <c r="X7265">
        <f t="shared" si="2044"/>
        <v>0.1323369411065167</v>
      </c>
      <c r="Y7265" s="9">
        <f t="shared" si="2045"/>
        <v>0</v>
      </c>
      <c r="Z7265" s="7">
        <f t="shared" si="2046"/>
        <v>7.3048061776477026E-3</v>
      </c>
      <c r="AB7265">
        <f t="shared" si="2047"/>
        <v>0</v>
      </c>
      <c r="AC7265">
        <f t="shared" si="2048"/>
        <v>0</v>
      </c>
      <c r="AD7265">
        <f t="shared" si="2049"/>
        <v>0</v>
      </c>
      <c r="AE7265">
        <f t="shared" si="2050"/>
        <v>0</v>
      </c>
      <c r="AF7265">
        <f t="shared" si="2051"/>
        <v>0</v>
      </c>
    </row>
    <row r="7266" spans="1:32" x14ac:dyDescent="0.35">
      <c r="A7266">
        <v>47792.907429999999</v>
      </c>
      <c r="B7266">
        <v>40302.086320000002</v>
      </c>
      <c r="C7266">
        <v>0</v>
      </c>
      <c r="D7266">
        <v>665.0948032</v>
      </c>
      <c r="E7266">
        <v>0</v>
      </c>
      <c r="F7266">
        <v>1</v>
      </c>
      <c r="G7266">
        <v>3</v>
      </c>
      <c r="H7266">
        <v>1</v>
      </c>
      <c r="I7266">
        <v>31.086383139999999</v>
      </c>
      <c r="J7266">
        <v>3</v>
      </c>
      <c r="K7266" s="5">
        <v>111.8606861</v>
      </c>
      <c r="L7266">
        <f t="shared" si="2034"/>
        <v>1.1858668320672685</v>
      </c>
      <c r="M7266">
        <f t="shared" si="2035"/>
        <v>1</v>
      </c>
      <c r="N7266">
        <f t="shared" si="2036"/>
        <v>234.9051968</v>
      </c>
      <c r="P7266">
        <f t="shared" si="2037"/>
        <v>0</v>
      </c>
      <c r="Q7266">
        <f t="shared" si="2038"/>
        <v>1</v>
      </c>
      <c r="R7266">
        <f t="shared" si="2039"/>
        <v>0</v>
      </c>
      <c r="S7266">
        <f t="shared" si="2040"/>
        <v>0</v>
      </c>
      <c r="U7266">
        <f t="shared" si="2041"/>
        <v>0</v>
      </c>
      <c r="V7266">
        <f t="shared" si="2042"/>
        <v>0</v>
      </c>
      <c r="W7266">
        <f t="shared" si="2043"/>
        <v>1</v>
      </c>
      <c r="X7266">
        <f t="shared" si="2044"/>
        <v>-0.18586683206726845</v>
      </c>
      <c r="Y7266" s="9">
        <f t="shared" si="2045"/>
        <v>0.25</v>
      </c>
      <c r="Z7266" s="7">
        <f t="shared" si="2046"/>
        <v>9.6505276490007258E-2</v>
      </c>
      <c r="AB7266">
        <f t="shared" si="2047"/>
        <v>1</v>
      </c>
      <c r="AC7266">
        <f t="shared" si="2048"/>
        <v>0</v>
      </c>
      <c r="AD7266">
        <f t="shared" si="2049"/>
        <v>0</v>
      </c>
      <c r="AE7266">
        <f t="shared" si="2050"/>
        <v>0</v>
      </c>
      <c r="AF7266">
        <f t="shared" si="2051"/>
        <v>0</v>
      </c>
    </row>
    <row r="7267" spans="1:32" x14ac:dyDescent="0.35">
      <c r="A7267">
        <v>40150.638939999997</v>
      </c>
      <c r="B7267">
        <v>45874.782919999998</v>
      </c>
      <c r="C7267">
        <v>0</v>
      </c>
      <c r="D7267">
        <v>601.97577220000005</v>
      </c>
      <c r="E7267">
        <v>2</v>
      </c>
      <c r="F7267">
        <v>0</v>
      </c>
      <c r="G7267">
        <v>1</v>
      </c>
      <c r="H7267">
        <v>0</v>
      </c>
      <c r="I7267">
        <v>115.4872196</v>
      </c>
      <c r="J7267">
        <v>0</v>
      </c>
      <c r="K7267" s="5">
        <v>97.463114140000002</v>
      </c>
      <c r="L7267">
        <f t="shared" si="2034"/>
        <v>0.87522242906343106</v>
      </c>
      <c r="M7267">
        <f t="shared" si="2035"/>
        <v>2</v>
      </c>
      <c r="N7267">
        <f t="shared" si="2036"/>
        <v>298.02422779999995</v>
      </c>
      <c r="P7267">
        <f t="shared" si="2037"/>
        <v>0</v>
      </c>
      <c r="Q7267">
        <f t="shared" si="2038"/>
        <v>1</v>
      </c>
      <c r="R7267">
        <f t="shared" si="2039"/>
        <v>0</v>
      </c>
      <c r="S7267">
        <f t="shared" si="2040"/>
        <v>0</v>
      </c>
      <c r="U7267">
        <f t="shared" si="2041"/>
        <v>0</v>
      </c>
      <c r="V7267">
        <f t="shared" si="2042"/>
        <v>1</v>
      </c>
      <c r="W7267">
        <f t="shared" si="2043"/>
        <v>0</v>
      </c>
      <c r="X7267">
        <f t="shared" si="2044"/>
        <v>0.12477757093656894</v>
      </c>
      <c r="Y7267" s="9">
        <f t="shared" si="2045"/>
        <v>0</v>
      </c>
      <c r="Z7267" s="7">
        <f t="shared" si="2046"/>
        <v>0</v>
      </c>
      <c r="AB7267">
        <f t="shared" si="2047"/>
        <v>0</v>
      </c>
      <c r="AC7267">
        <f t="shared" si="2048"/>
        <v>1</v>
      </c>
      <c r="AD7267">
        <f t="shared" si="2049"/>
        <v>0</v>
      </c>
      <c r="AE7267">
        <f t="shared" si="2050"/>
        <v>0</v>
      </c>
      <c r="AF7267">
        <f t="shared" si="2051"/>
        <v>0</v>
      </c>
    </row>
    <row r="7268" spans="1:32" x14ac:dyDescent="0.35">
      <c r="A7268">
        <v>63109.846270000002</v>
      </c>
      <c r="B7268">
        <v>74371.923460000005</v>
      </c>
      <c r="C7268">
        <v>1</v>
      </c>
      <c r="D7268">
        <v>703.02998869999999</v>
      </c>
      <c r="E7268">
        <v>0</v>
      </c>
      <c r="F7268">
        <v>0</v>
      </c>
      <c r="G7268">
        <v>1</v>
      </c>
      <c r="H7268">
        <v>0</v>
      </c>
      <c r="I7268">
        <v>256.21079359999999</v>
      </c>
      <c r="J7268">
        <v>1</v>
      </c>
      <c r="K7268" s="5">
        <v>93.345650860000006</v>
      </c>
      <c r="L7268">
        <f t="shared" si="2034"/>
        <v>0.84857084950805162</v>
      </c>
      <c r="M7268">
        <f t="shared" si="2035"/>
        <v>0</v>
      </c>
      <c r="N7268">
        <f t="shared" si="2036"/>
        <v>196.97001130000001</v>
      </c>
      <c r="P7268">
        <f t="shared" si="2037"/>
        <v>0</v>
      </c>
      <c r="Q7268">
        <f t="shared" si="2038"/>
        <v>0</v>
      </c>
      <c r="R7268">
        <f t="shared" si="2039"/>
        <v>1</v>
      </c>
      <c r="S7268">
        <f t="shared" si="2040"/>
        <v>0</v>
      </c>
      <c r="U7268">
        <f t="shared" si="2041"/>
        <v>0</v>
      </c>
      <c r="V7268">
        <f t="shared" si="2042"/>
        <v>1</v>
      </c>
      <c r="W7268">
        <f t="shared" si="2043"/>
        <v>0</v>
      </c>
      <c r="X7268">
        <f t="shared" si="2044"/>
        <v>0.15142915049194833</v>
      </c>
      <c r="Y7268" s="9">
        <f t="shared" si="2045"/>
        <v>0</v>
      </c>
      <c r="Z7268" s="7">
        <f t="shared" si="2046"/>
        <v>3.9030361912122035E-3</v>
      </c>
      <c r="AB7268">
        <f t="shared" si="2047"/>
        <v>0</v>
      </c>
      <c r="AC7268">
        <f t="shared" si="2048"/>
        <v>0</v>
      </c>
      <c r="AD7268">
        <f t="shared" si="2049"/>
        <v>0</v>
      </c>
      <c r="AE7268">
        <f t="shared" si="2050"/>
        <v>0</v>
      </c>
      <c r="AF7268">
        <f t="shared" si="2051"/>
        <v>0</v>
      </c>
    </row>
    <row r="7269" spans="1:32" x14ac:dyDescent="0.35">
      <c r="A7269">
        <v>51176.588689999997</v>
      </c>
      <c r="B7269">
        <v>43414.298860000003</v>
      </c>
      <c r="C7269">
        <v>1</v>
      </c>
      <c r="D7269">
        <v>714.61973190000003</v>
      </c>
      <c r="E7269">
        <v>1</v>
      </c>
      <c r="F7269">
        <v>1</v>
      </c>
      <c r="G7269">
        <v>0</v>
      </c>
      <c r="H7269">
        <v>0</v>
      </c>
      <c r="I7269">
        <v>120.91717679999999</v>
      </c>
      <c r="J7269">
        <v>1</v>
      </c>
      <c r="K7269" s="5">
        <v>87.081155859999996</v>
      </c>
      <c r="L7269">
        <f t="shared" si="2034"/>
        <v>1.1787956971280682</v>
      </c>
      <c r="M7269">
        <f t="shared" si="2035"/>
        <v>2</v>
      </c>
      <c r="N7269">
        <f t="shared" si="2036"/>
        <v>185.38026809999997</v>
      </c>
      <c r="P7269">
        <f t="shared" si="2037"/>
        <v>0</v>
      </c>
      <c r="Q7269">
        <f t="shared" si="2038"/>
        <v>0</v>
      </c>
      <c r="R7269">
        <f t="shared" si="2039"/>
        <v>1</v>
      </c>
      <c r="S7269">
        <f t="shared" si="2040"/>
        <v>0</v>
      </c>
      <c r="U7269">
        <f t="shared" si="2041"/>
        <v>1</v>
      </c>
      <c r="V7269">
        <f t="shared" si="2042"/>
        <v>0</v>
      </c>
      <c r="W7269">
        <f t="shared" si="2043"/>
        <v>0</v>
      </c>
      <c r="X7269">
        <f t="shared" si="2044"/>
        <v>-0.17879569712806814</v>
      </c>
      <c r="Y7269" s="9">
        <f t="shared" si="2045"/>
        <v>0</v>
      </c>
      <c r="Z7269" s="7">
        <f t="shared" si="2046"/>
        <v>8.2701236206831463E-3</v>
      </c>
      <c r="AB7269">
        <f t="shared" si="2047"/>
        <v>0</v>
      </c>
      <c r="AC7269">
        <f t="shared" si="2048"/>
        <v>1</v>
      </c>
      <c r="AD7269">
        <f t="shared" si="2049"/>
        <v>0</v>
      </c>
      <c r="AE7269">
        <f t="shared" si="2050"/>
        <v>0</v>
      </c>
      <c r="AF7269">
        <f t="shared" si="2051"/>
        <v>0</v>
      </c>
    </row>
    <row r="7270" spans="1:32" x14ac:dyDescent="0.35">
      <c r="A7270">
        <v>52744.916740000001</v>
      </c>
      <c r="B7270">
        <v>59576.529410000003</v>
      </c>
      <c r="C7270">
        <v>0</v>
      </c>
      <c r="D7270">
        <v>687.96522860000005</v>
      </c>
      <c r="E7270">
        <v>0</v>
      </c>
      <c r="F7270">
        <v>0</v>
      </c>
      <c r="G7270">
        <v>2</v>
      </c>
      <c r="H7270">
        <v>2</v>
      </c>
      <c r="I7270">
        <v>134.04128159999999</v>
      </c>
      <c r="J7270">
        <v>0</v>
      </c>
      <c r="K7270" s="5">
        <v>96.704735700000001</v>
      </c>
      <c r="L7270">
        <f t="shared" si="2034"/>
        <v>0.88533046926944181</v>
      </c>
      <c r="M7270">
        <f t="shared" si="2035"/>
        <v>0</v>
      </c>
      <c r="N7270">
        <f t="shared" si="2036"/>
        <v>212.03477139999995</v>
      </c>
      <c r="P7270">
        <f t="shared" si="2037"/>
        <v>0</v>
      </c>
      <c r="Q7270">
        <f t="shared" si="2038"/>
        <v>1</v>
      </c>
      <c r="R7270">
        <f t="shared" si="2039"/>
        <v>0</v>
      </c>
      <c r="S7270">
        <f t="shared" si="2040"/>
        <v>0</v>
      </c>
      <c r="U7270">
        <f t="shared" si="2041"/>
        <v>0</v>
      </c>
      <c r="V7270">
        <f t="shared" si="2042"/>
        <v>1</v>
      </c>
      <c r="W7270">
        <f t="shared" si="2043"/>
        <v>0</v>
      </c>
      <c r="X7270">
        <f t="shared" si="2044"/>
        <v>0.11466953073055824</v>
      </c>
      <c r="Y7270" s="9">
        <f t="shared" si="2045"/>
        <v>0.66666666666666663</v>
      </c>
      <c r="Z7270" s="7">
        <f t="shared" si="2046"/>
        <v>0</v>
      </c>
      <c r="AB7270">
        <f t="shared" si="2047"/>
        <v>0</v>
      </c>
      <c r="AC7270">
        <f t="shared" si="2048"/>
        <v>0</v>
      </c>
      <c r="AD7270">
        <f t="shared" si="2049"/>
        <v>0</v>
      </c>
      <c r="AE7270">
        <f t="shared" si="2050"/>
        <v>0</v>
      </c>
      <c r="AF7270">
        <f t="shared" si="2051"/>
        <v>0</v>
      </c>
    </row>
    <row r="7271" spans="1:32" x14ac:dyDescent="0.35">
      <c r="A7271">
        <v>37485.92985</v>
      </c>
      <c r="B7271">
        <v>44505.64716</v>
      </c>
      <c r="C7271">
        <v>0</v>
      </c>
      <c r="D7271">
        <v>631.400712</v>
      </c>
      <c r="E7271">
        <v>1</v>
      </c>
      <c r="F7271">
        <v>0</v>
      </c>
      <c r="G7271">
        <v>5</v>
      </c>
      <c r="H7271">
        <v>0</v>
      </c>
      <c r="I7271">
        <v>160.92546820000001</v>
      </c>
      <c r="J7271">
        <v>0</v>
      </c>
      <c r="K7271" s="5">
        <v>117.8683253</v>
      </c>
      <c r="L7271">
        <f t="shared" si="2034"/>
        <v>0.84227355947069438</v>
      </c>
      <c r="M7271">
        <f t="shared" si="2035"/>
        <v>1</v>
      </c>
      <c r="N7271">
        <f t="shared" si="2036"/>
        <v>268.599288</v>
      </c>
      <c r="P7271">
        <f t="shared" si="2037"/>
        <v>0</v>
      </c>
      <c r="Q7271">
        <f t="shared" si="2038"/>
        <v>1</v>
      </c>
      <c r="R7271">
        <f t="shared" si="2039"/>
        <v>0</v>
      </c>
      <c r="S7271">
        <f t="shared" si="2040"/>
        <v>0</v>
      </c>
      <c r="U7271">
        <f t="shared" si="2041"/>
        <v>0</v>
      </c>
      <c r="V7271">
        <f t="shared" si="2042"/>
        <v>0</v>
      </c>
      <c r="W7271">
        <f t="shared" si="2043"/>
        <v>1</v>
      </c>
      <c r="X7271">
        <f t="shared" si="2044"/>
        <v>0.15772644052930562</v>
      </c>
      <c r="Y7271" s="9">
        <f t="shared" si="2045"/>
        <v>0</v>
      </c>
      <c r="Z7271" s="7">
        <f t="shared" si="2046"/>
        <v>0</v>
      </c>
      <c r="AB7271">
        <f t="shared" si="2047"/>
        <v>1</v>
      </c>
      <c r="AC7271">
        <f t="shared" si="2048"/>
        <v>0</v>
      </c>
      <c r="AD7271">
        <f t="shared" si="2049"/>
        <v>0</v>
      </c>
      <c r="AE7271">
        <f t="shared" si="2050"/>
        <v>0</v>
      </c>
      <c r="AF7271">
        <f t="shared" si="2051"/>
        <v>0</v>
      </c>
    </row>
    <row r="7272" spans="1:32" x14ac:dyDescent="0.35">
      <c r="A7272">
        <v>24234.91777</v>
      </c>
      <c r="B7272">
        <v>22178.520130000001</v>
      </c>
      <c r="C7272">
        <v>1</v>
      </c>
      <c r="D7272">
        <v>652.96733970000003</v>
      </c>
      <c r="E7272">
        <v>1</v>
      </c>
      <c r="F7272">
        <v>0</v>
      </c>
      <c r="G7272">
        <v>3</v>
      </c>
      <c r="H7272">
        <v>0</v>
      </c>
      <c r="I7272">
        <v>98.423278859999996</v>
      </c>
      <c r="J7272">
        <v>0</v>
      </c>
      <c r="K7272" s="5">
        <v>73.282214389999993</v>
      </c>
      <c r="L7272">
        <f t="shared" si="2034"/>
        <v>1.0927202368754259</v>
      </c>
      <c r="M7272">
        <f t="shared" si="2035"/>
        <v>1</v>
      </c>
      <c r="N7272">
        <f t="shared" si="2036"/>
        <v>247.03266029999997</v>
      </c>
      <c r="P7272">
        <f t="shared" si="2037"/>
        <v>0</v>
      </c>
      <c r="Q7272">
        <f t="shared" si="2038"/>
        <v>1</v>
      </c>
      <c r="R7272">
        <f t="shared" si="2039"/>
        <v>0</v>
      </c>
      <c r="S7272">
        <f t="shared" si="2040"/>
        <v>0</v>
      </c>
      <c r="U7272">
        <f t="shared" si="2041"/>
        <v>1</v>
      </c>
      <c r="V7272">
        <f t="shared" si="2042"/>
        <v>0</v>
      </c>
      <c r="W7272">
        <f t="shared" si="2043"/>
        <v>0</v>
      </c>
      <c r="X7272">
        <f t="shared" si="2044"/>
        <v>-9.2720236875425785E-2</v>
      </c>
      <c r="Y7272" s="9">
        <f t="shared" si="2045"/>
        <v>0</v>
      </c>
      <c r="Z7272" s="7">
        <f t="shared" si="2046"/>
        <v>0</v>
      </c>
      <c r="AB7272">
        <f t="shared" si="2047"/>
        <v>1</v>
      </c>
      <c r="AC7272">
        <f t="shared" si="2048"/>
        <v>0</v>
      </c>
      <c r="AD7272">
        <f t="shared" si="2049"/>
        <v>0</v>
      </c>
      <c r="AE7272">
        <f t="shared" si="2050"/>
        <v>0</v>
      </c>
      <c r="AF7272">
        <f t="shared" si="2051"/>
        <v>0</v>
      </c>
    </row>
    <row r="7273" spans="1:32" x14ac:dyDescent="0.35">
      <c r="A7273">
        <v>53542.136149999998</v>
      </c>
      <c r="B7273">
        <v>42866.99422</v>
      </c>
      <c r="C7273">
        <v>1</v>
      </c>
      <c r="D7273">
        <v>728.44182239999998</v>
      </c>
      <c r="E7273">
        <v>1</v>
      </c>
      <c r="F7273">
        <v>0</v>
      </c>
      <c r="G7273">
        <v>0</v>
      </c>
      <c r="H7273">
        <v>0</v>
      </c>
      <c r="I7273">
        <v>30.16117654</v>
      </c>
      <c r="J7273">
        <v>1</v>
      </c>
      <c r="K7273" s="5">
        <v>99.31783154</v>
      </c>
      <c r="L7273">
        <f t="shared" si="2034"/>
        <v>1.2490294018566717</v>
      </c>
      <c r="M7273">
        <f t="shared" si="2035"/>
        <v>1</v>
      </c>
      <c r="N7273">
        <f t="shared" si="2036"/>
        <v>171.55817760000002</v>
      </c>
      <c r="P7273">
        <f t="shared" si="2037"/>
        <v>0</v>
      </c>
      <c r="Q7273">
        <f t="shared" si="2038"/>
        <v>0</v>
      </c>
      <c r="R7273">
        <f t="shared" si="2039"/>
        <v>1</v>
      </c>
      <c r="S7273">
        <f t="shared" si="2040"/>
        <v>0</v>
      </c>
      <c r="U7273">
        <f t="shared" si="2041"/>
        <v>0</v>
      </c>
      <c r="V7273">
        <f t="shared" si="2042"/>
        <v>1</v>
      </c>
      <c r="W7273">
        <f t="shared" si="2043"/>
        <v>0</v>
      </c>
      <c r="X7273">
        <f t="shared" si="2044"/>
        <v>-0.24902940185667158</v>
      </c>
      <c r="Y7273" s="9">
        <f t="shared" si="2045"/>
        <v>0</v>
      </c>
      <c r="Z7273" s="7">
        <f t="shared" si="2046"/>
        <v>3.315520529094055E-2</v>
      </c>
      <c r="AB7273">
        <f t="shared" si="2047"/>
        <v>1</v>
      </c>
      <c r="AC7273">
        <f t="shared" si="2048"/>
        <v>0</v>
      </c>
      <c r="AD7273">
        <f t="shared" si="2049"/>
        <v>0</v>
      </c>
      <c r="AE7273">
        <f t="shared" si="2050"/>
        <v>0</v>
      </c>
      <c r="AF7273">
        <f t="shared" si="2051"/>
        <v>0</v>
      </c>
    </row>
    <row r="7274" spans="1:32" x14ac:dyDescent="0.35">
      <c r="A7274">
        <v>63574.430619999999</v>
      </c>
      <c r="B7274">
        <v>48010.058440000001</v>
      </c>
      <c r="C7274">
        <v>0</v>
      </c>
      <c r="D7274">
        <v>714.05831090000004</v>
      </c>
      <c r="E7274">
        <v>0</v>
      </c>
      <c r="F7274">
        <v>2</v>
      </c>
      <c r="G7274">
        <v>4</v>
      </c>
      <c r="H7274">
        <v>1</v>
      </c>
      <c r="I7274">
        <v>229.90024059999999</v>
      </c>
      <c r="J7274">
        <v>2</v>
      </c>
      <c r="K7274" s="5">
        <v>117.5218248</v>
      </c>
      <c r="L7274">
        <f t="shared" si="2034"/>
        <v>1.3241898195031649</v>
      </c>
      <c r="M7274">
        <f t="shared" si="2035"/>
        <v>2</v>
      </c>
      <c r="N7274">
        <f t="shared" si="2036"/>
        <v>185.94168909999996</v>
      </c>
      <c r="P7274">
        <f t="shared" si="2037"/>
        <v>0</v>
      </c>
      <c r="Q7274">
        <f t="shared" si="2038"/>
        <v>0</v>
      </c>
      <c r="R7274">
        <f t="shared" si="2039"/>
        <v>1</v>
      </c>
      <c r="S7274">
        <f t="shared" si="2040"/>
        <v>0</v>
      </c>
      <c r="U7274">
        <f t="shared" si="2041"/>
        <v>0</v>
      </c>
      <c r="V7274">
        <f t="shared" si="2042"/>
        <v>0</v>
      </c>
      <c r="W7274">
        <f t="shared" si="2043"/>
        <v>1</v>
      </c>
      <c r="X7274">
        <f t="shared" si="2044"/>
        <v>-0.32418981950316489</v>
      </c>
      <c r="Y7274" s="9">
        <f t="shared" si="2045"/>
        <v>0.2</v>
      </c>
      <c r="Z7274" s="7">
        <f t="shared" si="2046"/>
        <v>8.6994254324412393E-3</v>
      </c>
      <c r="AB7274">
        <f t="shared" si="2047"/>
        <v>0</v>
      </c>
      <c r="AC7274">
        <f t="shared" si="2048"/>
        <v>1</v>
      </c>
      <c r="AD7274">
        <f t="shared" si="2049"/>
        <v>0</v>
      </c>
      <c r="AE7274">
        <f t="shared" si="2050"/>
        <v>0</v>
      </c>
      <c r="AF7274">
        <f t="shared" si="2051"/>
        <v>0</v>
      </c>
    </row>
    <row r="7275" spans="1:32" x14ac:dyDescent="0.35">
      <c r="A7275">
        <v>46612.898759999996</v>
      </c>
      <c r="B7275">
        <v>48721.154600000002</v>
      </c>
      <c r="C7275">
        <v>1</v>
      </c>
      <c r="D7275">
        <v>749.69345450000003</v>
      </c>
      <c r="E7275">
        <v>0</v>
      </c>
      <c r="F7275">
        <v>0</v>
      </c>
      <c r="G7275">
        <v>0</v>
      </c>
      <c r="H7275">
        <v>0</v>
      </c>
      <c r="I7275">
        <v>76.888827820000003</v>
      </c>
      <c r="J7275">
        <v>2</v>
      </c>
      <c r="K7275" s="5">
        <v>108.5527021</v>
      </c>
      <c r="L7275">
        <f t="shared" si="2034"/>
        <v>0.95672812236678795</v>
      </c>
      <c r="M7275">
        <f t="shared" si="2035"/>
        <v>0</v>
      </c>
      <c r="N7275">
        <f t="shared" si="2036"/>
        <v>150.30654549999997</v>
      </c>
      <c r="P7275">
        <f t="shared" si="2037"/>
        <v>0</v>
      </c>
      <c r="Q7275">
        <f t="shared" si="2038"/>
        <v>0</v>
      </c>
      <c r="R7275">
        <f t="shared" si="2039"/>
        <v>1</v>
      </c>
      <c r="S7275">
        <f t="shared" si="2040"/>
        <v>0</v>
      </c>
      <c r="U7275">
        <f t="shared" si="2041"/>
        <v>0</v>
      </c>
      <c r="V7275">
        <f t="shared" si="2042"/>
        <v>0</v>
      </c>
      <c r="W7275">
        <f t="shared" si="2043"/>
        <v>1</v>
      </c>
      <c r="X7275">
        <f t="shared" si="2044"/>
        <v>4.3271877633212025E-2</v>
      </c>
      <c r="Y7275" s="9">
        <f t="shared" si="2045"/>
        <v>0</v>
      </c>
      <c r="Z7275" s="7">
        <f t="shared" si="2046"/>
        <v>2.6011581353302518E-2</v>
      </c>
      <c r="AB7275">
        <f t="shared" si="2047"/>
        <v>0</v>
      </c>
      <c r="AC7275">
        <f t="shared" si="2048"/>
        <v>0</v>
      </c>
      <c r="AD7275">
        <f t="shared" si="2049"/>
        <v>0</v>
      </c>
      <c r="AE7275">
        <f t="shared" si="2050"/>
        <v>0</v>
      </c>
      <c r="AF7275">
        <f t="shared" si="2051"/>
        <v>0</v>
      </c>
    </row>
    <row r="7276" spans="1:32" x14ac:dyDescent="0.35">
      <c r="A7276">
        <v>71546.442790000001</v>
      </c>
      <c r="B7276">
        <v>92070.174639999997</v>
      </c>
      <c r="C7276">
        <v>0</v>
      </c>
      <c r="D7276">
        <v>610.97405730000003</v>
      </c>
      <c r="E7276">
        <v>0</v>
      </c>
      <c r="F7276">
        <v>0</v>
      </c>
      <c r="G7276">
        <v>2</v>
      </c>
      <c r="H7276">
        <v>0</v>
      </c>
      <c r="I7276">
        <v>48.710666799999998</v>
      </c>
      <c r="J7276">
        <v>1</v>
      </c>
      <c r="K7276" s="5">
        <v>109.3321232</v>
      </c>
      <c r="L7276">
        <f t="shared" si="2034"/>
        <v>0.77708598978714838</v>
      </c>
      <c r="M7276">
        <f t="shared" si="2035"/>
        <v>0</v>
      </c>
      <c r="N7276">
        <f t="shared" si="2036"/>
        <v>289.02594269999997</v>
      </c>
      <c r="P7276">
        <f t="shared" si="2037"/>
        <v>0</v>
      </c>
      <c r="Q7276">
        <f t="shared" si="2038"/>
        <v>1</v>
      </c>
      <c r="R7276">
        <f t="shared" si="2039"/>
        <v>0</v>
      </c>
      <c r="S7276">
        <f t="shared" si="2040"/>
        <v>0</v>
      </c>
      <c r="U7276">
        <f t="shared" si="2041"/>
        <v>0</v>
      </c>
      <c r="V7276">
        <f t="shared" si="2042"/>
        <v>0</v>
      </c>
      <c r="W7276">
        <f t="shared" si="2043"/>
        <v>1</v>
      </c>
      <c r="X7276">
        <f t="shared" si="2044"/>
        <v>0.22291401021285168</v>
      </c>
      <c r="Y7276" s="9">
        <f t="shared" si="2045"/>
        <v>0</v>
      </c>
      <c r="Z7276" s="7">
        <f t="shared" si="2046"/>
        <v>2.0529384335999278E-2</v>
      </c>
      <c r="AB7276">
        <f t="shared" si="2047"/>
        <v>0</v>
      </c>
      <c r="AC7276">
        <f t="shared" si="2048"/>
        <v>0</v>
      </c>
      <c r="AD7276">
        <f t="shared" si="2049"/>
        <v>0</v>
      </c>
      <c r="AE7276">
        <f t="shared" si="2050"/>
        <v>0</v>
      </c>
      <c r="AF7276">
        <f t="shared" si="2051"/>
        <v>0</v>
      </c>
    </row>
    <row r="7277" spans="1:32" x14ac:dyDescent="0.35">
      <c r="A7277">
        <v>39441.255120000002</v>
      </c>
      <c r="B7277">
        <v>47083.794699999999</v>
      </c>
      <c r="C7277">
        <v>0</v>
      </c>
      <c r="D7277">
        <v>606.48938580000004</v>
      </c>
      <c r="E7277">
        <v>1</v>
      </c>
      <c r="F7277">
        <v>0</v>
      </c>
      <c r="G7277">
        <v>1</v>
      </c>
      <c r="H7277">
        <v>1</v>
      </c>
      <c r="I7277">
        <v>31.69530602</v>
      </c>
      <c r="J7277">
        <v>3</v>
      </c>
      <c r="K7277" s="5">
        <v>102.1683755</v>
      </c>
      <c r="L7277">
        <f t="shared" si="2034"/>
        <v>0.83768216583443733</v>
      </c>
      <c r="M7277">
        <f t="shared" si="2035"/>
        <v>1</v>
      </c>
      <c r="N7277">
        <f t="shared" si="2036"/>
        <v>293.51061419999996</v>
      </c>
      <c r="P7277">
        <f t="shared" si="2037"/>
        <v>0</v>
      </c>
      <c r="Q7277">
        <f t="shared" si="2038"/>
        <v>1</v>
      </c>
      <c r="R7277">
        <f t="shared" si="2039"/>
        <v>0</v>
      </c>
      <c r="S7277">
        <f t="shared" si="2040"/>
        <v>0</v>
      </c>
      <c r="U7277">
        <f t="shared" si="2041"/>
        <v>0</v>
      </c>
      <c r="V7277">
        <f t="shared" si="2042"/>
        <v>0</v>
      </c>
      <c r="W7277">
        <f t="shared" si="2043"/>
        <v>1</v>
      </c>
      <c r="X7277">
        <f t="shared" si="2044"/>
        <v>0.16231783416556264</v>
      </c>
      <c r="Y7277" s="9">
        <f t="shared" si="2045"/>
        <v>0.5</v>
      </c>
      <c r="Z7277" s="7">
        <f t="shared" si="2046"/>
        <v>9.4651239464511719E-2</v>
      </c>
      <c r="AB7277">
        <f t="shared" si="2047"/>
        <v>1</v>
      </c>
      <c r="AC7277">
        <f t="shared" si="2048"/>
        <v>0</v>
      </c>
      <c r="AD7277">
        <f t="shared" si="2049"/>
        <v>0</v>
      </c>
      <c r="AE7277">
        <f t="shared" si="2050"/>
        <v>0</v>
      </c>
      <c r="AF7277">
        <f t="shared" si="2051"/>
        <v>0</v>
      </c>
    </row>
    <row r="7278" spans="1:32" x14ac:dyDescent="0.35">
      <c r="A7278">
        <v>34179.43318</v>
      </c>
      <c r="B7278">
        <v>32863.654309999998</v>
      </c>
      <c r="C7278">
        <v>0</v>
      </c>
      <c r="D7278">
        <v>656.7185144</v>
      </c>
      <c r="E7278">
        <v>1</v>
      </c>
      <c r="F7278">
        <v>0</v>
      </c>
      <c r="G7278">
        <v>0</v>
      </c>
      <c r="H7278">
        <v>1</v>
      </c>
      <c r="I7278">
        <v>205.99856790000001</v>
      </c>
      <c r="J7278">
        <v>0</v>
      </c>
      <c r="K7278" s="5">
        <v>116.4666108</v>
      </c>
      <c r="L7278">
        <f t="shared" si="2034"/>
        <v>1.040037509450056</v>
      </c>
      <c r="M7278">
        <f t="shared" si="2035"/>
        <v>1</v>
      </c>
      <c r="N7278">
        <f t="shared" si="2036"/>
        <v>243.2814856</v>
      </c>
      <c r="P7278">
        <f t="shared" si="2037"/>
        <v>0</v>
      </c>
      <c r="Q7278">
        <f t="shared" si="2038"/>
        <v>1</v>
      </c>
      <c r="R7278">
        <f t="shared" si="2039"/>
        <v>0</v>
      </c>
      <c r="S7278">
        <f t="shared" si="2040"/>
        <v>0</v>
      </c>
      <c r="U7278">
        <f t="shared" si="2041"/>
        <v>0</v>
      </c>
      <c r="V7278">
        <f t="shared" si="2042"/>
        <v>0</v>
      </c>
      <c r="W7278">
        <f t="shared" si="2043"/>
        <v>1</v>
      </c>
      <c r="X7278">
        <f t="shared" si="2044"/>
        <v>-4.0037509450056102E-2</v>
      </c>
      <c r="Y7278" s="9">
        <f t="shared" si="2045"/>
        <v>1</v>
      </c>
      <c r="Z7278" s="7">
        <f t="shared" si="2046"/>
        <v>0</v>
      </c>
      <c r="AB7278">
        <f t="shared" si="2047"/>
        <v>1</v>
      </c>
      <c r="AC7278">
        <f t="shared" si="2048"/>
        <v>0</v>
      </c>
      <c r="AD7278">
        <f t="shared" si="2049"/>
        <v>0</v>
      </c>
      <c r="AE7278">
        <f t="shared" si="2050"/>
        <v>0</v>
      </c>
      <c r="AF7278">
        <f t="shared" si="2051"/>
        <v>0</v>
      </c>
    </row>
    <row r="7279" spans="1:32" x14ac:dyDescent="0.35">
      <c r="A7279">
        <v>48991.545389999999</v>
      </c>
      <c r="B7279">
        <v>50068.014170000002</v>
      </c>
      <c r="C7279">
        <v>1</v>
      </c>
      <c r="D7279">
        <v>670.34478790000003</v>
      </c>
      <c r="E7279">
        <v>0</v>
      </c>
      <c r="F7279">
        <v>0</v>
      </c>
      <c r="G7279">
        <v>6</v>
      </c>
      <c r="H7279">
        <v>0</v>
      </c>
      <c r="I7279">
        <v>11.04927805</v>
      </c>
      <c r="J7279">
        <v>1</v>
      </c>
      <c r="K7279" s="5">
        <v>116.61996619999999</v>
      </c>
      <c r="L7279">
        <f t="shared" si="2034"/>
        <v>0.97849987066902677</v>
      </c>
      <c r="M7279">
        <f t="shared" si="2035"/>
        <v>0</v>
      </c>
      <c r="N7279">
        <f t="shared" si="2036"/>
        <v>229.65521209999997</v>
      </c>
      <c r="P7279">
        <f t="shared" si="2037"/>
        <v>0</v>
      </c>
      <c r="Q7279">
        <f t="shared" si="2038"/>
        <v>1</v>
      </c>
      <c r="R7279">
        <f t="shared" si="2039"/>
        <v>0</v>
      </c>
      <c r="S7279">
        <f t="shared" si="2040"/>
        <v>0</v>
      </c>
      <c r="U7279">
        <f t="shared" si="2041"/>
        <v>0</v>
      </c>
      <c r="V7279">
        <f t="shared" si="2042"/>
        <v>0</v>
      </c>
      <c r="W7279">
        <f t="shared" si="2043"/>
        <v>1</v>
      </c>
      <c r="X7279">
        <f t="shared" si="2044"/>
        <v>2.150012933097328E-2</v>
      </c>
      <c r="Y7279" s="9">
        <f t="shared" si="2045"/>
        <v>0</v>
      </c>
      <c r="Z7279" s="7">
        <f t="shared" si="2046"/>
        <v>9.0503650598239768E-2</v>
      </c>
      <c r="AB7279">
        <f t="shared" si="2047"/>
        <v>0</v>
      </c>
      <c r="AC7279">
        <f t="shared" si="2048"/>
        <v>0</v>
      </c>
      <c r="AD7279">
        <f t="shared" si="2049"/>
        <v>0</v>
      </c>
      <c r="AE7279">
        <f t="shared" si="2050"/>
        <v>0</v>
      </c>
      <c r="AF7279">
        <f t="shared" si="2051"/>
        <v>0</v>
      </c>
    </row>
    <row r="7280" spans="1:32" x14ac:dyDescent="0.35">
      <c r="A7280">
        <v>48761.111369999999</v>
      </c>
      <c r="B7280">
        <v>42310.832170000001</v>
      </c>
      <c r="C7280">
        <v>1</v>
      </c>
      <c r="D7280">
        <v>642.88554169999998</v>
      </c>
      <c r="E7280">
        <v>0</v>
      </c>
      <c r="F7280">
        <v>0</v>
      </c>
      <c r="G7280">
        <v>3</v>
      </c>
      <c r="H7280">
        <v>0</v>
      </c>
      <c r="I7280">
        <v>180.4652332</v>
      </c>
      <c r="J7280">
        <v>0</v>
      </c>
      <c r="K7280" s="5">
        <v>95.873804230000005</v>
      </c>
      <c r="L7280">
        <f t="shared" si="2034"/>
        <v>1.1524498306741764</v>
      </c>
      <c r="M7280">
        <f t="shared" si="2035"/>
        <v>0</v>
      </c>
      <c r="N7280">
        <f t="shared" si="2036"/>
        <v>257.11445830000002</v>
      </c>
      <c r="P7280">
        <f t="shared" si="2037"/>
        <v>0</v>
      </c>
      <c r="Q7280">
        <f t="shared" si="2038"/>
        <v>1</v>
      </c>
      <c r="R7280">
        <f t="shared" si="2039"/>
        <v>0</v>
      </c>
      <c r="S7280">
        <f t="shared" si="2040"/>
        <v>0</v>
      </c>
      <c r="U7280">
        <f t="shared" si="2041"/>
        <v>0</v>
      </c>
      <c r="V7280">
        <f t="shared" si="2042"/>
        <v>1</v>
      </c>
      <c r="W7280">
        <f t="shared" si="2043"/>
        <v>0</v>
      </c>
      <c r="X7280">
        <f t="shared" si="2044"/>
        <v>-0.15244983067417645</v>
      </c>
      <c r="Y7280" s="9">
        <f t="shared" si="2045"/>
        <v>0</v>
      </c>
      <c r="Z7280" s="7">
        <f t="shared" si="2046"/>
        <v>0</v>
      </c>
      <c r="AB7280">
        <f t="shared" si="2047"/>
        <v>0</v>
      </c>
      <c r="AC7280">
        <f t="shared" si="2048"/>
        <v>0</v>
      </c>
      <c r="AD7280">
        <f t="shared" si="2049"/>
        <v>0</v>
      </c>
      <c r="AE7280">
        <f t="shared" si="2050"/>
        <v>0</v>
      </c>
      <c r="AF7280">
        <f t="shared" si="2051"/>
        <v>0</v>
      </c>
    </row>
    <row r="7281" spans="1:32" x14ac:dyDescent="0.35">
      <c r="A7281">
        <v>61549.53097</v>
      </c>
      <c r="B7281">
        <v>49106.648269999998</v>
      </c>
      <c r="C7281">
        <v>1</v>
      </c>
      <c r="D7281">
        <v>630.51577859999998</v>
      </c>
      <c r="E7281">
        <v>2</v>
      </c>
      <c r="F7281">
        <v>0</v>
      </c>
      <c r="G7281">
        <v>0</v>
      </c>
      <c r="H7281">
        <v>0</v>
      </c>
      <c r="I7281">
        <v>108.4324124</v>
      </c>
      <c r="J7281">
        <v>1</v>
      </c>
      <c r="K7281" s="5">
        <v>107.3079707</v>
      </c>
      <c r="L7281">
        <f t="shared" si="2034"/>
        <v>1.2533848906076033</v>
      </c>
      <c r="M7281">
        <f t="shared" si="2035"/>
        <v>2</v>
      </c>
      <c r="N7281">
        <f t="shared" si="2036"/>
        <v>269.48422140000002</v>
      </c>
      <c r="P7281">
        <f t="shared" si="2037"/>
        <v>0</v>
      </c>
      <c r="Q7281">
        <f t="shared" si="2038"/>
        <v>1</v>
      </c>
      <c r="R7281">
        <f t="shared" si="2039"/>
        <v>0</v>
      </c>
      <c r="S7281">
        <f t="shared" si="2040"/>
        <v>0</v>
      </c>
      <c r="U7281">
        <f t="shared" si="2041"/>
        <v>0</v>
      </c>
      <c r="V7281">
        <f t="shared" si="2042"/>
        <v>0</v>
      </c>
      <c r="W7281">
        <f t="shared" si="2043"/>
        <v>1</v>
      </c>
      <c r="X7281">
        <f t="shared" si="2044"/>
        <v>-0.25338489060760333</v>
      </c>
      <c r="Y7281" s="9">
        <f t="shared" si="2045"/>
        <v>0</v>
      </c>
      <c r="Z7281" s="7">
        <f t="shared" si="2046"/>
        <v>9.2223347047842678E-3</v>
      </c>
      <c r="AB7281">
        <f t="shared" si="2047"/>
        <v>0</v>
      </c>
      <c r="AC7281">
        <f t="shared" si="2048"/>
        <v>1</v>
      </c>
      <c r="AD7281">
        <f t="shared" si="2049"/>
        <v>0</v>
      </c>
      <c r="AE7281">
        <f t="shared" si="2050"/>
        <v>0</v>
      </c>
      <c r="AF7281">
        <f t="shared" si="2051"/>
        <v>0</v>
      </c>
    </row>
    <row r="7282" spans="1:32" x14ac:dyDescent="0.35">
      <c r="A7282">
        <v>38375.557639999999</v>
      </c>
      <c r="B7282">
        <v>37962.970309999997</v>
      </c>
      <c r="C7282">
        <v>0</v>
      </c>
      <c r="D7282">
        <v>713.36975910000001</v>
      </c>
      <c r="E7282">
        <v>1</v>
      </c>
      <c r="F7282">
        <v>0</v>
      </c>
      <c r="G7282">
        <v>0</v>
      </c>
      <c r="H7282">
        <v>0</v>
      </c>
      <c r="I7282">
        <v>155.01096949999999</v>
      </c>
      <c r="J7282">
        <v>0</v>
      </c>
      <c r="K7282" s="5">
        <v>119.40335330000001</v>
      </c>
      <c r="L7282">
        <f t="shared" si="2034"/>
        <v>1.0108681519552047</v>
      </c>
      <c r="M7282">
        <f t="shared" si="2035"/>
        <v>1</v>
      </c>
      <c r="N7282">
        <f t="shared" si="2036"/>
        <v>186.63024089999999</v>
      </c>
      <c r="P7282">
        <f t="shared" si="2037"/>
        <v>0</v>
      </c>
      <c r="Q7282">
        <f t="shared" si="2038"/>
        <v>0</v>
      </c>
      <c r="R7282">
        <f t="shared" si="2039"/>
        <v>1</v>
      </c>
      <c r="S7282">
        <f t="shared" si="2040"/>
        <v>0</v>
      </c>
      <c r="U7282">
        <f t="shared" si="2041"/>
        <v>0</v>
      </c>
      <c r="V7282">
        <f t="shared" si="2042"/>
        <v>0</v>
      </c>
      <c r="W7282">
        <f t="shared" si="2043"/>
        <v>1</v>
      </c>
      <c r="X7282">
        <f t="shared" si="2044"/>
        <v>-1.0868151955204639E-2</v>
      </c>
      <c r="Y7282" s="9">
        <f t="shared" si="2045"/>
        <v>0</v>
      </c>
      <c r="Z7282" s="7">
        <f t="shared" si="2046"/>
        <v>0</v>
      </c>
      <c r="AB7282">
        <f t="shared" si="2047"/>
        <v>1</v>
      </c>
      <c r="AC7282">
        <f t="shared" si="2048"/>
        <v>0</v>
      </c>
      <c r="AD7282">
        <f t="shared" si="2049"/>
        <v>0</v>
      </c>
      <c r="AE7282">
        <f t="shared" si="2050"/>
        <v>0</v>
      </c>
      <c r="AF7282">
        <f t="shared" si="2051"/>
        <v>0</v>
      </c>
    </row>
    <row r="7283" spans="1:32" x14ac:dyDescent="0.35">
      <c r="A7283">
        <v>70521.413549999997</v>
      </c>
      <c r="B7283">
        <v>68977.060859999998</v>
      </c>
      <c r="C7283">
        <v>1</v>
      </c>
      <c r="D7283">
        <v>645.46339550000005</v>
      </c>
      <c r="E7283">
        <v>0</v>
      </c>
      <c r="F7283">
        <v>0</v>
      </c>
      <c r="G7283">
        <v>3</v>
      </c>
      <c r="H7283">
        <v>1</v>
      </c>
      <c r="I7283">
        <v>272.77003880000001</v>
      </c>
      <c r="J7283">
        <v>2</v>
      </c>
      <c r="K7283" s="5">
        <v>92.433819229999997</v>
      </c>
      <c r="L7283">
        <f t="shared" si="2034"/>
        <v>1.0223893664175472</v>
      </c>
      <c r="M7283">
        <f t="shared" si="2035"/>
        <v>0</v>
      </c>
      <c r="N7283">
        <f t="shared" si="2036"/>
        <v>254.53660449999995</v>
      </c>
      <c r="P7283">
        <f t="shared" si="2037"/>
        <v>0</v>
      </c>
      <c r="Q7283">
        <f t="shared" si="2038"/>
        <v>1</v>
      </c>
      <c r="R7283">
        <f t="shared" si="2039"/>
        <v>0</v>
      </c>
      <c r="S7283">
        <f t="shared" si="2040"/>
        <v>0</v>
      </c>
      <c r="U7283">
        <f t="shared" si="2041"/>
        <v>0</v>
      </c>
      <c r="V7283">
        <f t="shared" si="2042"/>
        <v>1</v>
      </c>
      <c r="W7283">
        <f t="shared" si="2043"/>
        <v>0</v>
      </c>
      <c r="X7283">
        <f t="shared" si="2044"/>
        <v>-2.2389366417547293E-2</v>
      </c>
      <c r="Y7283" s="9">
        <f t="shared" si="2045"/>
        <v>0.25</v>
      </c>
      <c r="Z7283" s="7">
        <f t="shared" si="2046"/>
        <v>7.3321835814469218E-3</v>
      </c>
      <c r="AB7283">
        <f t="shared" si="2047"/>
        <v>0</v>
      </c>
      <c r="AC7283">
        <f t="shared" si="2048"/>
        <v>0</v>
      </c>
      <c r="AD7283">
        <f t="shared" si="2049"/>
        <v>0</v>
      </c>
      <c r="AE7283">
        <f t="shared" si="2050"/>
        <v>0</v>
      </c>
      <c r="AF7283">
        <f t="shared" si="2051"/>
        <v>0</v>
      </c>
    </row>
    <row r="7284" spans="1:32" x14ac:dyDescent="0.35">
      <c r="A7284">
        <v>79503.754440000004</v>
      </c>
      <c r="B7284">
        <v>80549.862590000004</v>
      </c>
      <c r="C7284">
        <v>1</v>
      </c>
      <c r="D7284">
        <v>589.23942910000005</v>
      </c>
      <c r="E7284">
        <v>0</v>
      </c>
      <c r="F7284">
        <v>0</v>
      </c>
      <c r="G7284">
        <v>2</v>
      </c>
      <c r="H7284">
        <v>0</v>
      </c>
      <c r="I7284">
        <v>6.2173648889999997</v>
      </c>
      <c r="J7284">
        <v>1</v>
      </c>
      <c r="K7284" s="5">
        <v>87.895064570000002</v>
      </c>
      <c r="L7284">
        <f t="shared" si="2034"/>
        <v>0.9870129120477249</v>
      </c>
      <c r="M7284">
        <f t="shared" si="2035"/>
        <v>0</v>
      </c>
      <c r="N7284">
        <f t="shared" si="2036"/>
        <v>310.76057089999995</v>
      </c>
      <c r="P7284">
        <f t="shared" si="2037"/>
        <v>1</v>
      </c>
      <c r="Q7284">
        <f t="shared" si="2038"/>
        <v>0</v>
      </c>
      <c r="R7284">
        <f t="shared" si="2039"/>
        <v>0</v>
      </c>
      <c r="S7284">
        <f t="shared" si="2040"/>
        <v>0</v>
      </c>
      <c r="U7284">
        <f t="shared" si="2041"/>
        <v>1</v>
      </c>
      <c r="V7284">
        <f t="shared" si="2042"/>
        <v>0</v>
      </c>
      <c r="W7284">
        <f t="shared" si="2043"/>
        <v>0</v>
      </c>
      <c r="X7284">
        <f t="shared" si="2044"/>
        <v>1.2987087952275052E-2</v>
      </c>
      <c r="Y7284" s="9">
        <f t="shared" si="2045"/>
        <v>0</v>
      </c>
      <c r="Z7284" s="7">
        <f t="shared" si="2046"/>
        <v>0.16083984418692207</v>
      </c>
      <c r="AB7284">
        <f t="shared" si="2047"/>
        <v>0</v>
      </c>
      <c r="AC7284">
        <f t="shared" si="2048"/>
        <v>0</v>
      </c>
      <c r="AD7284">
        <f t="shared" si="2049"/>
        <v>0</v>
      </c>
      <c r="AE7284">
        <f t="shared" si="2050"/>
        <v>0</v>
      </c>
      <c r="AF7284">
        <f t="shared" si="2051"/>
        <v>0</v>
      </c>
    </row>
    <row r="7285" spans="1:32" x14ac:dyDescent="0.35">
      <c r="A7285">
        <v>49412.839599999999</v>
      </c>
      <c r="B7285">
        <v>62837.455809999999</v>
      </c>
      <c r="C7285">
        <v>1</v>
      </c>
      <c r="D7285">
        <v>595.01554569999996</v>
      </c>
      <c r="E7285">
        <v>0</v>
      </c>
      <c r="F7285">
        <v>1</v>
      </c>
      <c r="G7285">
        <v>2</v>
      </c>
      <c r="H7285">
        <v>0</v>
      </c>
      <c r="I7285">
        <v>192.7477629</v>
      </c>
      <c r="J7285">
        <v>0</v>
      </c>
      <c r="K7285" s="5">
        <v>75.498893370000005</v>
      </c>
      <c r="L7285">
        <f t="shared" si="2034"/>
        <v>0.7863596474912723</v>
      </c>
      <c r="M7285">
        <f t="shared" si="2035"/>
        <v>1</v>
      </c>
      <c r="N7285">
        <f t="shared" si="2036"/>
        <v>304.98445430000004</v>
      </c>
      <c r="P7285">
        <f t="shared" si="2037"/>
        <v>1</v>
      </c>
      <c r="Q7285">
        <f t="shared" si="2038"/>
        <v>0</v>
      </c>
      <c r="R7285">
        <f t="shared" si="2039"/>
        <v>0</v>
      </c>
      <c r="S7285">
        <f t="shared" si="2040"/>
        <v>0</v>
      </c>
      <c r="U7285">
        <f t="shared" si="2041"/>
        <v>1</v>
      </c>
      <c r="V7285">
        <f t="shared" si="2042"/>
        <v>0</v>
      </c>
      <c r="W7285">
        <f t="shared" si="2043"/>
        <v>0</v>
      </c>
      <c r="X7285">
        <f t="shared" si="2044"/>
        <v>0.2136403525087277</v>
      </c>
      <c r="Y7285" s="9">
        <f t="shared" si="2045"/>
        <v>0</v>
      </c>
      <c r="Z7285" s="7">
        <f t="shared" si="2046"/>
        <v>0</v>
      </c>
      <c r="AB7285">
        <f t="shared" si="2047"/>
        <v>1</v>
      </c>
      <c r="AC7285">
        <f t="shared" si="2048"/>
        <v>0</v>
      </c>
      <c r="AD7285">
        <f t="shared" si="2049"/>
        <v>0</v>
      </c>
      <c r="AE7285">
        <f t="shared" si="2050"/>
        <v>0</v>
      </c>
      <c r="AF7285">
        <f t="shared" si="2051"/>
        <v>0</v>
      </c>
    </row>
    <row r="7286" spans="1:32" x14ac:dyDescent="0.35">
      <c r="A7286">
        <v>68745.656300000002</v>
      </c>
      <c r="B7286">
        <v>73031.066659999997</v>
      </c>
      <c r="C7286">
        <v>1</v>
      </c>
      <c r="D7286">
        <v>662.35321629999999</v>
      </c>
      <c r="E7286">
        <v>1</v>
      </c>
      <c r="F7286">
        <v>0</v>
      </c>
      <c r="G7286">
        <v>3</v>
      </c>
      <c r="H7286">
        <v>1</v>
      </c>
      <c r="I7286">
        <v>268.75448770000003</v>
      </c>
      <c r="J7286">
        <v>0</v>
      </c>
      <c r="K7286" s="5">
        <v>103.3671961</v>
      </c>
      <c r="L7286">
        <f t="shared" si="2034"/>
        <v>0.94132072067424466</v>
      </c>
      <c r="M7286">
        <f t="shared" si="2035"/>
        <v>1</v>
      </c>
      <c r="N7286">
        <f t="shared" si="2036"/>
        <v>237.64678370000001</v>
      </c>
      <c r="P7286">
        <f t="shared" si="2037"/>
        <v>0</v>
      </c>
      <c r="Q7286">
        <f t="shared" si="2038"/>
        <v>1</v>
      </c>
      <c r="R7286">
        <f t="shared" si="2039"/>
        <v>0</v>
      </c>
      <c r="S7286">
        <f t="shared" si="2040"/>
        <v>0</v>
      </c>
      <c r="U7286">
        <f t="shared" si="2041"/>
        <v>0</v>
      </c>
      <c r="V7286">
        <f t="shared" si="2042"/>
        <v>0</v>
      </c>
      <c r="W7286">
        <f t="shared" si="2043"/>
        <v>1</v>
      </c>
      <c r="X7286">
        <f t="shared" si="2044"/>
        <v>5.8679279325755292E-2</v>
      </c>
      <c r="Y7286" s="9">
        <f t="shared" si="2045"/>
        <v>0.25</v>
      </c>
      <c r="Z7286" s="7">
        <f t="shared" si="2046"/>
        <v>0</v>
      </c>
      <c r="AB7286">
        <f t="shared" si="2047"/>
        <v>1</v>
      </c>
      <c r="AC7286">
        <f t="shared" si="2048"/>
        <v>0</v>
      </c>
      <c r="AD7286">
        <f t="shared" si="2049"/>
        <v>0</v>
      </c>
      <c r="AE7286">
        <f t="shared" si="2050"/>
        <v>0</v>
      </c>
      <c r="AF7286">
        <f t="shared" si="2051"/>
        <v>0</v>
      </c>
    </row>
    <row r="7287" spans="1:32" x14ac:dyDescent="0.35">
      <c r="A7287">
        <v>34152.543940000003</v>
      </c>
      <c r="B7287">
        <v>36319.97032</v>
      </c>
      <c r="C7287">
        <v>0</v>
      </c>
      <c r="D7287">
        <v>800.13262420000001</v>
      </c>
      <c r="E7287">
        <v>1</v>
      </c>
      <c r="F7287">
        <v>1</v>
      </c>
      <c r="G7287">
        <v>1</v>
      </c>
      <c r="H7287">
        <v>0</v>
      </c>
      <c r="I7287">
        <v>77.853567630000001</v>
      </c>
      <c r="J7287">
        <v>2</v>
      </c>
      <c r="K7287" s="5">
        <v>77.016633540000001</v>
      </c>
      <c r="L7287">
        <f t="shared" si="2034"/>
        <v>0.94032411478027889</v>
      </c>
      <c r="M7287">
        <f t="shared" si="2035"/>
        <v>2</v>
      </c>
      <c r="N7287">
        <f t="shared" si="2036"/>
        <v>99.867375799999991</v>
      </c>
      <c r="P7287">
        <f t="shared" si="2037"/>
        <v>0</v>
      </c>
      <c r="Q7287">
        <f t="shared" si="2038"/>
        <v>0</v>
      </c>
      <c r="R7287">
        <f t="shared" si="2039"/>
        <v>0</v>
      </c>
      <c r="S7287">
        <f t="shared" si="2040"/>
        <v>1</v>
      </c>
      <c r="U7287">
        <f t="shared" si="2041"/>
        <v>1</v>
      </c>
      <c r="V7287">
        <f t="shared" si="2042"/>
        <v>0</v>
      </c>
      <c r="W7287">
        <f t="shared" si="2043"/>
        <v>0</v>
      </c>
      <c r="X7287">
        <f t="shared" si="2044"/>
        <v>5.96758852197211E-2</v>
      </c>
      <c r="Y7287" s="9">
        <f t="shared" si="2045"/>
        <v>0</v>
      </c>
      <c r="Z7287" s="7">
        <f t="shared" si="2046"/>
        <v>2.5689253053951536E-2</v>
      </c>
      <c r="AB7287">
        <f t="shared" si="2047"/>
        <v>0</v>
      </c>
      <c r="AC7287">
        <f t="shared" si="2048"/>
        <v>1</v>
      </c>
      <c r="AD7287">
        <f t="shared" si="2049"/>
        <v>0</v>
      </c>
      <c r="AE7287">
        <f t="shared" si="2050"/>
        <v>0</v>
      </c>
      <c r="AF7287">
        <f t="shared" si="2051"/>
        <v>0</v>
      </c>
    </row>
    <row r="7288" spans="1:32" x14ac:dyDescent="0.35">
      <c r="A7288">
        <v>66128.323120000001</v>
      </c>
      <c r="B7288">
        <v>51369.463909999999</v>
      </c>
      <c r="C7288">
        <v>0</v>
      </c>
      <c r="D7288">
        <v>601.20281279999995</v>
      </c>
      <c r="E7288">
        <v>1</v>
      </c>
      <c r="F7288">
        <v>0</v>
      </c>
      <c r="G7288">
        <v>1</v>
      </c>
      <c r="H7288">
        <v>0</v>
      </c>
      <c r="I7288">
        <v>40.218233490000003</v>
      </c>
      <c r="J7288">
        <v>3</v>
      </c>
      <c r="K7288" s="5">
        <v>97.647219070000006</v>
      </c>
      <c r="L7288">
        <f t="shared" si="2034"/>
        <v>1.2873080247802027</v>
      </c>
      <c r="M7288">
        <f t="shared" si="2035"/>
        <v>1</v>
      </c>
      <c r="N7288">
        <f t="shared" si="2036"/>
        <v>298.79718720000005</v>
      </c>
      <c r="P7288">
        <f t="shared" si="2037"/>
        <v>0</v>
      </c>
      <c r="Q7288">
        <f t="shared" si="2038"/>
        <v>1</v>
      </c>
      <c r="R7288">
        <f t="shared" si="2039"/>
        <v>0</v>
      </c>
      <c r="S7288">
        <f t="shared" si="2040"/>
        <v>0</v>
      </c>
      <c r="U7288">
        <f t="shared" si="2041"/>
        <v>0</v>
      </c>
      <c r="V7288">
        <f t="shared" si="2042"/>
        <v>1</v>
      </c>
      <c r="W7288">
        <f t="shared" si="2043"/>
        <v>0</v>
      </c>
      <c r="X7288">
        <f t="shared" si="2044"/>
        <v>-0.28730802478020262</v>
      </c>
      <c r="Y7288" s="9">
        <f t="shared" si="2045"/>
        <v>0</v>
      </c>
      <c r="Z7288" s="7">
        <f t="shared" si="2046"/>
        <v>7.4593032554399238E-2</v>
      </c>
      <c r="AB7288">
        <f t="shared" si="2047"/>
        <v>1</v>
      </c>
      <c r="AC7288">
        <f t="shared" si="2048"/>
        <v>0</v>
      </c>
      <c r="AD7288">
        <f t="shared" si="2049"/>
        <v>0</v>
      </c>
      <c r="AE7288">
        <f t="shared" si="2050"/>
        <v>0</v>
      </c>
      <c r="AF7288">
        <f t="shared" si="2051"/>
        <v>0</v>
      </c>
    </row>
    <row r="7289" spans="1:32" x14ac:dyDescent="0.35">
      <c r="A7289">
        <v>65709.146129999994</v>
      </c>
      <c r="B7289">
        <v>85283.461800000005</v>
      </c>
      <c r="C7289">
        <v>0</v>
      </c>
      <c r="D7289">
        <v>634.25629660000004</v>
      </c>
      <c r="E7289">
        <v>0</v>
      </c>
      <c r="F7289">
        <v>1</v>
      </c>
      <c r="G7289">
        <v>3</v>
      </c>
      <c r="H7289">
        <v>0</v>
      </c>
      <c r="I7289">
        <v>120.5181917</v>
      </c>
      <c r="J7289">
        <v>2</v>
      </c>
      <c r="K7289" s="5">
        <v>73.016972039999999</v>
      </c>
      <c r="L7289">
        <f t="shared" si="2034"/>
        <v>0.7704793490219225</v>
      </c>
      <c r="M7289">
        <f t="shared" si="2035"/>
        <v>1</v>
      </c>
      <c r="N7289">
        <f t="shared" si="2036"/>
        <v>265.74370339999996</v>
      </c>
      <c r="P7289">
        <f t="shared" si="2037"/>
        <v>0</v>
      </c>
      <c r="Q7289">
        <f t="shared" si="2038"/>
        <v>1</v>
      </c>
      <c r="R7289">
        <f t="shared" si="2039"/>
        <v>0</v>
      </c>
      <c r="S7289">
        <f t="shared" si="2040"/>
        <v>0</v>
      </c>
      <c r="U7289">
        <f t="shared" si="2041"/>
        <v>1</v>
      </c>
      <c r="V7289">
        <f t="shared" si="2042"/>
        <v>0</v>
      </c>
      <c r="W7289">
        <f t="shared" si="2043"/>
        <v>0</v>
      </c>
      <c r="X7289">
        <f t="shared" si="2044"/>
        <v>0.22952065097807756</v>
      </c>
      <c r="Y7289" s="9">
        <f t="shared" si="2045"/>
        <v>0</v>
      </c>
      <c r="Z7289" s="7">
        <f t="shared" si="2046"/>
        <v>1.6595005051009241E-2</v>
      </c>
      <c r="AB7289">
        <f t="shared" si="2047"/>
        <v>1</v>
      </c>
      <c r="AC7289">
        <f t="shared" si="2048"/>
        <v>0</v>
      </c>
      <c r="AD7289">
        <f t="shared" si="2049"/>
        <v>0</v>
      </c>
      <c r="AE7289">
        <f t="shared" si="2050"/>
        <v>0</v>
      </c>
      <c r="AF7289">
        <f t="shared" si="2051"/>
        <v>0</v>
      </c>
    </row>
    <row r="7290" spans="1:32" x14ac:dyDescent="0.35">
      <c r="A7290">
        <v>62951.559200000003</v>
      </c>
      <c r="B7290">
        <v>73257.168000000005</v>
      </c>
      <c r="C7290">
        <v>1</v>
      </c>
      <c r="D7290">
        <v>770.24023880000004</v>
      </c>
      <c r="E7290">
        <v>1</v>
      </c>
      <c r="F7290">
        <v>1</v>
      </c>
      <c r="G7290">
        <v>1</v>
      </c>
      <c r="H7290">
        <v>1</v>
      </c>
      <c r="I7290">
        <v>285.64512489999998</v>
      </c>
      <c r="J7290">
        <v>1</v>
      </c>
      <c r="K7290" s="5">
        <v>119.74098960000001</v>
      </c>
      <c r="L7290">
        <f t="shared" si="2034"/>
        <v>0.85932286107483702</v>
      </c>
      <c r="M7290">
        <f t="shared" si="2035"/>
        <v>2</v>
      </c>
      <c r="N7290">
        <f t="shared" si="2036"/>
        <v>129.75976119999996</v>
      </c>
      <c r="P7290">
        <f t="shared" si="2037"/>
        <v>0</v>
      </c>
      <c r="Q7290">
        <f t="shared" si="2038"/>
        <v>0</v>
      </c>
      <c r="R7290">
        <f t="shared" si="2039"/>
        <v>1</v>
      </c>
      <c r="S7290">
        <f t="shared" si="2040"/>
        <v>0</v>
      </c>
      <c r="U7290">
        <f t="shared" si="2041"/>
        <v>0</v>
      </c>
      <c r="V7290">
        <f t="shared" si="2042"/>
        <v>0</v>
      </c>
      <c r="W7290">
        <f t="shared" si="2043"/>
        <v>1</v>
      </c>
      <c r="X7290">
        <f t="shared" si="2044"/>
        <v>0.14067713892516295</v>
      </c>
      <c r="Y7290" s="9">
        <f t="shared" si="2045"/>
        <v>0.5</v>
      </c>
      <c r="Z7290" s="7">
        <f t="shared" si="2046"/>
        <v>3.5008474251051365E-3</v>
      </c>
      <c r="AB7290">
        <f t="shared" si="2047"/>
        <v>0</v>
      </c>
      <c r="AC7290">
        <f t="shared" si="2048"/>
        <v>1</v>
      </c>
      <c r="AD7290">
        <f t="shared" si="2049"/>
        <v>0</v>
      </c>
      <c r="AE7290">
        <f t="shared" si="2050"/>
        <v>0</v>
      </c>
      <c r="AF7290">
        <f t="shared" si="2051"/>
        <v>0</v>
      </c>
    </row>
    <row r="7291" spans="1:32" x14ac:dyDescent="0.35">
      <c r="A7291">
        <v>49766.553670000001</v>
      </c>
      <c r="B7291">
        <v>61029.819949999997</v>
      </c>
      <c r="C7291">
        <v>0</v>
      </c>
      <c r="D7291">
        <v>625.78596349999998</v>
      </c>
      <c r="E7291">
        <v>1</v>
      </c>
      <c r="F7291">
        <v>0</v>
      </c>
      <c r="G7291">
        <v>1</v>
      </c>
      <c r="H7291">
        <v>0</v>
      </c>
      <c r="I7291">
        <v>177.5783753</v>
      </c>
      <c r="J7291">
        <v>0</v>
      </c>
      <c r="K7291" s="5">
        <v>103.11400329999999</v>
      </c>
      <c r="L7291">
        <f t="shared" si="2034"/>
        <v>0.81544650976804989</v>
      </c>
      <c r="M7291">
        <f t="shared" si="2035"/>
        <v>1</v>
      </c>
      <c r="N7291">
        <f t="shared" si="2036"/>
        <v>274.21403650000002</v>
      </c>
      <c r="P7291">
        <f t="shared" si="2037"/>
        <v>0</v>
      </c>
      <c r="Q7291">
        <f t="shared" si="2038"/>
        <v>1</v>
      </c>
      <c r="R7291">
        <f t="shared" si="2039"/>
        <v>0</v>
      </c>
      <c r="S7291">
        <f t="shared" si="2040"/>
        <v>0</v>
      </c>
      <c r="U7291">
        <f t="shared" si="2041"/>
        <v>0</v>
      </c>
      <c r="V7291">
        <f t="shared" si="2042"/>
        <v>0</v>
      </c>
      <c r="W7291">
        <f t="shared" si="2043"/>
        <v>1</v>
      </c>
      <c r="X7291">
        <f t="shared" si="2044"/>
        <v>0.18455349023195008</v>
      </c>
      <c r="Y7291" s="9">
        <f t="shared" si="2045"/>
        <v>0</v>
      </c>
      <c r="Z7291" s="7">
        <f t="shared" si="2046"/>
        <v>0</v>
      </c>
      <c r="AB7291">
        <f t="shared" si="2047"/>
        <v>1</v>
      </c>
      <c r="AC7291">
        <f t="shared" si="2048"/>
        <v>0</v>
      </c>
      <c r="AD7291">
        <f t="shared" si="2049"/>
        <v>0</v>
      </c>
      <c r="AE7291">
        <f t="shared" si="2050"/>
        <v>0</v>
      </c>
      <c r="AF7291">
        <f t="shared" si="2051"/>
        <v>0</v>
      </c>
    </row>
    <row r="7292" spans="1:32" x14ac:dyDescent="0.35">
      <c r="A7292">
        <v>5686.2658810000003</v>
      </c>
      <c r="B7292">
        <v>5393.8794950000001</v>
      </c>
      <c r="C7292">
        <v>1</v>
      </c>
      <c r="D7292">
        <v>672.7730421</v>
      </c>
      <c r="E7292">
        <v>1</v>
      </c>
      <c r="F7292">
        <v>1</v>
      </c>
      <c r="G7292">
        <v>0</v>
      </c>
      <c r="H7292">
        <v>0</v>
      </c>
      <c r="I7292">
        <v>284.42605750000001</v>
      </c>
      <c r="J7292">
        <v>1</v>
      </c>
      <c r="K7292" s="5">
        <v>72.75718225</v>
      </c>
      <c r="L7292">
        <f t="shared" si="2034"/>
        <v>1.054207066782088</v>
      </c>
      <c r="M7292">
        <f t="shared" si="2035"/>
        <v>2</v>
      </c>
      <c r="N7292">
        <f t="shared" si="2036"/>
        <v>227.2269579</v>
      </c>
      <c r="P7292">
        <f t="shared" si="2037"/>
        <v>0</v>
      </c>
      <c r="Q7292">
        <f t="shared" si="2038"/>
        <v>1</v>
      </c>
      <c r="R7292">
        <f t="shared" si="2039"/>
        <v>0</v>
      </c>
      <c r="S7292">
        <f t="shared" si="2040"/>
        <v>0</v>
      </c>
      <c r="U7292">
        <f t="shared" si="2041"/>
        <v>1</v>
      </c>
      <c r="V7292">
        <f t="shared" si="2042"/>
        <v>0</v>
      </c>
      <c r="W7292">
        <f t="shared" si="2043"/>
        <v>0</v>
      </c>
      <c r="X7292">
        <f t="shared" si="2044"/>
        <v>-5.4207066782088004E-2</v>
      </c>
      <c r="Y7292" s="9">
        <f t="shared" si="2045"/>
        <v>0</v>
      </c>
      <c r="Z7292" s="7">
        <f t="shared" si="2046"/>
        <v>3.5158522703216104E-3</v>
      </c>
      <c r="AB7292">
        <f t="shared" si="2047"/>
        <v>0</v>
      </c>
      <c r="AC7292">
        <f t="shared" si="2048"/>
        <v>1</v>
      </c>
      <c r="AD7292">
        <f t="shared" si="2049"/>
        <v>0</v>
      </c>
      <c r="AE7292">
        <f t="shared" si="2050"/>
        <v>0</v>
      </c>
      <c r="AF7292">
        <f t="shared" si="2051"/>
        <v>0</v>
      </c>
    </row>
    <row r="7293" spans="1:32" x14ac:dyDescent="0.35">
      <c r="A7293">
        <v>40374.092850000001</v>
      </c>
      <c r="B7293">
        <v>40425.644809999998</v>
      </c>
      <c r="C7293">
        <v>0</v>
      </c>
      <c r="D7293">
        <v>743.79553610000005</v>
      </c>
      <c r="E7293">
        <v>1</v>
      </c>
      <c r="F7293">
        <v>0</v>
      </c>
      <c r="G7293">
        <v>3</v>
      </c>
      <c r="H7293">
        <v>0</v>
      </c>
      <c r="I7293">
        <v>85.472618850000003</v>
      </c>
      <c r="J7293">
        <v>0</v>
      </c>
      <c r="K7293" s="5">
        <v>105.85112789999999</v>
      </c>
      <c r="L7293">
        <f t="shared" si="2034"/>
        <v>0.99872477086655531</v>
      </c>
      <c r="M7293">
        <f t="shared" si="2035"/>
        <v>1</v>
      </c>
      <c r="N7293">
        <f t="shared" si="2036"/>
        <v>156.20446389999995</v>
      </c>
      <c r="P7293">
        <f t="shared" si="2037"/>
        <v>0</v>
      </c>
      <c r="Q7293">
        <f t="shared" si="2038"/>
        <v>0</v>
      </c>
      <c r="R7293">
        <f t="shared" si="2039"/>
        <v>1</v>
      </c>
      <c r="S7293">
        <f t="shared" si="2040"/>
        <v>0</v>
      </c>
      <c r="U7293">
        <f t="shared" si="2041"/>
        <v>0</v>
      </c>
      <c r="V7293">
        <f t="shared" si="2042"/>
        <v>0</v>
      </c>
      <c r="W7293">
        <f t="shared" si="2043"/>
        <v>1</v>
      </c>
      <c r="X7293">
        <f t="shared" si="2044"/>
        <v>1.2752291334446387E-3</v>
      </c>
      <c r="Y7293" s="9">
        <f t="shared" si="2045"/>
        <v>0</v>
      </c>
      <c r="Z7293" s="7">
        <f t="shared" si="2046"/>
        <v>0</v>
      </c>
      <c r="AB7293">
        <f t="shared" si="2047"/>
        <v>1</v>
      </c>
      <c r="AC7293">
        <f t="shared" si="2048"/>
        <v>0</v>
      </c>
      <c r="AD7293">
        <f t="shared" si="2049"/>
        <v>0</v>
      </c>
      <c r="AE7293">
        <f t="shared" si="2050"/>
        <v>0</v>
      </c>
      <c r="AF7293">
        <f t="shared" si="2051"/>
        <v>0</v>
      </c>
    </row>
    <row r="7294" spans="1:32" x14ac:dyDescent="0.35">
      <c r="A7294">
        <v>40611.259729999998</v>
      </c>
      <c r="B7294">
        <v>41149.370519999997</v>
      </c>
      <c r="C7294">
        <v>1</v>
      </c>
      <c r="D7294">
        <v>602.42606599999999</v>
      </c>
      <c r="E7294">
        <v>1</v>
      </c>
      <c r="F7294">
        <v>0</v>
      </c>
      <c r="G7294">
        <v>4</v>
      </c>
      <c r="H7294">
        <v>1</v>
      </c>
      <c r="I7294">
        <v>218.05945779999999</v>
      </c>
      <c r="J7294">
        <v>0</v>
      </c>
      <c r="K7294" s="5">
        <v>100.4513213</v>
      </c>
      <c r="L7294">
        <f t="shared" si="2034"/>
        <v>0.98692298853664218</v>
      </c>
      <c r="M7294">
        <f t="shared" si="2035"/>
        <v>1</v>
      </c>
      <c r="N7294">
        <f t="shared" si="2036"/>
        <v>297.57393400000001</v>
      </c>
      <c r="P7294">
        <f t="shared" si="2037"/>
        <v>0</v>
      </c>
      <c r="Q7294">
        <f t="shared" si="2038"/>
        <v>1</v>
      </c>
      <c r="R7294">
        <f t="shared" si="2039"/>
        <v>0</v>
      </c>
      <c r="S7294">
        <f t="shared" si="2040"/>
        <v>0</v>
      </c>
      <c r="U7294">
        <f t="shared" si="2041"/>
        <v>0</v>
      </c>
      <c r="V7294">
        <f t="shared" si="2042"/>
        <v>0</v>
      </c>
      <c r="W7294">
        <f t="shared" si="2043"/>
        <v>1</v>
      </c>
      <c r="X7294">
        <f t="shared" si="2044"/>
        <v>1.3077011463357833E-2</v>
      </c>
      <c r="Y7294" s="9">
        <f t="shared" si="2045"/>
        <v>0.2</v>
      </c>
      <c r="Z7294" s="7">
        <f t="shared" si="2046"/>
        <v>0</v>
      </c>
      <c r="AB7294">
        <f t="shared" si="2047"/>
        <v>1</v>
      </c>
      <c r="AC7294">
        <f t="shared" si="2048"/>
        <v>0</v>
      </c>
      <c r="AD7294">
        <f t="shared" si="2049"/>
        <v>0</v>
      </c>
      <c r="AE7294">
        <f t="shared" si="2050"/>
        <v>0</v>
      </c>
      <c r="AF7294">
        <f t="shared" si="2051"/>
        <v>0</v>
      </c>
    </row>
    <row r="7295" spans="1:32" x14ac:dyDescent="0.35">
      <c r="A7295">
        <v>35326.175929999998</v>
      </c>
      <c r="B7295">
        <v>28842.293860000002</v>
      </c>
      <c r="C7295">
        <v>1</v>
      </c>
      <c r="D7295">
        <v>634.53698889999998</v>
      </c>
      <c r="E7295">
        <v>0</v>
      </c>
      <c r="F7295">
        <v>0</v>
      </c>
      <c r="G7295">
        <v>1</v>
      </c>
      <c r="H7295">
        <v>0</v>
      </c>
      <c r="I7295">
        <v>86.912221599999995</v>
      </c>
      <c r="J7295">
        <v>1</v>
      </c>
      <c r="K7295" s="5">
        <v>104.801607</v>
      </c>
      <c r="L7295">
        <f t="shared" si="2034"/>
        <v>1.2248046601796878</v>
      </c>
      <c r="M7295">
        <f t="shared" si="2035"/>
        <v>0</v>
      </c>
      <c r="N7295">
        <f t="shared" si="2036"/>
        <v>265.46301110000002</v>
      </c>
      <c r="P7295">
        <f t="shared" si="2037"/>
        <v>0</v>
      </c>
      <c r="Q7295">
        <f t="shared" si="2038"/>
        <v>1</v>
      </c>
      <c r="R7295">
        <f t="shared" si="2039"/>
        <v>0</v>
      </c>
      <c r="S7295">
        <f t="shared" si="2040"/>
        <v>0</v>
      </c>
      <c r="U7295">
        <f t="shared" si="2041"/>
        <v>0</v>
      </c>
      <c r="V7295">
        <f t="shared" si="2042"/>
        <v>0</v>
      </c>
      <c r="W7295">
        <f t="shared" si="2043"/>
        <v>1</v>
      </c>
      <c r="X7295">
        <f t="shared" si="2044"/>
        <v>-0.22480466017968778</v>
      </c>
      <c r="Y7295" s="9">
        <f t="shared" si="2045"/>
        <v>0</v>
      </c>
      <c r="Z7295" s="7">
        <f t="shared" si="2046"/>
        <v>1.1505861679642073E-2</v>
      </c>
      <c r="AB7295">
        <f t="shared" si="2047"/>
        <v>0</v>
      </c>
      <c r="AC7295">
        <f t="shared" si="2048"/>
        <v>0</v>
      </c>
      <c r="AD7295">
        <f t="shared" si="2049"/>
        <v>0</v>
      </c>
      <c r="AE7295">
        <f t="shared" si="2050"/>
        <v>0</v>
      </c>
      <c r="AF7295">
        <f t="shared" si="2051"/>
        <v>0</v>
      </c>
    </row>
    <row r="7296" spans="1:32" x14ac:dyDescent="0.35">
      <c r="A7296">
        <v>51833.645069999999</v>
      </c>
      <c r="B7296">
        <v>57726.793270000002</v>
      </c>
      <c r="C7296">
        <v>1</v>
      </c>
      <c r="D7296">
        <v>625.7817033</v>
      </c>
      <c r="E7296">
        <v>0</v>
      </c>
      <c r="F7296">
        <v>0</v>
      </c>
      <c r="G7296">
        <v>4</v>
      </c>
      <c r="H7296">
        <v>0</v>
      </c>
      <c r="I7296">
        <v>157.69699499999999</v>
      </c>
      <c r="J7296">
        <v>1</v>
      </c>
      <c r="K7296" s="5">
        <v>110.610085</v>
      </c>
      <c r="L7296">
        <f t="shared" si="2034"/>
        <v>0.89791312030036818</v>
      </c>
      <c r="M7296">
        <f t="shared" si="2035"/>
        <v>0</v>
      </c>
      <c r="N7296">
        <f t="shared" si="2036"/>
        <v>274.2182967</v>
      </c>
      <c r="P7296">
        <f t="shared" si="2037"/>
        <v>0</v>
      </c>
      <c r="Q7296">
        <f t="shared" si="2038"/>
        <v>1</v>
      </c>
      <c r="R7296">
        <f t="shared" si="2039"/>
        <v>0</v>
      </c>
      <c r="S7296">
        <f t="shared" si="2040"/>
        <v>0</v>
      </c>
      <c r="U7296">
        <f t="shared" si="2041"/>
        <v>0</v>
      </c>
      <c r="V7296">
        <f t="shared" si="2042"/>
        <v>0</v>
      </c>
      <c r="W7296">
        <f t="shared" si="2043"/>
        <v>1</v>
      </c>
      <c r="X7296">
        <f t="shared" si="2044"/>
        <v>0.10208687969963177</v>
      </c>
      <c r="Y7296" s="9">
        <f t="shared" si="2045"/>
        <v>0</v>
      </c>
      <c r="Z7296" s="7">
        <f t="shared" si="2046"/>
        <v>6.3412749241036591E-3</v>
      </c>
      <c r="AB7296">
        <f t="shared" si="2047"/>
        <v>0</v>
      </c>
      <c r="AC7296">
        <f t="shared" si="2048"/>
        <v>0</v>
      </c>
      <c r="AD7296">
        <f t="shared" si="2049"/>
        <v>0</v>
      </c>
      <c r="AE7296">
        <f t="shared" si="2050"/>
        <v>0</v>
      </c>
      <c r="AF7296">
        <f t="shared" si="2051"/>
        <v>0</v>
      </c>
    </row>
    <row r="7297" spans="1:32" x14ac:dyDescent="0.35">
      <c r="A7297">
        <v>43715.548320000002</v>
      </c>
      <c r="B7297">
        <v>54285.357380000001</v>
      </c>
      <c r="C7297">
        <v>1</v>
      </c>
      <c r="D7297">
        <v>574.10523190000004</v>
      </c>
      <c r="E7297">
        <v>2</v>
      </c>
      <c r="F7297">
        <v>0</v>
      </c>
      <c r="G7297">
        <v>0</v>
      </c>
      <c r="H7297">
        <v>0</v>
      </c>
      <c r="I7297">
        <v>271.8877885</v>
      </c>
      <c r="J7297">
        <v>1</v>
      </c>
      <c r="K7297" s="5">
        <v>105.28366370000001</v>
      </c>
      <c r="L7297">
        <f t="shared" si="2034"/>
        <v>0.80529171087498141</v>
      </c>
      <c r="M7297">
        <f t="shared" si="2035"/>
        <v>2</v>
      </c>
      <c r="N7297">
        <f t="shared" si="2036"/>
        <v>325.89476809999996</v>
      </c>
      <c r="P7297">
        <f t="shared" si="2037"/>
        <v>1</v>
      </c>
      <c r="Q7297">
        <f t="shared" si="2038"/>
        <v>0</v>
      </c>
      <c r="R7297">
        <f t="shared" si="2039"/>
        <v>0</v>
      </c>
      <c r="S7297">
        <f t="shared" si="2040"/>
        <v>0</v>
      </c>
      <c r="U7297">
        <f t="shared" si="2041"/>
        <v>0</v>
      </c>
      <c r="V7297">
        <f t="shared" si="2042"/>
        <v>0</v>
      </c>
      <c r="W7297">
        <f t="shared" si="2043"/>
        <v>1</v>
      </c>
      <c r="X7297">
        <f t="shared" si="2044"/>
        <v>0.19470828912501856</v>
      </c>
      <c r="Y7297" s="9">
        <f t="shared" si="2045"/>
        <v>0</v>
      </c>
      <c r="Z7297" s="7">
        <f t="shared" si="2046"/>
        <v>3.6779879137528826E-3</v>
      </c>
      <c r="AB7297">
        <f t="shared" si="2047"/>
        <v>0</v>
      </c>
      <c r="AC7297">
        <f t="shared" si="2048"/>
        <v>1</v>
      </c>
      <c r="AD7297">
        <f t="shared" si="2049"/>
        <v>0</v>
      </c>
      <c r="AE7297">
        <f t="shared" si="2050"/>
        <v>0</v>
      </c>
      <c r="AF7297">
        <f t="shared" si="2051"/>
        <v>0</v>
      </c>
    </row>
    <row r="7298" spans="1:32" x14ac:dyDescent="0.35">
      <c r="A7298">
        <v>37630.81985</v>
      </c>
      <c r="B7298">
        <v>30037.804390000001</v>
      </c>
      <c r="C7298">
        <v>0</v>
      </c>
      <c r="D7298">
        <v>728.46829730000002</v>
      </c>
      <c r="E7298">
        <v>1</v>
      </c>
      <c r="F7298">
        <v>0</v>
      </c>
      <c r="G7298">
        <v>0</v>
      </c>
      <c r="H7298">
        <v>0</v>
      </c>
      <c r="I7298">
        <v>31.930574499999999</v>
      </c>
      <c r="J7298">
        <v>1</v>
      </c>
      <c r="K7298" s="5">
        <v>78.496225249999995</v>
      </c>
      <c r="L7298">
        <f t="shared" si="2034"/>
        <v>1.252781973056853</v>
      </c>
      <c r="M7298">
        <f t="shared" si="2035"/>
        <v>1</v>
      </c>
      <c r="N7298">
        <f t="shared" si="2036"/>
        <v>171.53170269999998</v>
      </c>
      <c r="P7298">
        <f t="shared" si="2037"/>
        <v>0</v>
      </c>
      <c r="Q7298">
        <f t="shared" si="2038"/>
        <v>0</v>
      </c>
      <c r="R7298">
        <f t="shared" si="2039"/>
        <v>1</v>
      </c>
      <c r="S7298">
        <f t="shared" si="2040"/>
        <v>0</v>
      </c>
      <c r="U7298">
        <f t="shared" si="2041"/>
        <v>1</v>
      </c>
      <c r="V7298">
        <f t="shared" si="2042"/>
        <v>0</v>
      </c>
      <c r="W7298">
        <f t="shared" si="2043"/>
        <v>0</v>
      </c>
      <c r="X7298">
        <f t="shared" si="2044"/>
        <v>-0.2527819730568529</v>
      </c>
      <c r="Y7298" s="9">
        <f t="shared" si="2045"/>
        <v>0</v>
      </c>
      <c r="Z7298" s="7">
        <f t="shared" si="2046"/>
        <v>3.1317945751336229E-2</v>
      </c>
      <c r="AB7298">
        <f t="shared" si="2047"/>
        <v>1</v>
      </c>
      <c r="AC7298">
        <f t="shared" si="2048"/>
        <v>0</v>
      </c>
      <c r="AD7298">
        <f t="shared" si="2049"/>
        <v>0</v>
      </c>
      <c r="AE7298">
        <f t="shared" si="2050"/>
        <v>0</v>
      </c>
      <c r="AF7298">
        <f t="shared" si="2051"/>
        <v>0</v>
      </c>
    </row>
    <row r="7299" spans="1:32" x14ac:dyDescent="0.35">
      <c r="A7299">
        <v>34117.997779999998</v>
      </c>
      <c r="B7299">
        <v>25649.602439999999</v>
      </c>
      <c r="C7299">
        <v>1</v>
      </c>
      <c r="D7299">
        <v>620.72978309999996</v>
      </c>
      <c r="E7299">
        <v>1</v>
      </c>
      <c r="F7299">
        <v>0</v>
      </c>
      <c r="G7299">
        <v>1</v>
      </c>
      <c r="H7299">
        <v>1</v>
      </c>
      <c r="I7299">
        <v>93.030061520000004</v>
      </c>
      <c r="J7299">
        <v>1</v>
      </c>
      <c r="K7299" s="5">
        <v>83.358717130000002</v>
      </c>
      <c r="L7299">
        <f t="shared" ref="L7299:L7362" si="2052">A7299/B7299</f>
        <v>1.3301569823473647</v>
      </c>
      <c r="M7299">
        <f t="shared" ref="M7299:M7362" si="2053">E7299+F7299</f>
        <v>1</v>
      </c>
      <c r="N7299">
        <f t="shared" ref="N7299:N7362" si="2054">900-D7299</f>
        <v>279.27021690000004</v>
      </c>
      <c r="P7299">
        <f t="shared" ref="P7299:P7362" si="2055">IF(AND($D7299&gt;=500,$D7299&lt;600),1,0)</f>
        <v>0</v>
      </c>
      <c r="Q7299">
        <f t="shared" ref="Q7299:Q7362" si="2056">IF(AND($D7299&gt;=600,$D7299&lt;700),1,0)</f>
        <v>1</v>
      </c>
      <c r="R7299">
        <f t="shared" ref="R7299:R7362" si="2057">IF(AND($D7299&gt;=700,$D7299&lt;800),1,0)</f>
        <v>0</v>
      </c>
      <c r="S7299">
        <f t="shared" ref="S7299:S7362" si="2058">IF($D7299&gt;800,1,0)</f>
        <v>0</v>
      </c>
      <c r="U7299">
        <f t="shared" ref="U7299:U7362" si="2059">IF(AND($K7299&gt;=70,$K7299&lt;90),1,0)</f>
        <v>1</v>
      </c>
      <c r="V7299">
        <f t="shared" ref="V7299:V7362" si="2060">IF(AND($K7299&gt;=90,$K7299&lt;100),1,0)</f>
        <v>0</v>
      </c>
      <c r="W7299">
        <f t="shared" ref="W7299:W7362" si="2061">IF(AND($K7299&gt;=100,$K7299&lt;120),1,0)</f>
        <v>0</v>
      </c>
      <c r="X7299">
        <f t="shared" ref="X7299:X7362" si="2062">(B7299-A7299)/B7299</f>
        <v>-0.33015698234736457</v>
      </c>
      <c r="Y7299" s="9">
        <f t="shared" ref="Y7299:Y7362" si="2063">H7299/(G7299+1)</f>
        <v>0.5</v>
      </c>
      <c r="Z7299" s="7">
        <f t="shared" ref="Z7299:Z7362" si="2064">J7299/I7299</f>
        <v>1.0749213573131043E-2</v>
      </c>
      <c r="AB7299">
        <f t="shared" ref="AB7299:AB7362" si="2065">IF(AND($M7299&gt;=1,$M7299&lt;2),1,0)</f>
        <v>1</v>
      </c>
      <c r="AC7299">
        <f t="shared" ref="AC7299:AC7362" si="2066">IF(AND($M7299&gt;=2,$M7299&lt;3),1,0)</f>
        <v>0</v>
      </c>
      <c r="AD7299">
        <f t="shared" ref="AD7299:AD7362" si="2067">IF(AND($M7299&gt;=3,$M7299&lt;4),1,0)</f>
        <v>0</v>
      </c>
      <c r="AE7299">
        <f t="shared" ref="AE7299:AE7362" si="2068">IF(AND($M7299&gt;=4,$M7299&lt;5),1,0)</f>
        <v>0</v>
      </c>
      <c r="AF7299">
        <f t="shared" ref="AF7299:AF7362" si="2069">IF($M7299&gt;5,1,0)</f>
        <v>0</v>
      </c>
    </row>
    <row r="7300" spans="1:32" x14ac:dyDescent="0.35">
      <c r="A7300">
        <v>39267.305220000002</v>
      </c>
      <c r="B7300">
        <v>44879.833899999998</v>
      </c>
      <c r="C7300">
        <v>1</v>
      </c>
      <c r="D7300">
        <v>606.18771619999995</v>
      </c>
      <c r="E7300">
        <v>0</v>
      </c>
      <c r="F7300">
        <v>0</v>
      </c>
      <c r="G7300">
        <v>2</v>
      </c>
      <c r="H7300">
        <v>0</v>
      </c>
      <c r="I7300">
        <v>110.2574307</v>
      </c>
      <c r="J7300">
        <v>0</v>
      </c>
      <c r="K7300" s="5">
        <v>79.338835529999997</v>
      </c>
      <c r="L7300">
        <f t="shared" si="2052"/>
        <v>0.87494319402995835</v>
      </c>
      <c r="M7300">
        <f t="shared" si="2053"/>
        <v>0</v>
      </c>
      <c r="N7300">
        <f t="shared" si="2054"/>
        <v>293.81228380000005</v>
      </c>
      <c r="P7300">
        <f t="shared" si="2055"/>
        <v>0</v>
      </c>
      <c r="Q7300">
        <f t="shared" si="2056"/>
        <v>1</v>
      </c>
      <c r="R7300">
        <f t="shared" si="2057"/>
        <v>0</v>
      </c>
      <c r="S7300">
        <f t="shared" si="2058"/>
        <v>0</v>
      </c>
      <c r="U7300">
        <f t="shared" si="2059"/>
        <v>1</v>
      </c>
      <c r="V7300">
        <f t="shared" si="2060"/>
        <v>0</v>
      </c>
      <c r="W7300">
        <f t="shared" si="2061"/>
        <v>0</v>
      </c>
      <c r="X7300">
        <f t="shared" si="2062"/>
        <v>0.12505680597004162</v>
      </c>
      <c r="Y7300" s="9">
        <f t="shared" si="2063"/>
        <v>0</v>
      </c>
      <c r="Z7300" s="7">
        <f t="shared" si="2064"/>
        <v>0</v>
      </c>
      <c r="AB7300">
        <f t="shared" si="2065"/>
        <v>0</v>
      </c>
      <c r="AC7300">
        <f t="shared" si="2066"/>
        <v>0</v>
      </c>
      <c r="AD7300">
        <f t="shared" si="2067"/>
        <v>0</v>
      </c>
      <c r="AE7300">
        <f t="shared" si="2068"/>
        <v>0</v>
      </c>
      <c r="AF7300">
        <f t="shared" si="2069"/>
        <v>0</v>
      </c>
    </row>
    <row r="7301" spans="1:32" x14ac:dyDescent="0.35">
      <c r="A7301">
        <v>66822.48818</v>
      </c>
      <c r="B7301">
        <v>57729.35742</v>
      </c>
      <c r="C7301">
        <v>0</v>
      </c>
      <c r="D7301">
        <v>627.77830559999995</v>
      </c>
      <c r="E7301">
        <v>0</v>
      </c>
      <c r="F7301">
        <v>1</v>
      </c>
      <c r="G7301">
        <v>2</v>
      </c>
      <c r="H7301">
        <v>0</v>
      </c>
      <c r="I7301">
        <v>23.187210459999999</v>
      </c>
      <c r="J7301">
        <v>0</v>
      </c>
      <c r="K7301" s="5">
        <v>105.4689324</v>
      </c>
      <c r="L7301">
        <f t="shared" si="2052"/>
        <v>1.1575131123293907</v>
      </c>
      <c r="M7301">
        <f t="shared" si="2053"/>
        <v>1</v>
      </c>
      <c r="N7301">
        <f t="shared" si="2054"/>
        <v>272.22169440000005</v>
      </c>
      <c r="P7301">
        <f t="shared" si="2055"/>
        <v>0</v>
      </c>
      <c r="Q7301">
        <f t="shared" si="2056"/>
        <v>1</v>
      </c>
      <c r="R7301">
        <f t="shared" si="2057"/>
        <v>0</v>
      </c>
      <c r="S7301">
        <f t="shared" si="2058"/>
        <v>0</v>
      </c>
      <c r="U7301">
        <f t="shared" si="2059"/>
        <v>0</v>
      </c>
      <c r="V7301">
        <f t="shared" si="2060"/>
        <v>0</v>
      </c>
      <c r="W7301">
        <f t="shared" si="2061"/>
        <v>1</v>
      </c>
      <c r="X7301">
        <f t="shared" si="2062"/>
        <v>-0.15751311232939061</v>
      </c>
      <c r="Y7301" s="9">
        <f t="shared" si="2063"/>
        <v>0</v>
      </c>
      <c r="Z7301" s="7">
        <f t="shared" si="2064"/>
        <v>0</v>
      </c>
      <c r="AB7301">
        <f t="shared" si="2065"/>
        <v>1</v>
      </c>
      <c r="AC7301">
        <f t="shared" si="2066"/>
        <v>0</v>
      </c>
      <c r="AD7301">
        <f t="shared" si="2067"/>
        <v>0</v>
      </c>
      <c r="AE7301">
        <f t="shared" si="2068"/>
        <v>0</v>
      </c>
      <c r="AF7301">
        <f t="shared" si="2069"/>
        <v>0</v>
      </c>
    </row>
    <row r="7302" spans="1:32" x14ac:dyDescent="0.35">
      <c r="A7302">
        <v>40084.624179999999</v>
      </c>
      <c r="B7302">
        <v>43063.614240000003</v>
      </c>
      <c r="C7302">
        <v>1</v>
      </c>
      <c r="D7302">
        <v>696.44157029999997</v>
      </c>
      <c r="E7302">
        <v>1</v>
      </c>
      <c r="F7302">
        <v>1</v>
      </c>
      <c r="G7302">
        <v>1</v>
      </c>
      <c r="H7302">
        <v>0</v>
      </c>
      <c r="I7302">
        <v>75.678798430000001</v>
      </c>
      <c r="J7302">
        <v>3</v>
      </c>
      <c r="K7302" s="5">
        <v>90.090373769999999</v>
      </c>
      <c r="L7302">
        <f t="shared" si="2052"/>
        <v>0.93082350117206503</v>
      </c>
      <c r="M7302">
        <f t="shared" si="2053"/>
        <v>2</v>
      </c>
      <c r="N7302">
        <f t="shared" si="2054"/>
        <v>203.55842970000003</v>
      </c>
      <c r="P7302">
        <f t="shared" si="2055"/>
        <v>0</v>
      </c>
      <c r="Q7302">
        <f t="shared" si="2056"/>
        <v>1</v>
      </c>
      <c r="R7302">
        <f t="shared" si="2057"/>
        <v>0</v>
      </c>
      <c r="S7302">
        <f t="shared" si="2058"/>
        <v>0</v>
      </c>
      <c r="U7302">
        <f t="shared" si="2059"/>
        <v>0</v>
      </c>
      <c r="V7302">
        <f t="shared" si="2060"/>
        <v>1</v>
      </c>
      <c r="W7302">
        <f t="shared" si="2061"/>
        <v>0</v>
      </c>
      <c r="X7302">
        <f t="shared" si="2062"/>
        <v>6.9176498827934974E-2</v>
      </c>
      <c r="Y7302" s="9">
        <f t="shared" si="2063"/>
        <v>0</v>
      </c>
      <c r="Z7302" s="7">
        <f t="shared" si="2064"/>
        <v>3.9641221349132352E-2</v>
      </c>
      <c r="AB7302">
        <f t="shared" si="2065"/>
        <v>0</v>
      </c>
      <c r="AC7302">
        <f t="shared" si="2066"/>
        <v>1</v>
      </c>
      <c r="AD7302">
        <f t="shared" si="2067"/>
        <v>0</v>
      </c>
      <c r="AE7302">
        <f t="shared" si="2068"/>
        <v>0</v>
      </c>
      <c r="AF7302">
        <f t="shared" si="2069"/>
        <v>0</v>
      </c>
    </row>
    <row r="7303" spans="1:32" x14ac:dyDescent="0.35">
      <c r="A7303">
        <v>42275.919399999999</v>
      </c>
      <c r="B7303">
        <v>47241.437639999996</v>
      </c>
      <c r="C7303">
        <v>1</v>
      </c>
      <c r="D7303">
        <v>655.64467690000004</v>
      </c>
      <c r="E7303">
        <v>0</v>
      </c>
      <c r="F7303">
        <v>2</v>
      </c>
      <c r="G7303">
        <v>5</v>
      </c>
      <c r="H7303">
        <v>0</v>
      </c>
      <c r="I7303">
        <v>24.516870449999999</v>
      </c>
      <c r="J7303">
        <v>0</v>
      </c>
      <c r="K7303" s="5">
        <v>73.161580279999995</v>
      </c>
      <c r="L7303">
        <f t="shared" si="2052"/>
        <v>0.89489061959038219</v>
      </c>
      <c r="M7303">
        <f t="shared" si="2053"/>
        <v>2</v>
      </c>
      <c r="N7303">
        <f t="shared" si="2054"/>
        <v>244.35532309999996</v>
      </c>
      <c r="P7303">
        <f t="shared" si="2055"/>
        <v>0</v>
      </c>
      <c r="Q7303">
        <f t="shared" si="2056"/>
        <v>1</v>
      </c>
      <c r="R7303">
        <f t="shared" si="2057"/>
        <v>0</v>
      </c>
      <c r="S7303">
        <f t="shared" si="2058"/>
        <v>0</v>
      </c>
      <c r="U7303">
        <f t="shared" si="2059"/>
        <v>1</v>
      </c>
      <c r="V7303">
        <f t="shared" si="2060"/>
        <v>0</v>
      </c>
      <c r="W7303">
        <f t="shared" si="2061"/>
        <v>0</v>
      </c>
      <c r="X7303">
        <f t="shared" si="2062"/>
        <v>0.10510938040961783</v>
      </c>
      <c r="Y7303" s="9">
        <f t="shared" si="2063"/>
        <v>0</v>
      </c>
      <c r="Z7303" s="7">
        <f t="shared" si="2064"/>
        <v>0</v>
      </c>
      <c r="AB7303">
        <f t="shared" si="2065"/>
        <v>0</v>
      </c>
      <c r="AC7303">
        <f t="shared" si="2066"/>
        <v>1</v>
      </c>
      <c r="AD7303">
        <f t="shared" si="2067"/>
        <v>0</v>
      </c>
      <c r="AE7303">
        <f t="shared" si="2068"/>
        <v>0</v>
      </c>
      <c r="AF7303">
        <f t="shared" si="2069"/>
        <v>0</v>
      </c>
    </row>
    <row r="7304" spans="1:32" x14ac:dyDescent="0.35">
      <c r="A7304">
        <v>43149.535770000002</v>
      </c>
      <c r="B7304">
        <v>38538.855049999998</v>
      </c>
      <c r="C7304">
        <v>1</v>
      </c>
      <c r="D7304">
        <v>610.41668470000002</v>
      </c>
      <c r="E7304">
        <v>1</v>
      </c>
      <c r="F7304">
        <v>0</v>
      </c>
      <c r="G7304">
        <v>3</v>
      </c>
      <c r="H7304">
        <v>1</v>
      </c>
      <c r="I7304">
        <v>92.543655880000003</v>
      </c>
      <c r="J7304">
        <v>0</v>
      </c>
      <c r="K7304" s="5">
        <v>94.335797029999995</v>
      </c>
      <c r="L7304">
        <f t="shared" si="2052"/>
        <v>1.1196372002753623</v>
      </c>
      <c r="M7304">
        <f t="shared" si="2053"/>
        <v>1</v>
      </c>
      <c r="N7304">
        <f t="shared" si="2054"/>
        <v>289.58331529999998</v>
      </c>
      <c r="P7304">
        <f t="shared" si="2055"/>
        <v>0</v>
      </c>
      <c r="Q7304">
        <f t="shared" si="2056"/>
        <v>1</v>
      </c>
      <c r="R7304">
        <f t="shared" si="2057"/>
        <v>0</v>
      </c>
      <c r="S7304">
        <f t="shared" si="2058"/>
        <v>0</v>
      </c>
      <c r="U7304">
        <f t="shared" si="2059"/>
        <v>0</v>
      </c>
      <c r="V7304">
        <f t="shared" si="2060"/>
        <v>1</v>
      </c>
      <c r="W7304">
        <f t="shared" si="2061"/>
        <v>0</v>
      </c>
      <c r="X7304">
        <f t="shared" si="2062"/>
        <v>-0.1196372002753622</v>
      </c>
      <c r="Y7304" s="9">
        <f t="shared" si="2063"/>
        <v>0.25</v>
      </c>
      <c r="Z7304" s="7">
        <f t="shared" si="2064"/>
        <v>0</v>
      </c>
      <c r="AB7304">
        <f t="shared" si="2065"/>
        <v>1</v>
      </c>
      <c r="AC7304">
        <f t="shared" si="2066"/>
        <v>0</v>
      </c>
      <c r="AD7304">
        <f t="shared" si="2067"/>
        <v>0</v>
      </c>
      <c r="AE7304">
        <f t="shared" si="2068"/>
        <v>0</v>
      </c>
      <c r="AF7304">
        <f t="shared" si="2069"/>
        <v>0</v>
      </c>
    </row>
    <row r="7305" spans="1:32" x14ac:dyDescent="0.35">
      <c r="A7305">
        <v>55084.902710000002</v>
      </c>
      <c r="B7305">
        <v>65500.7284</v>
      </c>
      <c r="C7305">
        <v>0</v>
      </c>
      <c r="D7305">
        <v>670.45749220000005</v>
      </c>
      <c r="E7305">
        <v>0</v>
      </c>
      <c r="F7305">
        <v>0</v>
      </c>
      <c r="G7305">
        <v>2</v>
      </c>
      <c r="H7305">
        <v>1</v>
      </c>
      <c r="I7305">
        <v>14.183855510000001</v>
      </c>
      <c r="J7305">
        <v>0</v>
      </c>
      <c r="K7305" s="5">
        <v>92.431967920000005</v>
      </c>
      <c r="L7305">
        <f t="shared" si="2052"/>
        <v>0.84098152884052513</v>
      </c>
      <c r="M7305">
        <f t="shared" si="2053"/>
        <v>0</v>
      </c>
      <c r="N7305">
        <f t="shared" si="2054"/>
        <v>229.54250779999995</v>
      </c>
      <c r="P7305">
        <f t="shared" si="2055"/>
        <v>0</v>
      </c>
      <c r="Q7305">
        <f t="shared" si="2056"/>
        <v>1</v>
      </c>
      <c r="R7305">
        <f t="shared" si="2057"/>
        <v>0</v>
      </c>
      <c r="S7305">
        <f t="shared" si="2058"/>
        <v>0</v>
      </c>
      <c r="U7305">
        <f t="shared" si="2059"/>
        <v>0</v>
      </c>
      <c r="V7305">
        <f t="shared" si="2060"/>
        <v>1</v>
      </c>
      <c r="W7305">
        <f t="shared" si="2061"/>
        <v>0</v>
      </c>
      <c r="X7305">
        <f t="shared" si="2062"/>
        <v>0.1590184711594749</v>
      </c>
      <c r="Y7305" s="9">
        <f t="shared" si="2063"/>
        <v>0.33333333333333331</v>
      </c>
      <c r="Z7305" s="7">
        <f t="shared" si="2064"/>
        <v>0</v>
      </c>
      <c r="AB7305">
        <f t="shared" si="2065"/>
        <v>0</v>
      </c>
      <c r="AC7305">
        <f t="shared" si="2066"/>
        <v>0</v>
      </c>
      <c r="AD7305">
        <f t="shared" si="2067"/>
        <v>0</v>
      </c>
      <c r="AE7305">
        <f t="shared" si="2068"/>
        <v>0</v>
      </c>
      <c r="AF7305">
        <f t="shared" si="2069"/>
        <v>0</v>
      </c>
    </row>
    <row r="7306" spans="1:32" x14ac:dyDescent="0.35">
      <c r="A7306">
        <v>56843.742330000001</v>
      </c>
      <c r="B7306">
        <v>58548.678820000001</v>
      </c>
      <c r="C7306">
        <v>1</v>
      </c>
      <c r="D7306">
        <v>690.62973490000002</v>
      </c>
      <c r="E7306">
        <v>2</v>
      </c>
      <c r="F7306">
        <v>1</v>
      </c>
      <c r="G7306">
        <v>3</v>
      </c>
      <c r="H7306">
        <v>0</v>
      </c>
      <c r="I7306">
        <v>17.360944400000001</v>
      </c>
      <c r="J7306">
        <v>1</v>
      </c>
      <c r="K7306" s="5">
        <v>98.129010170000001</v>
      </c>
      <c r="L7306">
        <f t="shared" si="2052"/>
        <v>0.97088001771582932</v>
      </c>
      <c r="M7306">
        <f t="shared" si="2053"/>
        <v>3</v>
      </c>
      <c r="N7306">
        <f t="shared" si="2054"/>
        <v>209.37026509999998</v>
      </c>
      <c r="P7306">
        <f t="shared" si="2055"/>
        <v>0</v>
      </c>
      <c r="Q7306">
        <f t="shared" si="2056"/>
        <v>1</v>
      </c>
      <c r="R7306">
        <f t="shared" si="2057"/>
        <v>0</v>
      </c>
      <c r="S7306">
        <f t="shared" si="2058"/>
        <v>0</v>
      </c>
      <c r="U7306">
        <f t="shared" si="2059"/>
        <v>0</v>
      </c>
      <c r="V7306">
        <f t="shared" si="2060"/>
        <v>1</v>
      </c>
      <c r="W7306">
        <f t="shared" si="2061"/>
        <v>0</v>
      </c>
      <c r="X7306">
        <f t="shared" si="2062"/>
        <v>2.9119982284170697E-2</v>
      </c>
      <c r="Y7306" s="9">
        <f t="shared" si="2063"/>
        <v>0</v>
      </c>
      <c r="Z7306" s="7">
        <f t="shared" si="2064"/>
        <v>5.7600553112767294E-2</v>
      </c>
      <c r="AB7306">
        <f t="shared" si="2065"/>
        <v>0</v>
      </c>
      <c r="AC7306">
        <f t="shared" si="2066"/>
        <v>0</v>
      </c>
      <c r="AD7306">
        <f t="shared" si="2067"/>
        <v>1</v>
      </c>
      <c r="AE7306">
        <f t="shared" si="2068"/>
        <v>0</v>
      </c>
      <c r="AF7306">
        <f t="shared" si="2069"/>
        <v>0</v>
      </c>
    </row>
    <row r="7307" spans="1:32" x14ac:dyDescent="0.35">
      <c r="A7307">
        <v>4330.1519109999999</v>
      </c>
      <c r="B7307">
        <v>5288.8460059999998</v>
      </c>
      <c r="C7307">
        <v>0</v>
      </c>
      <c r="D7307">
        <v>648.81177060000005</v>
      </c>
      <c r="E7307">
        <v>0</v>
      </c>
      <c r="F7307">
        <v>0</v>
      </c>
      <c r="G7307">
        <v>4</v>
      </c>
      <c r="H7307">
        <v>0</v>
      </c>
      <c r="I7307">
        <v>75.068821830000005</v>
      </c>
      <c r="J7307">
        <v>1</v>
      </c>
      <c r="K7307" s="5">
        <v>115.6770308</v>
      </c>
      <c r="L7307">
        <f t="shared" si="2052"/>
        <v>0.81873284003497226</v>
      </c>
      <c r="M7307">
        <f t="shared" si="2053"/>
        <v>0</v>
      </c>
      <c r="N7307">
        <f t="shared" si="2054"/>
        <v>251.18822939999995</v>
      </c>
      <c r="P7307">
        <f t="shared" si="2055"/>
        <v>0</v>
      </c>
      <c r="Q7307">
        <f t="shared" si="2056"/>
        <v>1</v>
      </c>
      <c r="R7307">
        <f t="shared" si="2057"/>
        <v>0</v>
      </c>
      <c r="S7307">
        <f t="shared" si="2058"/>
        <v>0</v>
      </c>
      <c r="U7307">
        <f t="shared" si="2059"/>
        <v>0</v>
      </c>
      <c r="V7307">
        <f t="shared" si="2060"/>
        <v>0</v>
      </c>
      <c r="W7307">
        <f t="shared" si="2061"/>
        <v>1</v>
      </c>
      <c r="X7307">
        <f t="shared" si="2062"/>
        <v>0.18126715996502771</v>
      </c>
      <c r="Y7307" s="9">
        <f t="shared" si="2063"/>
        <v>0</v>
      </c>
      <c r="Z7307" s="7">
        <f t="shared" si="2064"/>
        <v>1.3321109558167685E-2</v>
      </c>
      <c r="AB7307">
        <f t="shared" si="2065"/>
        <v>0</v>
      </c>
      <c r="AC7307">
        <f t="shared" si="2066"/>
        <v>0</v>
      </c>
      <c r="AD7307">
        <f t="shared" si="2067"/>
        <v>0</v>
      </c>
      <c r="AE7307">
        <f t="shared" si="2068"/>
        <v>0</v>
      </c>
      <c r="AF7307">
        <f t="shared" si="2069"/>
        <v>0</v>
      </c>
    </row>
    <row r="7308" spans="1:32" x14ac:dyDescent="0.35">
      <c r="A7308">
        <v>65324.528209999997</v>
      </c>
      <c r="B7308">
        <v>75644.244470000005</v>
      </c>
      <c r="C7308">
        <v>1</v>
      </c>
      <c r="D7308">
        <v>638.26195359999997</v>
      </c>
      <c r="E7308">
        <v>0</v>
      </c>
      <c r="F7308">
        <v>0</v>
      </c>
      <c r="G7308">
        <v>1</v>
      </c>
      <c r="H7308">
        <v>1</v>
      </c>
      <c r="I7308">
        <v>117.3629722</v>
      </c>
      <c r="J7308">
        <v>2</v>
      </c>
      <c r="K7308" s="5">
        <v>110.4244099</v>
      </c>
      <c r="L7308">
        <f t="shared" si="2052"/>
        <v>0.863575658236725</v>
      </c>
      <c r="M7308">
        <f t="shared" si="2053"/>
        <v>0</v>
      </c>
      <c r="N7308">
        <f t="shared" si="2054"/>
        <v>261.73804640000003</v>
      </c>
      <c r="P7308">
        <f t="shared" si="2055"/>
        <v>0</v>
      </c>
      <c r="Q7308">
        <f t="shared" si="2056"/>
        <v>1</v>
      </c>
      <c r="R7308">
        <f t="shared" si="2057"/>
        <v>0</v>
      </c>
      <c r="S7308">
        <f t="shared" si="2058"/>
        <v>0</v>
      </c>
      <c r="U7308">
        <f t="shared" si="2059"/>
        <v>0</v>
      </c>
      <c r="V7308">
        <f t="shared" si="2060"/>
        <v>0</v>
      </c>
      <c r="W7308">
        <f t="shared" si="2061"/>
        <v>1</v>
      </c>
      <c r="X7308">
        <f t="shared" si="2062"/>
        <v>0.13642434176327503</v>
      </c>
      <c r="Y7308" s="9">
        <f t="shared" si="2063"/>
        <v>0.5</v>
      </c>
      <c r="Z7308" s="7">
        <f t="shared" si="2064"/>
        <v>1.7041149883216745E-2</v>
      </c>
      <c r="AB7308">
        <f t="shared" si="2065"/>
        <v>0</v>
      </c>
      <c r="AC7308">
        <f t="shared" si="2066"/>
        <v>0</v>
      </c>
      <c r="AD7308">
        <f t="shared" si="2067"/>
        <v>0</v>
      </c>
      <c r="AE7308">
        <f t="shared" si="2068"/>
        <v>0</v>
      </c>
      <c r="AF7308">
        <f t="shared" si="2069"/>
        <v>0</v>
      </c>
    </row>
    <row r="7309" spans="1:32" x14ac:dyDescent="0.35">
      <c r="A7309">
        <v>71545.520510000002</v>
      </c>
      <c r="B7309">
        <v>87367.481780000002</v>
      </c>
      <c r="C7309">
        <v>1</v>
      </c>
      <c r="D7309">
        <v>700.79379689999996</v>
      </c>
      <c r="E7309">
        <v>1</v>
      </c>
      <c r="F7309">
        <v>1</v>
      </c>
      <c r="G7309">
        <v>0</v>
      </c>
      <c r="H7309">
        <v>0</v>
      </c>
      <c r="I7309">
        <v>123.1049835</v>
      </c>
      <c r="J7309">
        <v>1</v>
      </c>
      <c r="K7309" s="5">
        <v>107.94802540000001</v>
      </c>
      <c r="L7309">
        <f t="shared" si="2052"/>
        <v>0.81890331565420105</v>
      </c>
      <c r="M7309">
        <f t="shared" si="2053"/>
        <v>2</v>
      </c>
      <c r="N7309">
        <f t="shared" si="2054"/>
        <v>199.20620310000004</v>
      </c>
      <c r="P7309">
        <f t="shared" si="2055"/>
        <v>0</v>
      </c>
      <c r="Q7309">
        <f t="shared" si="2056"/>
        <v>0</v>
      </c>
      <c r="R7309">
        <f t="shared" si="2057"/>
        <v>1</v>
      </c>
      <c r="S7309">
        <f t="shared" si="2058"/>
        <v>0</v>
      </c>
      <c r="U7309">
        <f t="shared" si="2059"/>
        <v>0</v>
      </c>
      <c r="V7309">
        <f t="shared" si="2060"/>
        <v>0</v>
      </c>
      <c r="W7309">
        <f t="shared" si="2061"/>
        <v>1</v>
      </c>
      <c r="X7309">
        <f t="shared" si="2062"/>
        <v>0.18109668434579893</v>
      </c>
      <c r="Y7309" s="9">
        <f t="shared" si="2063"/>
        <v>0</v>
      </c>
      <c r="Z7309" s="7">
        <f t="shared" si="2064"/>
        <v>8.1231479958729699E-3</v>
      </c>
      <c r="AB7309">
        <f t="shared" si="2065"/>
        <v>0</v>
      </c>
      <c r="AC7309">
        <f t="shared" si="2066"/>
        <v>1</v>
      </c>
      <c r="AD7309">
        <f t="shared" si="2067"/>
        <v>0</v>
      </c>
      <c r="AE7309">
        <f t="shared" si="2068"/>
        <v>0</v>
      </c>
      <c r="AF7309">
        <f t="shared" si="2069"/>
        <v>0</v>
      </c>
    </row>
    <row r="7310" spans="1:32" x14ac:dyDescent="0.35">
      <c r="A7310">
        <v>34247.201939999999</v>
      </c>
      <c r="B7310">
        <v>24387.323909999999</v>
      </c>
      <c r="C7310">
        <v>1</v>
      </c>
      <c r="D7310">
        <v>641.04073770000002</v>
      </c>
      <c r="E7310">
        <v>0</v>
      </c>
      <c r="F7310">
        <v>0</v>
      </c>
      <c r="G7310">
        <v>3</v>
      </c>
      <c r="H7310">
        <v>0</v>
      </c>
      <c r="I7310">
        <v>109.1568427</v>
      </c>
      <c r="J7310">
        <v>1</v>
      </c>
      <c r="K7310" s="5">
        <v>80.310353090000007</v>
      </c>
      <c r="L7310">
        <f t="shared" si="2052"/>
        <v>1.4043034023079903</v>
      </c>
      <c r="M7310">
        <f t="shared" si="2053"/>
        <v>0</v>
      </c>
      <c r="N7310">
        <f t="shared" si="2054"/>
        <v>258.95926229999998</v>
      </c>
      <c r="P7310">
        <f t="shared" si="2055"/>
        <v>0</v>
      </c>
      <c r="Q7310">
        <f t="shared" si="2056"/>
        <v>1</v>
      </c>
      <c r="R7310">
        <f t="shared" si="2057"/>
        <v>0</v>
      </c>
      <c r="S7310">
        <f t="shared" si="2058"/>
        <v>0</v>
      </c>
      <c r="U7310">
        <f t="shared" si="2059"/>
        <v>1</v>
      </c>
      <c r="V7310">
        <f t="shared" si="2060"/>
        <v>0</v>
      </c>
      <c r="W7310">
        <f t="shared" si="2061"/>
        <v>0</v>
      </c>
      <c r="X7310">
        <f t="shared" si="2062"/>
        <v>-0.40430340230799028</v>
      </c>
      <c r="Y7310" s="9">
        <f t="shared" si="2063"/>
        <v>0</v>
      </c>
      <c r="Z7310" s="7">
        <f t="shared" si="2064"/>
        <v>9.161129758473675E-3</v>
      </c>
      <c r="AB7310">
        <f t="shared" si="2065"/>
        <v>0</v>
      </c>
      <c r="AC7310">
        <f t="shared" si="2066"/>
        <v>0</v>
      </c>
      <c r="AD7310">
        <f t="shared" si="2067"/>
        <v>0</v>
      </c>
      <c r="AE7310">
        <f t="shared" si="2068"/>
        <v>0</v>
      </c>
      <c r="AF7310">
        <f t="shared" si="2069"/>
        <v>0</v>
      </c>
    </row>
    <row r="7311" spans="1:32" x14ac:dyDescent="0.35">
      <c r="A7311">
        <v>35415.526330000001</v>
      </c>
      <c r="B7311">
        <v>29965.209859999999</v>
      </c>
      <c r="C7311">
        <v>0</v>
      </c>
      <c r="D7311">
        <v>730.40957530000003</v>
      </c>
      <c r="E7311">
        <v>0</v>
      </c>
      <c r="F7311">
        <v>0</v>
      </c>
      <c r="G7311">
        <v>1</v>
      </c>
      <c r="H7311">
        <v>0</v>
      </c>
      <c r="I7311">
        <v>157.00115479999999</v>
      </c>
      <c r="J7311">
        <v>1</v>
      </c>
      <c r="K7311" s="5">
        <v>115.3583788</v>
      </c>
      <c r="L7311">
        <f t="shared" si="2052"/>
        <v>1.1818881461356134</v>
      </c>
      <c r="M7311">
        <f t="shared" si="2053"/>
        <v>0</v>
      </c>
      <c r="N7311">
        <f t="shared" si="2054"/>
        <v>169.59042469999997</v>
      </c>
      <c r="P7311">
        <f t="shared" si="2055"/>
        <v>0</v>
      </c>
      <c r="Q7311">
        <f t="shared" si="2056"/>
        <v>0</v>
      </c>
      <c r="R7311">
        <f t="shared" si="2057"/>
        <v>1</v>
      </c>
      <c r="S7311">
        <f t="shared" si="2058"/>
        <v>0</v>
      </c>
      <c r="U7311">
        <f t="shared" si="2059"/>
        <v>0</v>
      </c>
      <c r="V7311">
        <f t="shared" si="2060"/>
        <v>0</v>
      </c>
      <c r="W7311">
        <f t="shared" si="2061"/>
        <v>1</v>
      </c>
      <c r="X7311">
        <f t="shared" si="2062"/>
        <v>-0.18188814613561333</v>
      </c>
      <c r="Y7311" s="9">
        <f t="shared" si="2063"/>
        <v>0</v>
      </c>
      <c r="Z7311" s="7">
        <f t="shared" si="2064"/>
        <v>6.3693799021661722E-3</v>
      </c>
      <c r="AB7311">
        <f t="shared" si="2065"/>
        <v>0</v>
      </c>
      <c r="AC7311">
        <f t="shared" si="2066"/>
        <v>0</v>
      </c>
      <c r="AD7311">
        <f t="shared" si="2067"/>
        <v>0</v>
      </c>
      <c r="AE7311">
        <f t="shared" si="2068"/>
        <v>0</v>
      </c>
      <c r="AF7311">
        <f t="shared" si="2069"/>
        <v>0</v>
      </c>
    </row>
    <row r="7312" spans="1:32" x14ac:dyDescent="0.35">
      <c r="A7312">
        <v>43246.199180000003</v>
      </c>
      <c r="B7312">
        <v>32607.840219999998</v>
      </c>
      <c r="C7312">
        <v>1</v>
      </c>
      <c r="D7312">
        <v>612.11825639999995</v>
      </c>
      <c r="E7312">
        <v>1</v>
      </c>
      <c r="F7312">
        <v>1</v>
      </c>
      <c r="G7312">
        <v>2</v>
      </c>
      <c r="H7312">
        <v>0</v>
      </c>
      <c r="I7312">
        <v>274.5026828</v>
      </c>
      <c r="J7312">
        <v>1</v>
      </c>
      <c r="K7312" s="5">
        <v>88.358197619999999</v>
      </c>
      <c r="L7312">
        <f t="shared" si="2052"/>
        <v>1.3262515667466677</v>
      </c>
      <c r="M7312">
        <f t="shared" si="2053"/>
        <v>2</v>
      </c>
      <c r="N7312">
        <f t="shared" si="2054"/>
        <v>287.88174360000005</v>
      </c>
      <c r="P7312">
        <f t="shared" si="2055"/>
        <v>0</v>
      </c>
      <c r="Q7312">
        <f t="shared" si="2056"/>
        <v>1</v>
      </c>
      <c r="R7312">
        <f t="shared" si="2057"/>
        <v>0</v>
      </c>
      <c r="S7312">
        <f t="shared" si="2058"/>
        <v>0</v>
      </c>
      <c r="U7312">
        <f t="shared" si="2059"/>
        <v>1</v>
      </c>
      <c r="V7312">
        <f t="shared" si="2060"/>
        <v>0</v>
      </c>
      <c r="W7312">
        <f t="shared" si="2061"/>
        <v>0</v>
      </c>
      <c r="X7312">
        <f t="shared" si="2062"/>
        <v>-0.32625156674666772</v>
      </c>
      <c r="Y7312" s="9">
        <f t="shared" si="2063"/>
        <v>0</v>
      </c>
      <c r="Z7312" s="7">
        <f t="shared" si="2064"/>
        <v>3.6429516454984535E-3</v>
      </c>
      <c r="AB7312">
        <f t="shared" si="2065"/>
        <v>0</v>
      </c>
      <c r="AC7312">
        <f t="shared" si="2066"/>
        <v>1</v>
      </c>
      <c r="AD7312">
        <f t="shared" si="2067"/>
        <v>0</v>
      </c>
      <c r="AE7312">
        <f t="shared" si="2068"/>
        <v>0</v>
      </c>
      <c r="AF7312">
        <f t="shared" si="2069"/>
        <v>0</v>
      </c>
    </row>
    <row r="7313" spans="1:32" x14ac:dyDescent="0.35">
      <c r="A7313">
        <v>38659.939709999999</v>
      </c>
      <c r="B7313">
        <v>37316.499470000002</v>
      </c>
      <c r="C7313">
        <v>0</v>
      </c>
      <c r="D7313">
        <v>610.95432670000002</v>
      </c>
      <c r="E7313">
        <v>1</v>
      </c>
      <c r="F7313">
        <v>1</v>
      </c>
      <c r="G7313">
        <v>3</v>
      </c>
      <c r="H7313">
        <v>0</v>
      </c>
      <c r="I7313">
        <v>140.63341399999999</v>
      </c>
      <c r="J7313">
        <v>1</v>
      </c>
      <c r="K7313" s="5">
        <v>92.081906579999995</v>
      </c>
      <c r="L7313">
        <f t="shared" si="2052"/>
        <v>1.0360012396414631</v>
      </c>
      <c r="M7313">
        <f t="shared" si="2053"/>
        <v>2</v>
      </c>
      <c r="N7313">
        <f t="shared" si="2054"/>
        <v>289.04567329999998</v>
      </c>
      <c r="P7313">
        <f t="shared" si="2055"/>
        <v>0</v>
      </c>
      <c r="Q7313">
        <f t="shared" si="2056"/>
        <v>1</v>
      </c>
      <c r="R7313">
        <f t="shared" si="2057"/>
        <v>0</v>
      </c>
      <c r="S7313">
        <f t="shared" si="2058"/>
        <v>0</v>
      </c>
      <c r="U7313">
        <f t="shared" si="2059"/>
        <v>0</v>
      </c>
      <c r="V7313">
        <f t="shared" si="2060"/>
        <v>1</v>
      </c>
      <c r="W7313">
        <f t="shared" si="2061"/>
        <v>0</v>
      </c>
      <c r="X7313">
        <f t="shared" si="2062"/>
        <v>-3.6001239641462977E-2</v>
      </c>
      <c r="Y7313" s="9">
        <f t="shared" si="2063"/>
        <v>0</v>
      </c>
      <c r="Z7313" s="7">
        <f t="shared" si="2064"/>
        <v>7.1106856582461983E-3</v>
      </c>
      <c r="AB7313">
        <f t="shared" si="2065"/>
        <v>0</v>
      </c>
      <c r="AC7313">
        <f t="shared" si="2066"/>
        <v>1</v>
      </c>
      <c r="AD7313">
        <f t="shared" si="2067"/>
        <v>0</v>
      </c>
      <c r="AE7313">
        <f t="shared" si="2068"/>
        <v>0</v>
      </c>
      <c r="AF7313">
        <f t="shared" si="2069"/>
        <v>0</v>
      </c>
    </row>
    <row r="7314" spans="1:32" x14ac:dyDescent="0.35">
      <c r="A7314">
        <v>53358.903109999999</v>
      </c>
      <c r="B7314">
        <v>65843.609719999993</v>
      </c>
      <c r="C7314">
        <v>1</v>
      </c>
      <c r="D7314">
        <v>604.81016099999999</v>
      </c>
      <c r="E7314">
        <v>1</v>
      </c>
      <c r="F7314">
        <v>0</v>
      </c>
      <c r="G7314">
        <v>1</v>
      </c>
      <c r="H7314">
        <v>0</v>
      </c>
      <c r="I7314">
        <v>35.384179879999998</v>
      </c>
      <c r="J7314">
        <v>1</v>
      </c>
      <c r="K7314" s="5">
        <v>71.669601270000001</v>
      </c>
      <c r="L7314">
        <f t="shared" si="2052"/>
        <v>0.81038848472780856</v>
      </c>
      <c r="M7314">
        <f t="shared" si="2053"/>
        <v>1</v>
      </c>
      <c r="N7314">
        <f t="shared" si="2054"/>
        <v>295.18983900000001</v>
      </c>
      <c r="P7314">
        <f t="shared" si="2055"/>
        <v>0</v>
      </c>
      <c r="Q7314">
        <f t="shared" si="2056"/>
        <v>1</v>
      </c>
      <c r="R7314">
        <f t="shared" si="2057"/>
        <v>0</v>
      </c>
      <c r="S7314">
        <f t="shared" si="2058"/>
        <v>0</v>
      </c>
      <c r="U7314">
        <f t="shared" si="2059"/>
        <v>1</v>
      </c>
      <c r="V7314">
        <f t="shared" si="2060"/>
        <v>0</v>
      </c>
      <c r="W7314">
        <f t="shared" si="2061"/>
        <v>0</v>
      </c>
      <c r="X7314">
        <f t="shared" si="2062"/>
        <v>0.18961151527219147</v>
      </c>
      <c r="Y7314" s="9">
        <f t="shared" si="2063"/>
        <v>0</v>
      </c>
      <c r="Z7314" s="7">
        <f t="shared" si="2064"/>
        <v>2.8261217396908622E-2</v>
      </c>
      <c r="AB7314">
        <f t="shared" si="2065"/>
        <v>1</v>
      </c>
      <c r="AC7314">
        <f t="shared" si="2066"/>
        <v>0</v>
      </c>
      <c r="AD7314">
        <f t="shared" si="2067"/>
        <v>0</v>
      </c>
      <c r="AE7314">
        <f t="shared" si="2068"/>
        <v>0</v>
      </c>
      <c r="AF7314">
        <f t="shared" si="2069"/>
        <v>0</v>
      </c>
    </row>
    <row r="7315" spans="1:32" x14ac:dyDescent="0.35">
      <c r="A7315">
        <v>20802.120699999999</v>
      </c>
      <c r="B7315">
        <v>20396.981879999999</v>
      </c>
      <c r="C7315">
        <v>1</v>
      </c>
      <c r="D7315">
        <v>638.05767719999994</v>
      </c>
      <c r="E7315">
        <v>0</v>
      </c>
      <c r="F7315">
        <v>0</v>
      </c>
      <c r="G7315">
        <v>2</v>
      </c>
      <c r="H7315">
        <v>0</v>
      </c>
      <c r="I7315">
        <v>206.42646619999999</v>
      </c>
      <c r="J7315">
        <v>0</v>
      </c>
      <c r="K7315" s="5">
        <v>102.5699036</v>
      </c>
      <c r="L7315">
        <f t="shared" si="2052"/>
        <v>1.0198626847042136</v>
      </c>
      <c r="M7315">
        <f t="shared" si="2053"/>
        <v>0</v>
      </c>
      <c r="N7315">
        <f t="shared" si="2054"/>
        <v>261.94232280000006</v>
      </c>
      <c r="P7315">
        <f t="shared" si="2055"/>
        <v>0</v>
      </c>
      <c r="Q7315">
        <f t="shared" si="2056"/>
        <v>1</v>
      </c>
      <c r="R7315">
        <f t="shared" si="2057"/>
        <v>0</v>
      </c>
      <c r="S7315">
        <f t="shared" si="2058"/>
        <v>0</v>
      </c>
      <c r="U7315">
        <f t="shared" si="2059"/>
        <v>0</v>
      </c>
      <c r="V7315">
        <f t="shared" si="2060"/>
        <v>0</v>
      </c>
      <c r="W7315">
        <f t="shared" si="2061"/>
        <v>1</v>
      </c>
      <c r="X7315">
        <f t="shared" si="2062"/>
        <v>-1.9862684704213707E-2</v>
      </c>
      <c r="Y7315" s="9">
        <f t="shared" si="2063"/>
        <v>0</v>
      </c>
      <c r="Z7315" s="7">
        <f t="shared" si="2064"/>
        <v>0</v>
      </c>
      <c r="AB7315">
        <f t="shared" si="2065"/>
        <v>0</v>
      </c>
      <c r="AC7315">
        <f t="shared" si="2066"/>
        <v>0</v>
      </c>
      <c r="AD7315">
        <f t="shared" si="2067"/>
        <v>0</v>
      </c>
      <c r="AE7315">
        <f t="shared" si="2068"/>
        <v>0</v>
      </c>
      <c r="AF7315">
        <f t="shared" si="2069"/>
        <v>0</v>
      </c>
    </row>
    <row r="7316" spans="1:32" x14ac:dyDescent="0.35">
      <c r="A7316">
        <v>33231.085879999999</v>
      </c>
      <c r="B7316">
        <v>40203.89241</v>
      </c>
      <c r="C7316">
        <v>0</v>
      </c>
      <c r="D7316">
        <v>650.12520310000002</v>
      </c>
      <c r="E7316">
        <v>1</v>
      </c>
      <c r="F7316">
        <v>0</v>
      </c>
      <c r="G7316">
        <v>2</v>
      </c>
      <c r="H7316">
        <v>1</v>
      </c>
      <c r="I7316">
        <v>286.91967599999998</v>
      </c>
      <c r="J7316">
        <v>2</v>
      </c>
      <c r="K7316" s="5">
        <v>117.1528591</v>
      </c>
      <c r="L7316">
        <f t="shared" si="2052"/>
        <v>0.82656389438885169</v>
      </c>
      <c r="M7316">
        <f t="shared" si="2053"/>
        <v>1</v>
      </c>
      <c r="N7316">
        <f t="shared" si="2054"/>
        <v>249.87479689999998</v>
      </c>
      <c r="P7316">
        <f t="shared" si="2055"/>
        <v>0</v>
      </c>
      <c r="Q7316">
        <f t="shared" si="2056"/>
        <v>1</v>
      </c>
      <c r="R7316">
        <f t="shared" si="2057"/>
        <v>0</v>
      </c>
      <c r="S7316">
        <f t="shared" si="2058"/>
        <v>0</v>
      </c>
      <c r="U7316">
        <f t="shared" si="2059"/>
        <v>0</v>
      </c>
      <c r="V7316">
        <f t="shared" si="2060"/>
        <v>0</v>
      </c>
      <c r="W7316">
        <f t="shared" si="2061"/>
        <v>1</v>
      </c>
      <c r="X7316">
        <f t="shared" si="2062"/>
        <v>0.17343610561114825</v>
      </c>
      <c r="Y7316" s="9">
        <f t="shared" si="2063"/>
        <v>0.33333333333333331</v>
      </c>
      <c r="Z7316" s="7">
        <f t="shared" si="2064"/>
        <v>6.9705920063843933E-3</v>
      </c>
      <c r="AB7316">
        <f t="shared" si="2065"/>
        <v>1</v>
      </c>
      <c r="AC7316">
        <f t="shared" si="2066"/>
        <v>0</v>
      </c>
      <c r="AD7316">
        <f t="shared" si="2067"/>
        <v>0</v>
      </c>
      <c r="AE7316">
        <f t="shared" si="2068"/>
        <v>0</v>
      </c>
      <c r="AF7316">
        <f t="shared" si="2069"/>
        <v>0</v>
      </c>
    </row>
    <row r="7317" spans="1:32" x14ac:dyDescent="0.35">
      <c r="A7317">
        <v>73087.957999999999</v>
      </c>
      <c r="B7317">
        <v>65509.244189999998</v>
      </c>
      <c r="C7317">
        <v>0</v>
      </c>
      <c r="D7317">
        <v>583.71820449999996</v>
      </c>
      <c r="E7317">
        <v>0</v>
      </c>
      <c r="F7317">
        <v>0</v>
      </c>
      <c r="G7317">
        <v>2</v>
      </c>
      <c r="H7317">
        <v>0</v>
      </c>
      <c r="I7317">
        <v>63.484453819999999</v>
      </c>
      <c r="J7317">
        <v>1</v>
      </c>
      <c r="K7317" s="5">
        <v>82.944668280000002</v>
      </c>
      <c r="L7317">
        <f t="shared" si="2052"/>
        <v>1.1156892268214704</v>
      </c>
      <c r="M7317">
        <f t="shared" si="2053"/>
        <v>0</v>
      </c>
      <c r="N7317">
        <f t="shared" si="2054"/>
        <v>316.28179550000004</v>
      </c>
      <c r="P7317">
        <f t="shared" si="2055"/>
        <v>1</v>
      </c>
      <c r="Q7317">
        <f t="shared" si="2056"/>
        <v>0</v>
      </c>
      <c r="R7317">
        <f t="shared" si="2057"/>
        <v>0</v>
      </c>
      <c r="S7317">
        <f t="shared" si="2058"/>
        <v>0</v>
      </c>
      <c r="U7317">
        <f t="shared" si="2059"/>
        <v>1</v>
      </c>
      <c r="V7317">
        <f t="shared" si="2060"/>
        <v>0</v>
      </c>
      <c r="W7317">
        <f t="shared" si="2061"/>
        <v>0</v>
      </c>
      <c r="X7317">
        <f t="shared" si="2062"/>
        <v>-0.1156892268214704</v>
      </c>
      <c r="Y7317" s="9">
        <f t="shared" si="2063"/>
        <v>0</v>
      </c>
      <c r="Z7317" s="7">
        <f t="shared" si="2064"/>
        <v>1.575188790054554E-2</v>
      </c>
      <c r="AB7317">
        <f t="shared" si="2065"/>
        <v>0</v>
      </c>
      <c r="AC7317">
        <f t="shared" si="2066"/>
        <v>0</v>
      </c>
      <c r="AD7317">
        <f t="shared" si="2067"/>
        <v>0</v>
      </c>
      <c r="AE7317">
        <f t="shared" si="2068"/>
        <v>0</v>
      </c>
      <c r="AF7317">
        <f t="shared" si="2069"/>
        <v>0</v>
      </c>
    </row>
    <row r="7318" spans="1:32" x14ac:dyDescent="0.35">
      <c r="A7318">
        <v>36076.700490000003</v>
      </c>
      <c r="B7318">
        <v>32604.031029999998</v>
      </c>
      <c r="C7318">
        <v>1</v>
      </c>
      <c r="D7318">
        <v>654.83786339999995</v>
      </c>
      <c r="E7318">
        <v>0</v>
      </c>
      <c r="F7318">
        <v>0</v>
      </c>
      <c r="G7318">
        <v>2</v>
      </c>
      <c r="H7318">
        <v>0</v>
      </c>
      <c r="I7318">
        <v>62.924788380000003</v>
      </c>
      <c r="J7318">
        <v>2</v>
      </c>
      <c r="K7318" s="5">
        <v>81.024696689999999</v>
      </c>
      <c r="L7318">
        <f t="shared" si="2052"/>
        <v>1.1065104329217663</v>
      </c>
      <c r="M7318">
        <f t="shared" si="2053"/>
        <v>0</v>
      </c>
      <c r="N7318">
        <f t="shared" si="2054"/>
        <v>245.16213660000005</v>
      </c>
      <c r="P7318">
        <f t="shared" si="2055"/>
        <v>0</v>
      </c>
      <c r="Q7318">
        <f t="shared" si="2056"/>
        <v>1</v>
      </c>
      <c r="R7318">
        <f t="shared" si="2057"/>
        <v>0</v>
      </c>
      <c r="S7318">
        <f t="shared" si="2058"/>
        <v>0</v>
      </c>
      <c r="U7318">
        <f t="shared" si="2059"/>
        <v>1</v>
      </c>
      <c r="V7318">
        <f t="shared" si="2060"/>
        <v>0</v>
      </c>
      <c r="W7318">
        <f t="shared" si="2061"/>
        <v>0</v>
      </c>
      <c r="X7318">
        <f t="shared" si="2062"/>
        <v>-0.10651043292176639</v>
      </c>
      <c r="Y7318" s="9">
        <f t="shared" si="2063"/>
        <v>0</v>
      </c>
      <c r="Z7318" s="7">
        <f t="shared" si="2064"/>
        <v>3.1783976577276489E-2</v>
      </c>
      <c r="AB7318">
        <f t="shared" si="2065"/>
        <v>0</v>
      </c>
      <c r="AC7318">
        <f t="shared" si="2066"/>
        <v>0</v>
      </c>
      <c r="AD7318">
        <f t="shared" si="2067"/>
        <v>0</v>
      </c>
      <c r="AE7318">
        <f t="shared" si="2068"/>
        <v>0</v>
      </c>
      <c r="AF7318">
        <f t="shared" si="2069"/>
        <v>0</v>
      </c>
    </row>
    <row r="7319" spans="1:32" x14ac:dyDescent="0.35">
      <c r="A7319">
        <v>68651.424169999998</v>
      </c>
      <c r="B7319">
        <v>84944.949850000005</v>
      </c>
      <c r="C7319">
        <v>0</v>
      </c>
      <c r="D7319">
        <v>678.26770939999994</v>
      </c>
      <c r="E7319">
        <v>1</v>
      </c>
      <c r="F7319">
        <v>0</v>
      </c>
      <c r="G7319">
        <v>3</v>
      </c>
      <c r="H7319">
        <v>0</v>
      </c>
      <c r="I7319">
        <v>79.895393609999999</v>
      </c>
      <c r="J7319">
        <v>1</v>
      </c>
      <c r="K7319" s="5">
        <v>79.690736240000007</v>
      </c>
      <c r="L7319">
        <f t="shared" si="2052"/>
        <v>0.80818723527682435</v>
      </c>
      <c r="M7319">
        <f t="shared" si="2053"/>
        <v>1</v>
      </c>
      <c r="N7319">
        <f t="shared" si="2054"/>
        <v>221.73229060000006</v>
      </c>
      <c r="P7319">
        <f t="shared" si="2055"/>
        <v>0</v>
      </c>
      <c r="Q7319">
        <f t="shared" si="2056"/>
        <v>1</v>
      </c>
      <c r="R7319">
        <f t="shared" si="2057"/>
        <v>0</v>
      </c>
      <c r="S7319">
        <f t="shared" si="2058"/>
        <v>0</v>
      </c>
      <c r="U7319">
        <f t="shared" si="2059"/>
        <v>1</v>
      </c>
      <c r="V7319">
        <f t="shared" si="2060"/>
        <v>0</v>
      </c>
      <c r="W7319">
        <f t="shared" si="2061"/>
        <v>0</v>
      </c>
      <c r="X7319">
        <f t="shared" si="2062"/>
        <v>0.19181276472317565</v>
      </c>
      <c r="Y7319" s="9">
        <f t="shared" si="2063"/>
        <v>0</v>
      </c>
      <c r="Z7319" s="7">
        <f t="shared" si="2064"/>
        <v>1.2516366148483889E-2</v>
      </c>
      <c r="AB7319">
        <f t="shared" si="2065"/>
        <v>1</v>
      </c>
      <c r="AC7319">
        <f t="shared" si="2066"/>
        <v>0</v>
      </c>
      <c r="AD7319">
        <f t="shared" si="2067"/>
        <v>0</v>
      </c>
      <c r="AE7319">
        <f t="shared" si="2068"/>
        <v>0</v>
      </c>
      <c r="AF7319">
        <f t="shared" si="2069"/>
        <v>0</v>
      </c>
    </row>
    <row r="7320" spans="1:32" x14ac:dyDescent="0.35">
      <c r="A7320">
        <v>55330.072930000002</v>
      </c>
      <c r="B7320">
        <v>52867.347320000001</v>
      </c>
      <c r="C7320">
        <v>0</v>
      </c>
      <c r="D7320">
        <v>576.72542229999999</v>
      </c>
      <c r="E7320">
        <v>2</v>
      </c>
      <c r="F7320">
        <v>1</v>
      </c>
      <c r="G7320">
        <v>2</v>
      </c>
      <c r="H7320">
        <v>1</v>
      </c>
      <c r="I7320">
        <v>20.49901144</v>
      </c>
      <c r="J7320">
        <v>1</v>
      </c>
      <c r="K7320" s="5">
        <v>85.356788890000004</v>
      </c>
      <c r="L7320">
        <f t="shared" si="2052"/>
        <v>1.046583112920219</v>
      </c>
      <c r="M7320">
        <f t="shared" si="2053"/>
        <v>3</v>
      </c>
      <c r="N7320">
        <f t="shared" si="2054"/>
        <v>323.27457770000001</v>
      </c>
      <c r="P7320">
        <f t="shared" si="2055"/>
        <v>1</v>
      </c>
      <c r="Q7320">
        <f t="shared" si="2056"/>
        <v>0</v>
      </c>
      <c r="R7320">
        <f t="shared" si="2057"/>
        <v>0</v>
      </c>
      <c r="S7320">
        <f t="shared" si="2058"/>
        <v>0</v>
      </c>
      <c r="U7320">
        <f t="shared" si="2059"/>
        <v>1</v>
      </c>
      <c r="V7320">
        <f t="shared" si="2060"/>
        <v>0</v>
      </c>
      <c r="W7320">
        <f t="shared" si="2061"/>
        <v>0</v>
      </c>
      <c r="X7320">
        <f t="shared" si="2062"/>
        <v>-4.6583112920219077E-2</v>
      </c>
      <c r="Y7320" s="9">
        <f t="shared" si="2063"/>
        <v>0.33333333333333331</v>
      </c>
      <c r="Z7320" s="7">
        <f t="shared" si="2064"/>
        <v>4.8782840232416594E-2</v>
      </c>
      <c r="AB7320">
        <f t="shared" si="2065"/>
        <v>0</v>
      </c>
      <c r="AC7320">
        <f t="shared" si="2066"/>
        <v>0</v>
      </c>
      <c r="AD7320">
        <f t="shared" si="2067"/>
        <v>1</v>
      </c>
      <c r="AE7320">
        <f t="shared" si="2068"/>
        <v>0</v>
      </c>
      <c r="AF7320">
        <f t="shared" si="2069"/>
        <v>0</v>
      </c>
    </row>
    <row r="7321" spans="1:32" x14ac:dyDescent="0.35">
      <c r="A7321">
        <v>22860.984280000001</v>
      </c>
      <c r="B7321">
        <v>26835.578839999998</v>
      </c>
      <c r="C7321">
        <v>1</v>
      </c>
      <c r="D7321">
        <v>623.94142869999996</v>
      </c>
      <c r="E7321">
        <v>0</v>
      </c>
      <c r="F7321">
        <v>1</v>
      </c>
      <c r="G7321">
        <v>0</v>
      </c>
      <c r="H7321">
        <v>1</v>
      </c>
      <c r="I7321">
        <v>242.9855015</v>
      </c>
      <c r="J7321">
        <v>0</v>
      </c>
      <c r="K7321" s="5">
        <v>107.2195737</v>
      </c>
      <c r="L7321">
        <f t="shared" si="2052"/>
        <v>0.85189085789065844</v>
      </c>
      <c r="M7321">
        <f t="shared" si="2053"/>
        <v>1</v>
      </c>
      <c r="N7321">
        <f t="shared" si="2054"/>
        <v>276.05857130000004</v>
      </c>
      <c r="P7321">
        <f t="shared" si="2055"/>
        <v>0</v>
      </c>
      <c r="Q7321">
        <f t="shared" si="2056"/>
        <v>1</v>
      </c>
      <c r="R7321">
        <f t="shared" si="2057"/>
        <v>0</v>
      </c>
      <c r="S7321">
        <f t="shared" si="2058"/>
        <v>0</v>
      </c>
      <c r="U7321">
        <f t="shared" si="2059"/>
        <v>0</v>
      </c>
      <c r="V7321">
        <f t="shared" si="2060"/>
        <v>0</v>
      </c>
      <c r="W7321">
        <f t="shared" si="2061"/>
        <v>1</v>
      </c>
      <c r="X7321">
        <f t="shared" si="2062"/>
        <v>0.14810914210934151</v>
      </c>
      <c r="Y7321" s="9">
        <f t="shared" si="2063"/>
        <v>1</v>
      </c>
      <c r="Z7321" s="7">
        <f t="shared" si="2064"/>
        <v>0</v>
      </c>
      <c r="AB7321">
        <f t="shared" si="2065"/>
        <v>1</v>
      </c>
      <c r="AC7321">
        <f t="shared" si="2066"/>
        <v>0</v>
      </c>
      <c r="AD7321">
        <f t="shared" si="2067"/>
        <v>0</v>
      </c>
      <c r="AE7321">
        <f t="shared" si="2068"/>
        <v>0</v>
      </c>
      <c r="AF7321">
        <f t="shared" si="2069"/>
        <v>0</v>
      </c>
    </row>
    <row r="7322" spans="1:32" x14ac:dyDescent="0.35">
      <c r="A7322">
        <v>59529.93793</v>
      </c>
      <c r="B7322">
        <v>50123.381979999998</v>
      </c>
      <c r="C7322">
        <v>1</v>
      </c>
      <c r="D7322">
        <v>678.37428639999996</v>
      </c>
      <c r="E7322">
        <v>0</v>
      </c>
      <c r="F7322">
        <v>1</v>
      </c>
      <c r="G7322">
        <v>2</v>
      </c>
      <c r="H7322">
        <v>0</v>
      </c>
      <c r="I7322">
        <v>118.0183296</v>
      </c>
      <c r="J7322">
        <v>3</v>
      </c>
      <c r="K7322" s="5">
        <v>112.127391</v>
      </c>
      <c r="L7322">
        <f t="shared" si="2052"/>
        <v>1.1876680219573643</v>
      </c>
      <c r="M7322">
        <f t="shared" si="2053"/>
        <v>1</v>
      </c>
      <c r="N7322">
        <f t="shared" si="2054"/>
        <v>221.62571360000004</v>
      </c>
      <c r="P7322">
        <f t="shared" si="2055"/>
        <v>0</v>
      </c>
      <c r="Q7322">
        <f t="shared" si="2056"/>
        <v>1</v>
      </c>
      <c r="R7322">
        <f t="shared" si="2057"/>
        <v>0</v>
      </c>
      <c r="S7322">
        <f t="shared" si="2058"/>
        <v>0</v>
      </c>
      <c r="U7322">
        <f t="shared" si="2059"/>
        <v>0</v>
      </c>
      <c r="V7322">
        <f t="shared" si="2060"/>
        <v>0</v>
      </c>
      <c r="W7322">
        <f t="shared" si="2061"/>
        <v>1</v>
      </c>
      <c r="X7322">
        <f t="shared" si="2062"/>
        <v>-0.18766802195736437</v>
      </c>
      <c r="Y7322" s="9">
        <f t="shared" si="2063"/>
        <v>0</v>
      </c>
      <c r="Z7322" s="7">
        <f t="shared" si="2064"/>
        <v>2.5419780216919798E-2</v>
      </c>
      <c r="AB7322">
        <f t="shared" si="2065"/>
        <v>1</v>
      </c>
      <c r="AC7322">
        <f t="shared" si="2066"/>
        <v>0</v>
      </c>
      <c r="AD7322">
        <f t="shared" si="2067"/>
        <v>0</v>
      </c>
      <c r="AE7322">
        <f t="shared" si="2068"/>
        <v>0</v>
      </c>
      <c r="AF7322">
        <f t="shared" si="2069"/>
        <v>0</v>
      </c>
    </row>
    <row r="7323" spans="1:32" x14ac:dyDescent="0.35">
      <c r="A7323">
        <v>48234.990469999997</v>
      </c>
      <c r="B7323">
        <v>61223.732709999997</v>
      </c>
      <c r="C7323">
        <v>1</v>
      </c>
      <c r="D7323">
        <v>595.52903670000001</v>
      </c>
      <c r="E7323">
        <v>0</v>
      </c>
      <c r="F7323">
        <v>0</v>
      </c>
      <c r="G7323">
        <v>1</v>
      </c>
      <c r="H7323">
        <v>0</v>
      </c>
      <c r="I7323">
        <v>233.7315524</v>
      </c>
      <c r="J7323">
        <v>1</v>
      </c>
      <c r="K7323" s="5">
        <v>106.6093655</v>
      </c>
      <c r="L7323">
        <f t="shared" si="2052"/>
        <v>0.78784791999657877</v>
      </c>
      <c r="M7323">
        <f t="shared" si="2053"/>
        <v>0</v>
      </c>
      <c r="N7323">
        <f t="shared" si="2054"/>
        <v>304.47096329999999</v>
      </c>
      <c r="P7323">
        <f t="shared" si="2055"/>
        <v>1</v>
      </c>
      <c r="Q7323">
        <f t="shared" si="2056"/>
        <v>0</v>
      </c>
      <c r="R7323">
        <f t="shared" si="2057"/>
        <v>0</v>
      </c>
      <c r="S7323">
        <f t="shared" si="2058"/>
        <v>0</v>
      </c>
      <c r="U7323">
        <f t="shared" si="2059"/>
        <v>0</v>
      </c>
      <c r="V7323">
        <f t="shared" si="2060"/>
        <v>0</v>
      </c>
      <c r="W7323">
        <f t="shared" si="2061"/>
        <v>1</v>
      </c>
      <c r="X7323">
        <f t="shared" si="2062"/>
        <v>0.21215208000342128</v>
      </c>
      <c r="Y7323" s="9">
        <f t="shared" si="2063"/>
        <v>0</v>
      </c>
      <c r="Z7323" s="7">
        <f t="shared" si="2064"/>
        <v>4.2784125195413714E-3</v>
      </c>
      <c r="AB7323">
        <f t="shared" si="2065"/>
        <v>0</v>
      </c>
      <c r="AC7323">
        <f t="shared" si="2066"/>
        <v>0</v>
      </c>
      <c r="AD7323">
        <f t="shared" si="2067"/>
        <v>0</v>
      </c>
      <c r="AE7323">
        <f t="shared" si="2068"/>
        <v>0</v>
      </c>
      <c r="AF7323">
        <f t="shared" si="2069"/>
        <v>0</v>
      </c>
    </row>
    <row r="7324" spans="1:32" x14ac:dyDescent="0.35">
      <c r="A7324">
        <v>43167.994160000002</v>
      </c>
      <c r="B7324">
        <v>45099.630140000001</v>
      </c>
      <c r="C7324">
        <v>1</v>
      </c>
      <c r="D7324">
        <v>634.20107389999998</v>
      </c>
      <c r="E7324">
        <v>0</v>
      </c>
      <c r="F7324">
        <v>0</v>
      </c>
      <c r="G7324">
        <v>0</v>
      </c>
      <c r="H7324">
        <v>0</v>
      </c>
      <c r="I7324">
        <v>190.08811639999999</v>
      </c>
      <c r="J7324">
        <v>0</v>
      </c>
      <c r="K7324" s="5">
        <v>85.44509395</v>
      </c>
      <c r="L7324">
        <f t="shared" si="2052"/>
        <v>0.95716958267720287</v>
      </c>
      <c r="M7324">
        <f t="shared" si="2053"/>
        <v>0</v>
      </c>
      <c r="N7324">
        <f t="shared" si="2054"/>
        <v>265.79892610000002</v>
      </c>
      <c r="P7324">
        <f t="shared" si="2055"/>
        <v>0</v>
      </c>
      <c r="Q7324">
        <f t="shared" si="2056"/>
        <v>1</v>
      </c>
      <c r="R7324">
        <f t="shared" si="2057"/>
        <v>0</v>
      </c>
      <c r="S7324">
        <f t="shared" si="2058"/>
        <v>0</v>
      </c>
      <c r="U7324">
        <f t="shared" si="2059"/>
        <v>1</v>
      </c>
      <c r="V7324">
        <f t="shared" si="2060"/>
        <v>0</v>
      </c>
      <c r="W7324">
        <f t="shared" si="2061"/>
        <v>0</v>
      </c>
      <c r="X7324">
        <f t="shared" si="2062"/>
        <v>4.2830417322797118E-2</v>
      </c>
      <c r="Y7324" s="9">
        <f t="shared" si="2063"/>
        <v>0</v>
      </c>
      <c r="Z7324" s="7">
        <f t="shared" si="2064"/>
        <v>0</v>
      </c>
      <c r="AB7324">
        <f t="shared" si="2065"/>
        <v>0</v>
      </c>
      <c r="AC7324">
        <f t="shared" si="2066"/>
        <v>0</v>
      </c>
      <c r="AD7324">
        <f t="shared" si="2067"/>
        <v>0</v>
      </c>
      <c r="AE7324">
        <f t="shared" si="2068"/>
        <v>0</v>
      </c>
      <c r="AF7324">
        <f t="shared" si="2069"/>
        <v>0</v>
      </c>
    </row>
    <row r="7325" spans="1:32" x14ac:dyDescent="0.35">
      <c r="A7325">
        <v>53674.356399999997</v>
      </c>
      <c r="B7325">
        <v>62025.771780000003</v>
      </c>
      <c r="C7325">
        <v>0</v>
      </c>
      <c r="D7325">
        <v>704.40917839999997</v>
      </c>
      <c r="E7325">
        <v>0</v>
      </c>
      <c r="F7325">
        <v>1</v>
      </c>
      <c r="G7325">
        <v>3</v>
      </c>
      <c r="H7325">
        <v>0</v>
      </c>
      <c r="I7325">
        <v>38.98805084</v>
      </c>
      <c r="J7325">
        <v>1</v>
      </c>
      <c r="K7325" s="5">
        <v>102.6949209</v>
      </c>
      <c r="L7325">
        <f t="shared" si="2052"/>
        <v>0.86535572004453654</v>
      </c>
      <c r="M7325">
        <f t="shared" si="2053"/>
        <v>1</v>
      </c>
      <c r="N7325">
        <f t="shared" si="2054"/>
        <v>195.59082160000003</v>
      </c>
      <c r="P7325">
        <f t="shared" si="2055"/>
        <v>0</v>
      </c>
      <c r="Q7325">
        <f t="shared" si="2056"/>
        <v>0</v>
      </c>
      <c r="R7325">
        <f t="shared" si="2057"/>
        <v>1</v>
      </c>
      <c r="S7325">
        <f t="shared" si="2058"/>
        <v>0</v>
      </c>
      <c r="U7325">
        <f t="shared" si="2059"/>
        <v>0</v>
      </c>
      <c r="V7325">
        <f t="shared" si="2060"/>
        <v>0</v>
      </c>
      <c r="W7325">
        <f t="shared" si="2061"/>
        <v>1</v>
      </c>
      <c r="X7325">
        <f t="shared" si="2062"/>
        <v>0.13464427995546346</v>
      </c>
      <c r="Y7325" s="9">
        <f t="shared" si="2063"/>
        <v>0</v>
      </c>
      <c r="Z7325" s="7">
        <f t="shared" si="2064"/>
        <v>2.5648884169763232E-2</v>
      </c>
      <c r="AB7325">
        <f t="shared" si="2065"/>
        <v>1</v>
      </c>
      <c r="AC7325">
        <f t="shared" si="2066"/>
        <v>0</v>
      </c>
      <c r="AD7325">
        <f t="shared" si="2067"/>
        <v>0</v>
      </c>
      <c r="AE7325">
        <f t="shared" si="2068"/>
        <v>0</v>
      </c>
      <c r="AF7325">
        <f t="shared" si="2069"/>
        <v>0</v>
      </c>
    </row>
    <row r="7326" spans="1:32" x14ac:dyDescent="0.35">
      <c r="A7326">
        <v>57119.502280000001</v>
      </c>
      <c r="B7326">
        <v>43051.506930000003</v>
      </c>
      <c r="C7326">
        <v>1</v>
      </c>
      <c r="D7326">
        <v>739.75913820000005</v>
      </c>
      <c r="E7326">
        <v>0</v>
      </c>
      <c r="F7326">
        <v>0</v>
      </c>
      <c r="G7326">
        <v>1</v>
      </c>
      <c r="H7326">
        <v>1</v>
      </c>
      <c r="I7326">
        <v>166.45869149999999</v>
      </c>
      <c r="J7326">
        <v>1</v>
      </c>
      <c r="K7326" s="5">
        <v>100.1907763</v>
      </c>
      <c r="L7326">
        <f t="shared" si="2052"/>
        <v>1.3267712643107705</v>
      </c>
      <c r="M7326">
        <f t="shared" si="2053"/>
        <v>0</v>
      </c>
      <c r="N7326">
        <f t="shared" si="2054"/>
        <v>160.24086179999995</v>
      </c>
      <c r="P7326">
        <f t="shared" si="2055"/>
        <v>0</v>
      </c>
      <c r="Q7326">
        <f t="shared" si="2056"/>
        <v>0</v>
      </c>
      <c r="R7326">
        <f t="shared" si="2057"/>
        <v>1</v>
      </c>
      <c r="S7326">
        <f t="shared" si="2058"/>
        <v>0</v>
      </c>
      <c r="U7326">
        <f t="shared" si="2059"/>
        <v>0</v>
      </c>
      <c r="V7326">
        <f t="shared" si="2060"/>
        <v>0</v>
      </c>
      <c r="W7326">
        <f t="shared" si="2061"/>
        <v>1</v>
      </c>
      <c r="X7326">
        <f t="shared" si="2062"/>
        <v>-0.32677126431077047</v>
      </c>
      <c r="Y7326" s="9">
        <f t="shared" si="2063"/>
        <v>0.5</v>
      </c>
      <c r="Z7326" s="7">
        <f t="shared" si="2064"/>
        <v>6.0074964604656892E-3</v>
      </c>
      <c r="AB7326">
        <f t="shared" si="2065"/>
        <v>0</v>
      </c>
      <c r="AC7326">
        <f t="shared" si="2066"/>
        <v>0</v>
      </c>
      <c r="AD7326">
        <f t="shared" si="2067"/>
        <v>0</v>
      </c>
      <c r="AE7326">
        <f t="shared" si="2068"/>
        <v>0</v>
      </c>
      <c r="AF7326">
        <f t="shared" si="2069"/>
        <v>0</v>
      </c>
    </row>
    <row r="7327" spans="1:32" x14ac:dyDescent="0.35">
      <c r="A7327">
        <v>60613.877330000003</v>
      </c>
      <c r="B7327">
        <v>60347.087500000001</v>
      </c>
      <c r="C7327">
        <v>1</v>
      </c>
      <c r="D7327">
        <v>671.99576060000004</v>
      </c>
      <c r="E7327">
        <v>0</v>
      </c>
      <c r="F7327">
        <v>1</v>
      </c>
      <c r="G7327">
        <v>3</v>
      </c>
      <c r="H7327">
        <v>0</v>
      </c>
      <c r="I7327">
        <v>216.57053199999999</v>
      </c>
      <c r="J7327">
        <v>1</v>
      </c>
      <c r="K7327" s="5">
        <v>94.494029900000001</v>
      </c>
      <c r="L7327">
        <f t="shared" si="2052"/>
        <v>1.0044209230478605</v>
      </c>
      <c r="M7327">
        <f t="shared" si="2053"/>
        <v>1</v>
      </c>
      <c r="N7327">
        <f t="shared" si="2054"/>
        <v>228.00423939999996</v>
      </c>
      <c r="P7327">
        <f t="shared" si="2055"/>
        <v>0</v>
      </c>
      <c r="Q7327">
        <f t="shared" si="2056"/>
        <v>1</v>
      </c>
      <c r="R7327">
        <f t="shared" si="2057"/>
        <v>0</v>
      </c>
      <c r="S7327">
        <f t="shared" si="2058"/>
        <v>0</v>
      </c>
      <c r="U7327">
        <f t="shared" si="2059"/>
        <v>0</v>
      </c>
      <c r="V7327">
        <f t="shared" si="2060"/>
        <v>1</v>
      </c>
      <c r="W7327">
        <f t="shared" si="2061"/>
        <v>0</v>
      </c>
      <c r="X7327">
        <f t="shared" si="2062"/>
        <v>-4.4209230478604545E-3</v>
      </c>
      <c r="Y7327" s="9">
        <f t="shared" si="2063"/>
        <v>0</v>
      </c>
      <c r="Z7327" s="7">
        <f t="shared" si="2064"/>
        <v>4.6174333634642411E-3</v>
      </c>
      <c r="AB7327">
        <f t="shared" si="2065"/>
        <v>1</v>
      </c>
      <c r="AC7327">
        <f t="shared" si="2066"/>
        <v>0</v>
      </c>
      <c r="AD7327">
        <f t="shared" si="2067"/>
        <v>0</v>
      </c>
      <c r="AE7327">
        <f t="shared" si="2068"/>
        <v>0</v>
      </c>
      <c r="AF7327">
        <f t="shared" si="2069"/>
        <v>0</v>
      </c>
    </row>
    <row r="7328" spans="1:32" x14ac:dyDescent="0.35">
      <c r="A7328">
        <v>67673.792709999994</v>
      </c>
      <c r="B7328">
        <v>83957.670410000006</v>
      </c>
      <c r="C7328">
        <v>1</v>
      </c>
      <c r="D7328">
        <v>641.53733569999997</v>
      </c>
      <c r="E7328">
        <v>0</v>
      </c>
      <c r="F7328">
        <v>0</v>
      </c>
      <c r="G7328">
        <v>0</v>
      </c>
      <c r="H7328">
        <v>1</v>
      </c>
      <c r="I7328">
        <v>20.281463420000001</v>
      </c>
      <c r="J7328">
        <v>2</v>
      </c>
      <c r="K7328" s="5">
        <v>95.945187189999999</v>
      </c>
      <c r="L7328">
        <f t="shared" si="2052"/>
        <v>0.8060465753697178</v>
      </c>
      <c r="M7328">
        <f t="shared" si="2053"/>
        <v>0</v>
      </c>
      <c r="N7328">
        <f t="shared" si="2054"/>
        <v>258.46266430000003</v>
      </c>
      <c r="P7328">
        <f t="shared" si="2055"/>
        <v>0</v>
      </c>
      <c r="Q7328">
        <f t="shared" si="2056"/>
        <v>1</v>
      </c>
      <c r="R7328">
        <f t="shared" si="2057"/>
        <v>0</v>
      </c>
      <c r="S7328">
        <f t="shared" si="2058"/>
        <v>0</v>
      </c>
      <c r="U7328">
        <f t="shared" si="2059"/>
        <v>0</v>
      </c>
      <c r="V7328">
        <f t="shared" si="2060"/>
        <v>1</v>
      </c>
      <c r="W7328">
        <f t="shared" si="2061"/>
        <v>0</v>
      </c>
      <c r="X7328">
        <f t="shared" si="2062"/>
        <v>0.19395342463028223</v>
      </c>
      <c r="Y7328" s="9">
        <f t="shared" si="2063"/>
        <v>1</v>
      </c>
      <c r="Z7328" s="7">
        <f t="shared" si="2064"/>
        <v>9.8612213457326542E-2</v>
      </c>
      <c r="AB7328">
        <f t="shared" si="2065"/>
        <v>0</v>
      </c>
      <c r="AC7328">
        <f t="shared" si="2066"/>
        <v>0</v>
      </c>
      <c r="AD7328">
        <f t="shared" si="2067"/>
        <v>0</v>
      </c>
      <c r="AE7328">
        <f t="shared" si="2068"/>
        <v>0</v>
      </c>
      <c r="AF7328">
        <f t="shared" si="2069"/>
        <v>0</v>
      </c>
    </row>
    <row r="7329" spans="1:32" x14ac:dyDescent="0.35">
      <c r="A7329">
        <v>56122.038690000001</v>
      </c>
      <c r="B7329">
        <v>68818.144610000003</v>
      </c>
      <c r="C7329">
        <v>0</v>
      </c>
      <c r="D7329">
        <v>624.93009900000004</v>
      </c>
      <c r="E7329">
        <v>0</v>
      </c>
      <c r="F7329">
        <v>1</v>
      </c>
      <c r="G7329">
        <v>2</v>
      </c>
      <c r="H7329">
        <v>0</v>
      </c>
      <c r="I7329">
        <v>129.7805113</v>
      </c>
      <c r="J7329">
        <v>2</v>
      </c>
      <c r="K7329" s="5">
        <v>96.263831179999997</v>
      </c>
      <c r="L7329">
        <f t="shared" si="2052"/>
        <v>0.81551223166578768</v>
      </c>
      <c r="M7329">
        <f t="shared" si="2053"/>
        <v>1</v>
      </c>
      <c r="N7329">
        <f t="shared" si="2054"/>
        <v>275.06990099999996</v>
      </c>
      <c r="P7329">
        <f t="shared" si="2055"/>
        <v>0</v>
      </c>
      <c r="Q7329">
        <f t="shared" si="2056"/>
        <v>1</v>
      </c>
      <c r="R7329">
        <f t="shared" si="2057"/>
        <v>0</v>
      </c>
      <c r="S7329">
        <f t="shared" si="2058"/>
        <v>0</v>
      </c>
      <c r="U7329">
        <f t="shared" si="2059"/>
        <v>0</v>
      </c>
      <c r="V7329">
        <f t="shared" si="2060"/>
        <v>1</v>
      </c>
      <c r="W7329">
        <f t="shared" si="2061"/>
        <v>0</v>
      </c>
      <c r="X7329">
        <f t="shared" si="2062"/>
        <v>0.18448776833421229</v>
      </c>
      <c r="Y7329" s="9">
        <f t="shared" si="2063"/>
        <v>0</v>
      </c>
      <c r="Z7329" s="7">
        <f t="shared" si="2064"/>
        <v>1.5410634308388644E-2</v>
      </c>
      <c r="AB7329">
        <f t="shared" si="2065"/>
        <v>1</v>
      </c>
      <c r="AC7329">
        <f t="shared" si="2066"/>
        <v>0</v>
      </c>
      <c r="AD7329">
        <f t="shared" si="2067"/>
        <v>0</v>
      </c>
      <c r="AE7329">
        <f t="shared" si="2068"/>
        <v>0</v>
      </c>
      <c r="AF7329">
        <f t="shared" si="2069"/>
        <v>0</v>
      </c>
    </row>
    <row r="7330" spans="1:32" x14ac:dyDescent="0.35">
      <c r="A7330">
        <v>29365.488669999999</v>
      </c>
      <c r="B7330">
        <v>21380.670910000001</v>
      </c>
      <c r="C7330">
        <v>0</v>
      </c>
      <c r="D7330">
        <v>695.53770489999999</v>
      </c>
      <c r="E7330">
        <v>1</v>
      </c>
      <c r="F7330">
        <v>1</v>
      </c>
      <c r="G7330">
        <v>1</v>
      </c>
      <c r="H7330">
        <v>0</v>
      </c>
      <c r="I7330">
        <v>244.16803630000001</v>
      </c>
      <c r="J7330">
        <v>0</v>
      </c>
      <c r="K7330" s="5">
        <v>79.097034800000003</v>
      </c>
      <c r="L7330">
        <f t="shared" si="2052"/>
        <v>1.3734596446300196</v>
      </c>
      <c r="M7330">
        <f t="shared" si="2053"/>
        <v>2</v>
      </c>
      <c r="N7330">
        <f t="shared" si="2054"/>
        <v>204.46229510000001</v>
      </c>
      <c r="P7330">
        <f t="shared" si="2055"/>
        <v>0</v>
      </c>
      <c r="Q7330">
        <f t="shared" si="2056"/>
        <v>1</v>
      </c>
      <c r="R7330">
        <f t="shared" si="2057"/>
        <v>0</v>
      </c>
      <c r="S7330">
        <f t="shared" si="2058"/>
        <v>0</v>
      </c>
      <c r="U7330">
        <f t="shared" si="2059"/>
        <v>1</v>
      </c>
      <c r="V7330">
        <f t="shared" si="2060"/>
        <v>0</v>
      </c>
      <c r="W7330">
        <f t="shared" si="2061"/>
        <v>0</v>
      </c>
      <c r="X7330">
        <f t="shared" si="2062"/>
        <v>-0.37345964463001963</v>
      </c>
      <c r="Y7330" s="9">
        <f t="shared" si="2063"/>
        <v>0</v>
      </c>
      <c r="Z7330" s="7">
        <f t="shared" si="2064"/>
        <v>0</v>
      </c>
      <c r="AB7330">
        <f t="shared" si="2065"/>
        <v>0</v>
      </c>
      <c r="AC7330">
        <f t="shared" si="2066"/>
        <v>1</v>
      </c>
      <c r="AD7330">
        <f t="shared" si="2067"/>
        <v>0</v>
      </c>
      <c r="AE7330">
        <f t="shared" si="2068"/>
        <v>0</v>
      </c>
      <c r="AF7330">
        <f t="shared" si="2069"/>
        <v>0</v>
      </c>
    </row>
    <row r="7331" spans="1:32" x14ac:dyDescent="0.35">
      <c r="A7331">
        <v>42895.318140000003</v>
      </c>
      <c r="B7331">
        <v>37843.068160000003</v>
      </c>
      <c r="C7331">
        <v>1</v>
      </c>
      <c r="D7331">
        <v>706.67031999999995</v>
      </c>
      <c r="E7331">
        <v>1</v>
      </c>
      <c r="F7331">
        <v>0</v>
      </c>
      <c r="G7331">
        <v>1</v>
      </c>
      <c r="H7331">
        <v>0</v>
      </c>
      <c r="I7331">
        <v>294.86369739999998</v>
      </c>
      <c r="J7331">
        <v>0</v>
      </c>
      <c r="K7331" s="5">
        <v>116.3921979</v>
      </c>
      <c r="L7331">
        <f t="shared" si="2052"/>
        <v>1.1335052950421238</v>
      </c>
      <c r="M7331">
        <f t="shared" si="2053"/>
        <v>1</v>
      </c>
      <c r="N7331">
        <f t="shared" si="2054"/>
        <v>193.32968000000005</v>
      </c>
      <c r="P7331">
        <f t="shared" si="2055"/>
        <v>0</v>
      </c>
      <c r="Q7331">
        <f t="shared" si="2056"/>
        <v>0</v>
      </c>
      <c r="R7331">
        <f t="shared" si="2057"/>
        <v>1</v>
      </c>
      <c r="S7331">
        <f t="shared" si="2058"/>
        <v>0</v>
      </c>
      <c r="U7331">
        <f t="shared" si="2059"/>
        <v>0</v>
      </c>
      <c r="V7331">
        <f t="shared" si="2060"/>
        <v>0</v>
      </c>
      <c r="W7331">
        <f t="shared" si="2061"/>
        <v>1</v>
      </c>
      <c r="X7331">
        <f t="shared" si="2062"/>
        <v>-0.13350529504212377</v>
      </c>
      <c r="Y7331" s="9">
        <f t="shared" si="2063"/>
        <v>0</v>
      </c>
      <c r="Z7331" s="7">
        <f t="shared" si="2064"/>
        <v>0</v>
      </c>
      <c r="AB7331">
        <f t="shared" si="2065"/>
        <v>1</v>
      </c>
      <c r="AC7331">
        <f t="shared" si="2066"/>
        <v>0</v>
      </c>
      <c r="AD7331">
        <f t="shared" si="2067"/>
        <v>0</v>
      </c>
      <c r="AE7331">
        <f t="shared" si="2068"/>
        <v>0</v>
      </c>
      <c r="AF7331">
        <f t="shared" si="2069"/>
        <v>0</v>
      </c>
    </row>
    <row r="7332" spans="1:32" x14ac:dyDescent="0.35">
      <c r="A7332">
        <v>94145.725030000001</v>
      </c>
      <c r="B7332">
        <v>90944.01758</v>
      </c>
      <c r="C7332">
        <v>1</v>
      </c>
      <c r="D7332">
        <v>592.1782101</v>
      </c>
      <c r="E7332">
        <v>1</v>
      </c>
      <c r="F7332">
        <v>0</v>
      </c>
      <c r="G7332">
        <v>2</v>
      </c>
      <c r="H7332">
        <v>2</v>
      </c>
      <c r="I7332">
        <v>211.25350800000001</v>
      </c>
      <c r="J7332">
        <v>1</v>
      </c>
      <c r="K7332" s="5">
        <v>103.4587679</v>
      </c>
      <c r="L7332">
        <f t="shared" si="2052"/>
        <v>1.0352052563235794</v>
      </c>
      <c r="M7332">
        <f t="shared" si="2053"/>
        <v>1</v>
      </c>
      <c r="N7332">
        <f t="shared" si="2054"/>
        <v>307.8217899</v>
      </c>
      <c r="P7332">
        <f t="shared" si="2055"/>
        <v>1</v>
      </c>
      <c r="Q7332">
        <f t="shared" si="2056"/>
        <v>0</v>
      </c>
      <c r="R7332">
        <f t="shared" si="2057"/>
        <v>0</v>
      </c>
      <c r="S7332">
        <f t="shared" si="2058"/>
        <v>0</v>
      </c>
      <c r="U7332">
        <f t="shared" si="2059"/>
        <v>0</v>
      </c>
      <c r="V7332">
        <f t="shared" si="2060"/>
        <v>0</v>
      </c>
      <c r="W7332">
        <f t="shared" si="2061"/>
        <v>1</v>
      </c>
      <c r="X7332">
        <f t="shared" si="2062"/>
        <v>-3.52052563235793E-2</v>
      </c>
      <c r="Y7332" s="9">
        <f t="shared" si="2063"/>
        <v>0.66666666666666663</v>
      </c>
      <c r="Z7332" s="7">
        <f t="shared" si="2064"/>
        <v>4.7336492040643413E-3</v>
      </c>
      <c r="AB7332">
        <f t="shared" si="2065"/>
        <v>1</v>
      </c>
      <c r="AC7332">
        <f t="shared" si="2066"/>
        <v>0</v>
      </c>
      <c r="AD7332">
        <f t="shared" si="2067"/>
        <v>0</v>
      </c>
      <c r="AE7332">
        <f t="shared" si="2068"/>
        <v>0</v>
      </c>
      <c r="AF7332">
        <f t="shared" si="2069"/>
        <v>0</v>
      </c>
    </row>
    <row r="7333" spans="1:32" x14ac:dyDescent="0.35">
      <c r="A7333">
        <v>60867.36591</v>
      </c>
      <c r="B7333">
        <v>48898.33943</v>
      </c>
      <c r="C7333">
        <v>1</v>
      </c>
      <c r="D7333">
        <v>695.52134079999996</v>
      </c>
      <c r="E7333">
        <v>1</v>
      </c>
      <c r="F7333">
        <v>0</v>
      </c>
      <c r="G7333">
        <v>2</v>
      </c>
      <c r="H7333">
        <v>0</v>
      </c>
      <c r="I7333">
        <v>97.070807799999997</v>
      </c>
      <c r="J7333">
        <v>0</v>
      </c>
      <c r="K7333" s="5">
        <v>114.82100610000001</v>
      </c>
      <c r="L7333">
        <f t="shared" si="2052"/>
        <v>1.2447736798329145</v>
      </c>
      <c r="M7333">
        <f t="shared" si="2053"/>
        <v>1</v>
      </c>
      <c r="N7333">
        <f t="shared" si="2054"/>
        <v>204.47865920000004</v>
      </c>
      <c r="P7333">
        <f t="shared" si="2055"/>
        <v>0</v>
      </c>
      <c r="Q7333">
        <f t="shared" si="2056"/>
        <v>1</v>
      </c>
      <c r="R7333">
        <f t="shared" si="2057"/>
        <v>0</v>
      </c>
      <c r="S7333">
        <f t="shared" si="2058"/>
        <v>0</v>
      </c>
      <c r="U7333">
        <f t="shared" si="2059"/>
        <v>0</v>
      </c>
      <c r="V7333">
        <f t="shared" si="2060"/>
        <v>0</v>
      </c>
      <c r="W7333">
        <f t="shared" si="2061"/>
        <v>1</v>
      </c>
      <c r="X7333">
        <f t="shared" si="2062"/>
        <v>-0.24477367983291454</v>
      </c>
      <c r="Y7333" s="9">
        <f t="shared" si="2063"/>
        <v>0</v>
      </c>
      <c r="Z7333" s="7">
        <f t="shared" si="2064"/>
        <v>0</v>
      </c>
      <c r="AB7333">
        <f t="shared" si="2065"/>
        <v>1</v>
      </c>
      <c r="AC7333">
        <f t="shared" si="2066"/>
        <v>0</v>
      </c>
      <c r="AD7333">
        <f t="shared" si="2067"/>
        <v>0</v>
      </c>
      <c r="AE7333">
        <f t="shared" si="2068"/>
        <v>0</v>
      </c>
      <c r="AF7333">
        <f t="shared" si="2069"/>
        <v>0</v>
      </c>
    </row>
    <row r="7334" spans="1:32" x14ac:dyDescent="0.35">
      <c r="A7334">
        <v>85539.309510000006</v>
      </c>
      <c r="B7334">
        <v>97343.647540000005</v>
      </c>
      <c r="C7334">
        <v>0</v>
      </c>
      <c r="D7334">
        <v>619.64768489999994</v>
      </c>
      <c r="E7334">
        <v>1</v>
      </c>
      <c r="F7334">
        <v>0</v>
      </c>
      <c r="G7334">
        <v>2</v>
      </c>
      <c r="H7334">
        <v>1</v>
      </c>
      <c r="I7334">
        <v>88.548881640000005</v>
      </c>
      <c r="J7334">
        <v>0</v>
      </c>
      <c r="K7334" s="5">
        <v>85.306058960000001</v>
      </c>
      <c r="L7334">
        <f t="shared" si="2052"/>
        <v>0.87873540463799227</v>
      </c>
      <c r="M7334">
        <f t="shared" si="2053"/>
        <v>1</v>
      </c>
      <c r="N7334">
        <f t="shared" si="2054"/>
        <v>280.35231510000006</v>
      </c>
      <c r="P7334">
        <f t="shared" si="2055"/>
        <v>0</v>
      </c>
      <c r="Q7334">
        <f t="shared" si="2056"/>
        <v>1</v>
      </c>
      <c r="R7334">
        <f t="shared" si="2057"/>
        <v>0</v>
      </c>
      <c r="S7334">
        <f t="shared" si="2058"/>
        <v>0</v>
      </c>
      <c r="U7334">
        <f t="shared" si="2059"/>
        <v>1</v>
      </c>
      <c r="V7334">
        <f t="shared" si="2060"/>
        <v>0</v>
      </c>
      <c r="W7334">
        <f t="shared" si="2061"/>
        <v>0</v>
      </c>
      <c r="X7334">
        <f t="shared" si="2062"/>
        <v>0.12126459536200772</v>
      </c>
      <c r="Y7334" s="9">
        <f t="shared" si="2063"/>
        <v>0.33333333333333331</v>
      </c>
      <c r="Z7334" s="7">
        <f t="shared" si="2064"/>
        <v>0</v>
      </c>
      <c r="AB7334">
        <f t="shared" si="2065"/>
        <v>1</v>
      </c>
      <c r="AC7334">
        <f t="shared" si="2066"/>
        <v>0</v>
      </c>
      <c r="AD7334">
        <f t="shared" si="2067"/>
        <v>0</v>
      </c>
      <c r="AE7334">
        <f t="shared" si="2068"/>
        <v>0</v>
      </c>
      <c r="AF7334">
        <f t="shared" si="2069"/>
        <v>0</v>
      </c>
    </row>
    <row r="7335" spans="1:32" x14ac:dyDescent="0.35">
      <c r="A7335">
        <v>70931.511230000004</v>
      </c>
      <c r="B7335">
        <v>57504.686679999999</v>
      </c>
      <c r="C7335">
        <v>1</v>
      </c>
      <c r="D7335">
        <v>607.02221129999998</v>
      </c>
      <c r="E7335">
        <v>0</v>
      </c>
      <c r="F7335">
        <v>0</v>
      </c>
      <c r="G7335">
        <v>2</v>
      </c>
      <c r="H7335">
        <v>0</v>
      </c>
      <c r="I7335">
        <v>178.4526481</v>
      </c>
      <c r="J7335">
        <v>1</v>
      </c>
      <c r="K7335" s="5">
        <v>90.590911660000003</v>
      </c>
      <c r="L7335">
        <f t="shared" si="2052"/>
        <v>1.2334909609144922</v>
      </c>
      <c r="M7335">
        <f t="shared" si="2053"/>
        <v>0</v>
      </c>
      <c r="N7335">
        <f t="shared" si="2054"/>
        <v>292.97778870000002</v>
      </c>
      <c r="P7335">
        <f t="shared" si="2055"/>
        <v>0</v>
      </c>
      <c r="Q7335">
        <f t="shared" si="2056"/>
        <v>1</v>
      </c>
      <c r="R7335">
        <f t="shared" si="2057"/>
        <v>0</v>
      </c>
      <c r="S7335">
        <f t="shared" si="2058"/>
        <v>0</v>
      </c>
      <c r="U7335">
        <f t="shared" si="2059"/>
        <v>0</v>
      </c>
      <c r="V7335">
        <f t="shared" si="2060"/>
        <v>1</v>
      </c>
      <c r="W7335">
        <f t="shared" si="2061"/>
        <v>0</v>
      </c>
      <c r="X7335">
        <f t="shared" si="2062"/>
        <v>-0.23349096091449228</v>
      </c>
      <c r="Y7335" s="9">
        <f t="shared" si="2063"/>
        <v>0</v>
      </c>
      <c r="Z7335" s="7">
        <f t="shared" si="2064"/>
        <v>5.6037274349643009E-3</v>
      </c>
      <c r="AB7335">
        <f t="shared" si="2065"/>
        <v>0</v>
      </c>
      <c r="AC7335">
        <f t="shared" si="2066"/>
        <v>0</v>
      </c>
      <c r="AD7335">
        <f t="shared" si="2067"/>
        <v>0</v>
      </c>
      <c r="AE7335">
        <f t="shared" si="2068"/>
        <v>0</v>
      </c>
      <c r="AF7335">
        <f t="shared" si="2069"/>
        <v>0</v>
      </c>
    </row>
    <row r="7336" spans="1:32" x14ac:dyDescent="0.35">
      <c r="A7336">
        <v>53627.031069999997</v>
      </c>
      <c r="B7336">
        <v>48692.476349999997</v>
      </c>
      <c r="C7336">
        <v>0</v>
      </c>
      <c r="D7336">
        <v>642.31778980000001</v>
      </c>
      <c r="E7336">
        <v>0</v>
      </c>
      <c r="F7336">
        <v>0</v>
      </c>
      <c r="G7336">
        <v>1</v>
      </c>
      <c r="H7336">
        <v>1</v>
      </c>
      <c r="I7336">
        <v>280.39097379999998</v>
      </c>
      <c r="J7336">
        <v>1</v>
      </c>
      <c r="K7336" s="5">
        <v>87.090510089999995</v>
      </c>
      <c r="L7336">
        <f t="shared" si="2052"/>
        <v>1.1013412151095083</v>
      </c>
      <c r="M7336">
        <f t="shared" si="2053"/>
        <v>0</v>
      </c>
      <c r="N7336">
        <f t="shared" si="2054"/>
        <v>257.68221019999999</v>
      </c>
      <c r="P7336">
        <f t="shared" si="2055"/>
        <v>0</v>
      </c>
      <c r="Q7336">
        <f t="shared" si="2056"/>
        <v>1</v>
      </c>
      <c r="R7336">
        <f t="shared" si="2057"/>
        <v>0</v>
      </c>
      <c r="S7336">
        <f t="shared" si="2058"/>
        <v>0</v>
      </c>
      <c r="U7336">
        <f t="shared" si="2059"/>
        <v>1</v>
      </c>
      <c r="V7336">
        <f t="shared" si="2060"/>
        <v>0</v>
      </c>
      <c r="W7336">
        <f t="shared" si="2061"/>
        <v>0</v>
      </c>
      <c r="X7336">
        <f t="shared" si="2062"/>
        <v>-0.1013412151095084</v>
      </c>
      <c r="Y7336" s="9">
        <f t="shared" si="2063"/>
        <v>0.5</v>
      </c>
      <c r="Z7336" s="7">
        <f t="shared" si="2064"/>
        <v>3.5664486144025799E-3</v>
      </c>
      <c r="AB7336">
        <f t="shared" si="2065"/>
        <v>0</v>
      </c>
      <c r="AC7336">
        <f t="shared" si="2066"/>
        <v>0</v>
      </c>
      <c r="AD7336">
        <f t="shared" si="2067"/>
        <v>0</v>
      </c>
      <c r="AE7336">
        <f t="shared" si="2068"/>
        <v>0</v>
      </c>
      <c r="AF7336">
        <f t="shared" si="2069"/>
        <v>0</v>
      </c>
    </row>
    <row r="7337" spans="1:32" x14ac:dyDescent="0.35">
      <c r="A7337">
        <v>54521.106050000002</v>
      </c>
      <c r="B7337">
        <v>59862.450599999996</v>
      </c>
      <c r="C7337">
        <v>1</v>
      </c>
      <c r="D7337">
        <v>699.58066210000004</v>
      </c>
      <c r="E7337">
        <v>0</v>
      </c>
      <c r="F7337">
        <v>0</v>
      </c>
      <c r="G7337">
        <v>1</v>
      </c>
      <c r="H7337">
        <v>1</v>
      </c>
      <c r="I7337">
        <v>72.988477720000006</v>
      </c>
      <c r="J7337">
        <v>1</v>
      </c>
      <c r="K7337" s="5">
        <v>112.51439790000001</v>
      </c>
      <c r="L7337">
        <f t="shared" si="2052"/>
        <v>0.91077303891732098</v>
      </c>
      <c r="M7337">
        <f t="shared" si="2053"/>
        <v>0</v>
      </c>
      <c r="N7337">
        <f t="shared" si="2054"/>
        <v>200.41933789999996</v>
      </c>
      <c r="P7337">
        <f t="shared" si="2055"/>
        <v>0</v>
      </c>
      <c r="Q7337">
        <f t="shared" si="2056"/>
        <v>1</v>
      </c>
      <c r="R7337">
        <f t="shared" si="2057"/>
        <v>0</v>
      </c>
      <c r="S7337">
        <f t="shared" si="2058"/>
        <v>0</v>
      </c>
      <c r="U7337">
        <f t="shared" si="2059"/>
        <v>0</v>
      </c>
      <c r="V7337">
        <f t="shared" si="2060"/>
        <v>0</v>
      </c>
      <c r="W7337">
        <f t="shared" si="2061"/>
        <v>1</v>
      </c>
      <c r="X7337">
        <f t="shared" si="2062"/>
        <v>8.922696108267901E-2</v>
      </c>
      <c r="Y7337" s="9">
        <f t="shared" si="2063"/>
        <v>0.5</v>
      </c>
      <c r="Z7337" s="7">
        <f t="shared" si="2064"/>
        <v>1.370079266259288E-2</v>
      </c>
      <c r="AB7337">
        <f t="shared" si="2065"/>
        <v>0</v>
      </c>
      <c r="AC7337">
        <f t="shared" si="2066"/>
        <v>0</v>
      </c>
      <c r="AD7337">
        <f t="shared" si="2067"/>
        <v>0</v>
      </c>
      <c r="AE7337">
        <f t="shared" si="2068"/>
        <v>0</v>
      </c>
      <c r="AF7337">
        <f t="shared" si="2069"/>
        <v>0</v>
      </c>
    </row>
    <row r="7338" spans="1:32" x14ac:dyDescent="0.35">
      <c r="A7338">
        <v>49451.299400000004</v>
      </c>
      <c r="B7338">
        <v>48919.87629</v>
      </c>
      <c r="C7338">
        <v>1</v>
      </c>
      <c r="D7338">
        <v>665.47026619999997</v>
      </c>
      <c r="E7338">
        <v>0</v>
      </c>
      <c r="F7338">
        <v>0</v>
      </c>
      <c r="G7338">
        <v>2</v>
      </c>
      <c r="H7338">
        <v>1</v>
      </c>
      <c r="I7338">
        <v>73.820700189999997</v>
      </c>
      <c r="J7338">
        <v>0</v>
      </c>
      <c r="K7338" s="5">
        <v>99.448404460000006</v>
      </c>
      <c r="L7338">
        <f t="shared" si="2052"/>
        <v>1.0108631327448518</v>
      </c>
      <c r="M7338">
        <f t="shared" si="2053"/>
        <v>0</v>
      </c>
      <c r="N7338">
        <f t="shared" si="2054"/>
        <v>234.52973380000003</v>
      </c>
      <c r="P7338">
        <f t="shared" si="2055"/>
        <v>0</v>
      </c>
      <c r="Q7338">
        <f t="shared" si="2056"/>
        <v>1</v>
      </c>
      <c r="R7338">
        <f t="shared" si="2057"/>
        <v>0</v>
      </c>
      <c r="S7338">
        <f t="shared" si="2058"/>
        <v>0</v>
      </c>
      <c r="U7338">
        <f t="shared" si="2059"/>
        <v>0</v>
      </c>
      <c r="V7338">
        <f t="shared" si="2060"/>
        <v>1</v>
      </c>
      <c r="W7338">
        <f t="shared" si="2061"/>
        <v>0</v>
      </c>
      <c r="X7338">
        <f t="shared" si="2062"/>
        <v>-1.0863132744851905E-2</v>
      </c>
      <c r="Y7338" s="9">
        <f t="shared" si="2063"/>
        <v>0.33333333333333331</v>
      </c>
      <c r="Z7338" s="7">
        <f t="shared" si="2064"/>
        <v>0</v>
      </c>
      <c r="AB7338">
        <f t="shared" si="2065"/>
        <v>0</v>
      </c>
      <c r="AC7338">
        <f t="shared" si="2066"/>
        <v>0</v>
      </c>
      <c r="AD7338">
        <f t="shared" si="2067"/>
        <v>0</v>
      </c>
      <c r="AE7338">
        <f t="shared" si="2068"/>
        <v>0</v>
      </c>
      <c r="AF7338">
        <f t="shared" si="2069"/>
        <v>0</v>
      </c>
    </row>
    <row r="7339" spans="1:32" x14ac:dyDescent="0.35">
      <c r="A7339">
        <v>23932.930759999999</v>
      </c>
      <c r="B7339">
        <v>27358.753250000002</v>
      </c>
      <c r="C7339">
        <v>0</v>
      </c>
      <c r="D7339">
        <v>664.11658320000004</v>
      </c>
      <c r="E7339">
        <v>1</v>
      </c>
      <c r="F7339">
        <v>0</v>
      </c>
      <c r="G7339">
        <v>0</v>
      </c>
      <c r="H7339">
        <v>0</v>
      </c>
      <c r="I7339">
        <v>156.6938543</v>
      </c>
      <c r="J7339">
        <v>0</v>
      </c>
      <c r="K7339" s="5">
        <v>81.623496990000007</v>
      </c>
      <c r="L7339">
        <f t="shared" si="2052"/>
        <v>0.8747814836920611</v>
      </c>
      <c r="M7339">
        <f t="shared" si="2053"/>
        <v>1</v>
      </c>
      <c r="N7339">
        <f t="shared" si="2054"/>
        <v>235.88341679999996</v>
      </c>
      <c r="P7339">
        <f t="shared" si="2055"/>
        <v>0</v>
      </c>
      <c r="Q7339">
        <f t="shared" si="2056"/>
        <v>1</v>
      </c>
      <c r="R7339">
        <f t="shared" si="2057"/>
        <v>0</v>
      </c>
      <c r="S7339">
        <f t="shared" si="2058"/>
        <v>0</v>
      </c>
      <c r="U7339">
        <f t="shared" si="2059"/>
        <v>1</v>
      </c>
      <c r="V7339">
        <f t="shared" si="2060"/>
        <v>0</v>
      </c>
      <c r="W7339">
        <f t="shared" si="2061"/>
        <v>0</v>
      </c>
      <c r="X7339">
        <f t="shared" si="2062"/>
        <v>0.12521851630793893</v>
      </c>
      <c r="Y7339" s="9">
        <f t="shared" si="2063"/>
        <v>0</v>
      </c>
      <c r="Z7339" s="7">
        <f t="shared" si="2064"/>
        <v>0</v>
      </c>
      <c r="AB7339">
        <f t="shared" si="2065"/>
        <v>1</v>
      </c>
      <c r="AC7339">
        <f t="shared" si="2066"/>
        <v>0</v>
      </c>
      <c r="AD7339">
        <f t="shared" si="2067"/>
        <v>0</v>
      </c>
      <c r="AE7339">
        <f t="shared" si="2068"/>
        <v>0</v>
      </c>
      <c r="AF7339">
        <f t="shared" si="2069"/>
        <v>0</v>
      </c>
    </row>
    <row r="7340" spans="1:32" x14ac:dyDescent="0.35">
      <c r="A7340">
        <v>50270.708789999997</v>
      </c>
      <c r="B7340">
        <v>64181.857640000002</v>
      </c>
      <c r="C7340">
        <v>0</v>
      </c>
      <c r="D7340">
        <v>667.62208269999996</v>
      </c>
      <c r="E7340">
        <v>0</v>
      </c>
      <c r="F7340">
        <v>0</v>
      </c>
      <c r="G7340">
        <v>5</v>
      </c>
      <c r="H7340">
        <v>1</v>
      </c>
      <c r="I7340">
        <v>175.2566434</v>
      </c>
      <c r="J7340">
        <v>0</v>
      </c>
      <c r="K7340" s="5">
        <v>95.42248146</v>
      </c>
      <c r="L7340">
        <f t="shared" si="2052"/>
        <v>0.783254187997666</v>
      </c>
      <c r="M7340">
        <f t="shared" si="2053"/>
        <v>0</v>
      </c>
      <c r="N7340">
        <f t="shared" si="2054"/>
        <v>232.37791730000004</v>
      </c>
      <c r="P7340">
        <f t="shared" si="2055"/>
        <v>0</v>
      </c>
      <c r="Q7340">
        <f t="shared" si="2056"/>
        <v>1</v>
      </c>
      <c r="R7340">
        <f t="shared" si="2057"/>
        <v>0</v>
      </c>
      <c r="S7340">
        <f t="shared" si="2058"/>
        <v>0</v>
      </c>
      <c r="U7340">
        <f t="shared" si="2059"/>
        <v>0</v>
      </c>
      <c r="V7340">
        <f t="shared" si="2060"/>
        <v>1</v>
      </c>
      <c r="W7340">
        <f t="shared" si="2061"/>
        <v>0</v>
      </c>
      <c r="X7340">
        <f t="shared" si="2062"/>
        <v>0.216745812002334</v>
      </c>
      <c r="Y7340" s="9">
        <f t="shared" si="2063"/>
        <v>0.16666666666666666</v>
      </c>
      <c r="Z7340" s="7">
        <f t="shared" si="2064"/>
        <v>0</v>
      </c>
      <c r="AB7340">
        <f t="shared" si="2065"/>
        <v>0</v>
      </c>
      <c r="AC7340">
        <f t="shared" si="2066"/>
        <v>0</v>
      </c>
      <c r="AD7340">
        <f t="shared" si="2067"/>
        <v>0</v>
      </c>
      <c r="AE7340">
        <f t="shared" si="2068"/>
        <v>0</v>
      </c>
      <c r="AF7340">
        <f t="shared" si="2069"/>
        <v>0</v>
      </c>
    </row>
    <row r="7341" spans="1:32" x14ac:dyDescent="0.35">
      <c r="A7341">
        <v>68160.118289999999</v>
      </c>
      <c r="B7341">
        <v>52478.384409999999</v>
      </c>
      <c r="C7341">
        <v>1</v>
      </c>
      <c r="D7341">
        <v>673.38290089999998</v>
      </c>
      <c r="E7341">
        <v>1</v>
      </c>
      <c r="F7341">
        <v>1</v>
      </c>
      <c r="G7341">
        <v>3</v>
      </c>
      <c r="H7341">
        <v>1</v>
      </c>
      <c r="I7341">
        <v>281.43475319999999</v>
      </c>
      <c r="J7341">
        <v>1</v>
      </c>
      <c r="K7341" s="5">
        <v>97.656079250000005</v>
      </c>
      <c r="L7341">
        <f t="shared" si="2052"/>
        <v>1.2988227258957266</v>
      </c>
      <c r="M7341">
        <f t="shared" si="2053"/>
        <v>2</v>
      </c>
      <c r="N7341">
        <f t="shared" si="2054"/>
        <v>226.61709910000002</v>
      </c>
      <c r="P7341">
        <f t="shared" si="2055"/>
        <v>0</v>
      </c>
      <c r="Q7341">
        <f t="shared" si="2056"/>
        <v>1</v>
      </c>
      <c r="R7341">
        <f t="shared" si="2057"/>
        <v>0</v>
      </c>
      <c r="S7341">
        <f t="shared" si="2058"/>
        <v>0</v>
      </c>
      <c r="U7341">
        <f t="shared" si="2059"/>
        <v>0</v>
      </c>
      <c r="V7341">
        <f t="shared" si="2060"/>
        <v>1</v>
      </c>
      <c r="W7341">
        <f t="shared" si="2061"/>
        <v>0</v>
      </c>
      <c r="X7341">
        <f t="shared" si="2062"/>
        <v>-0.29882272589572656</v>
      </c>
      <c r="Y7341" s="9">
        <f t="shared" si="2063"/>
        <v>0.25</v>
      </c>
      <c r="Z7341" s="7">
        <f t="shared" si="2064"/>
        <v>3.5532214434418332E-3</v>
      </c>
      <c r="AB7341">
        <f t="shared" si="2065"/>
        <v>0</v>
      </c>
      <c r="AC7341">
        <f t="shared" si="2066"/>
        <v>1</v>
      </c>
      <c r="AD7341">
        <f t="shared" si="2067"/>
        <v>0</v>
      </c>
      <c r="AE7341">
        <f t="shared" si="2068"/>
        <v>0</v>
      </c>
      <c r="AF7341">
        <f t="shared" si="2069"/>
        <v>0</v>
      </c>
    </row>
    <row r="7342" spans="1:32" x14ac:dyDescent="0.35">
      <c r="A7342">
        <v>41005.400079999999</v>
      </c>
      <c r="B7342">
        <v>46161.444909999998</v>
      </c>
      <c r="C7342">
        <v>0</v>
      </c>
      <c r="D7342">
        <v>644.29243910000002</v>
      </c>
      <c r="E7342">
        <v>0</v>
      </c>
      <c r="F7342">
        <v>0</v>
      </c>
      <c r="G7342">
        <v>3</v>
      </c>
      <c r="H7342">
        <v>0</v>
      </c>
      <c r="I7342">
        <v>100.9860499</v>
      </c>
      <c r="J7342">
        <v>1</v>
      </c>
      <c r="K7342" s="5">
        <v>112.78510060000001</v>
      </c>
      <c r="L7342">
        <f t="shared" si="2052"/>
        <v>0.8883040849338093</v>
      </c>
      <c r="M7342">
        <f t="shared" si="2053"/>
        <v>0</v>
      </c>
      <c r="N7342">
        <f t="shared" si="2054"/>
        <v>255.70756089999998</v>
      </c>
      <c r="P7342">
        <f t="shared" si="2055"/>
        <v>0</v>
      </c>
      <c r="Q7342">
        <f t="shared" si="2056"/>
        <v>1</v>
      </c>
      <c r="R7342">
        <f t="shared" si="2057"/>
        <v>0</v>
      </c>
      <c r="S7342">
        <f t="shared" si="2058"/>
        <v>0</v>
      </c>
      <c r="U7342">
        <f t="shared" si="2059"/>
        <v>0</v>
      </c>
      <c r="V7342">
        <f t="shared" si="2060"/>
        <v>0</v>
      </c>
      <c r="W7342">
        <f t="shared" si="2061"/>
        <v>1</v>
      </c>
      <c r="X7342">
        <f t="shared" si="2062"/>
        <v>0.11169591506619066</v>
      </c>
      <c r="Y7342" s="9">
        <f t="shared" si="2063"/>
        <v>0</v>
      </c>
      <c r="Z7342" s="7">
        <f t="shared" si="2064"/>
        <v>9.9023578107098539E-3</v>
      </c>
      <c r="AB7342">
        <f t="shared" si="2065"/>
        <v>0</v>
      </c>
      <c r="AC7342">
        <f t="shared" si="2066"/>
        <v>0</v>
      </c>
      <c r="AD7342">
        <f t="shared" si="2067"/>
        <v>0</v>
      </c>
      <c r="AE7342">
        <f t="shared" si="2068"/>
        <v>0</v>
      </c>
      <c r="AF7342">
        <f t="shared" si="2069"/>
        <v>0</v>
      </c>
    </row>
    <row r="7343" spans="1:32" x14ac:dyDescent="0.35">
      <c r="A7343">
        <v>56179.294990000002</v>
      </c>
      <c r="B7343">
        <v>47089.849849999999</v>
      </c>
      <c r="C7343">
        <v>1</v>
      </c>
      <c r="D7343">
        <v>681.59443829999998</v>
      </c>
      <c r="E7343">
        <v>1</v>
      </c>
      <c r="F7343">
        <v>1</v>
      </c>
      <c r="G7343">
        <v>0</v>
      </c>
      <c r="H7343">
        <v>1</v>
      </c>
      <c r="I7343">
        <v>131.73850300000001</v>
      </c>
      <c r="J7343">
        <v>2</v>
      </c>
      <c r="K7343" s="5">
        <v>83.235386629999994</v>
      </c>
      <c r="L7343">
        <f t="shared" si="2052"/>
        <v>1.1930234470688168</v>
      </c>
      <c r="M7343">
        <f t="shared" si="2053"/>
        <v>2</v>
      </c>
      <c r="N7343">
        <f t="shared" si="2054"/>
        <v>218.40556170000002</v>
      </c>
      <c r="P7343">
        <f t="shared" si="2055"/>
        <v>0</v>
      </c>
      <c r="Q7343">
        <f t="shared" si="2056"/>
        <v>1</v>
      </c>
      <c r="R7343">
        <f t="shared" si="2057"/>
        <v>0</v>
      </c>
      <c r="S7343">
        <f t="shared" si="2058"/>
        <v>0</v>
      </c>
      <c r="U7343">
        <f t="shared" si="2059"/>
        <v>1</v>
      </c>
      <c r="V7343">
        <f t="shared" si="2060"/>
        <v>0</v>
      </c>
      <c r="W7343">
        <f t="shared" si="2061"/>
        <v>0</v>
      </c>
      <c r="X7343">
        <f t="shared" si="2062"/>
        <v>-0.19302344706881674</v>
      </c>
      <c r="Y7343" s="9">
        <f t="shared" si="2063"/>
        <v>1</v>
      </c>
      <c r="Z7343" s="7">
        <f t="shared" si="2064"/>
        <v>1.5181590457271249E-2</v>
      </c>
      <c r="AB7343">
        <f t="shared" si="2065"/>
        <v>0</v>
      </c>
      <c r="AC7343">
        <f t="shared" si="2066"/>
        <v>1</v>
      </c>
      <c r="AD7343">
        <f t="shared" si="2067"/>
        <v>0</v>
      </c>
      <c r="AE7343">
        <f t="shared" si="2068"/>
        <v>0</v>
      </c>
      <c r="AF7343">
        <f t="shared" si="2069"/>
        <v>0</v>
      </c>
    </row>
    <row r="7344" spans="1:32" x14ac:dyDescent="0.35">
      <c r="A7344">
        <v>62773.865689999999</v>
      </c>
      <c r="B7344">
        <v>59552.689830000003</v>
      </c>
      <c r="C7344">
        <v>1</v>
      </c>
      <c r="D7344">
        <v>617.01589019999994</v>
      </c>
      <c r="E7344">
        <v>1</v>
      </c>
      <c r="F7344">
        <v>0</v>
      </c>
      <c r="G7344">
        <v>1</v>
      </c>
      <c r="H7344">
        <v>0</v>
      </c>
      <c r="I7344">
        <v>110.92600160000001</v>
      </c>
      <c r="J7344">
        <v>0</v>
      </c>
      <c r="K7344" s="5">
        <v>83.450440569999998</v>
      </c>
      <c r="L7344">
        <f t="shared" si="2052"/>
        <v>1.0540895108045534</v>
      </c>
      <c r="M7344">
        <f t="shared" si="2053"/>
        <v>1</v>
      </c>
      <c r="N7344">
        <f t="shared" si="2054"/>
        <v>282.98410980000006</v>
      </c>
      <c r="P7344">
        <f t="shared" si="2055"/>
        <v>0</v>
      </c>
      <c r="Q7344">
        <f t="shared" si="2056"/>
        <v>1</v>
      </c>
      <c r="R7344">
        <f t="shared" si="2057"/>
        <v>0</v>
      </c>
      <c r="S7344">
        <f t="shared" si="2058"/>
        <v>0</v>
      </c>
      <c r="U7344">
        <f t="shared" si="2059"/>
        <v>1</v>
      </c>
      <c r="V7344">
        <f t="shared" si="2060"/>
        <v>0</v>
      </c>
      <c r="W7344">
        <f t="shared" si="2061"/>
        <v>0</v>
      </c>
      <c r="X7344">
        <f t="shared" si="2062"/>
        <v>-5.4089510804553285E-2</v>
      </c>
      <c r="Y7344" s="9">
        <f t="shared" si="2063"/>
        <v>0</v>
      </c>
      <c r="Z7344" s="7">
        <f t="shared" si="2064"/>
        <v>0</v>
      </c>
      <c r="AB7344">
        <f t="shared" si="2065"/>
        <v>1</v>
      </c>
      <c r="AC7344">
        <f t="shared" si="2066"/>
        <v>0</v>
      </c>
      <c r="AD7344">
        <f t="shared" si="2067"/>
        <v>0</v>
      </c>
      <c r="AE7344">
        <f t="shared" si="2068"/>
        <v>0</v>
      </c>
      <c r="AF7344">
        <f t="shared" si="2069"/>
        <v>0</v>
      </c>
    </row>
    <row r="7345" spans="1:32" x14ac:dyDescent="0.35">
      <c r="A7345">
        <v>36354.793409999998</v>
      </c>
      <c r="B7345">
        <v>26165.185949999999</v>
      </c>
      <c r="C7345">
        <v>0</v>
      </c>
      <c r="D7345">
        <v>682.55038249999996</v>
      </c>
      <c r="E7345">
        <v>2</v>
      </c>
      <c r="F7345">
        <v>0</v>
      </c>
      <c r="G7345">
        <v>0</v>
      </c>
      <c r="H7345">
        <v>0</v>
      </c>
      <c r="I7345">
        <v>221.69771750000001</v>
      </c>
      <c r="J7345">
        <v>0</v>
      </c>
      <c r="K7345" s="5">
        <v>77.152689499999994</v>
      </c>
      <c r="L7345">
        <f t="shared" si="2052"/>
        <v>1.3894337873031626</v>
      </c>
      <c r="M7345">
        <f t="shared" si="2053"/>
        <v>2</v>
      </c>
      <c r="N7345">
        <f t="shared" si="2054"/>
        <v>217.44961750000004</v>
      </c>
      <c r="P7345">
        <f t="shared" si="2055"/>
        <v>0</v>
      </c>
      <c r="Q7345">
        <f t="shared" si="2056"/>
        <v>1</v>
      </c>
      <c r="R7345">
        <f t="shared" si="2057"/>
        <v>0</v>
      </c>
      <c r="S7345">
        <f t="shared" si="2058"/>
        <v>0</v>
      </c>
      <c r="U7345">
        <f t="shared" si="2059"/>
        <v>1</v>
      </c>
      <c r="V7345">
        <f t="shared" si="2060"/>
        <v>0</v>
      </c>
      <c r="W7345">
        <f t="shared" si="2061"/>
        <v>0</v>
      </c>
      <c r="X7345">
        <f t="shared" si="2062"/>
        <v>-0.38943378730316264</v>
      </c>
      <c r="Y7345" s="9">
        <f t="shared" si="2063"/>
        <v>0</v>
      </c>
      <c r="Z7345" s="7">
        <f t="shared" si="2064"/>
        <v>0</v>
      </c>
      <c r="AB7345">
        <f t="shared" si="2065"/>
        <v>0</v>
      </c>
      <c r="AC7345">
        <f t="shared" si="2066"/>
        <v>1</v>
      </c>
      <c r="AD7345">
        <f t="shared" si="2067"/>
        <v>0</v>
      </c>
      <c r="AE7345">
        <f t="shared" si="2068"/>
        <v>0</v>
      </c>
      <c r="AF7345">
        <f t="shared" si="2069"/>
        <v>0</v>
      </c>
    </row>
    <row r="7346" spans="1:32" x14ac:dyDescent="0.35">
      <c r="A7346">
        <v>43230.457029999998</v>
      </c>
      <c r="B7346">
        <v>33786.522870000001</v>
      </c>
      <c r="C7346">
        <v>0</v>
      </c>
      <c r="D7346">
        <v>692.84926740000003</v>
      </c>
      <c r="E7346">
        <v>1</v>
      </c>
      <c r="F7346">
        <v>0</v>
      </c>
      <c r="G7346">
        <v>0</v>
      </c>
      <c r="H7346">
        <v>0</v>
      </c>
      <c r="I7346">
        <v>110.6057069</v>
      </c>
      <c r="J7346">
        <v>1</v>
      </c>
      <c r="K7346" s="5">
        <v>77.015753549999999</v>
      </c>
      <c r="L7346">
        <f t="shared" si="2052"/>
        <v>1.2795177886856635</v>
      </c>
      <c r="M7346">
        <f t="shared" si="2053"/>
        <v>1</v>
      </c>
      <c r="N7346">
        <f t="shared" si="2054"/>
        <v>207.15073259999997</v>
      </c>
      <c r="P7346">
        <f t="shared" si="2055"/>
        <v>0</v>
      </c>
      <c r="Q7346">
        <f t="shared" si="2056"/>
        <v>1</v>
      </c>
      <c r="R7346">
        <f t="shared" si="2057"/>
        <v>0</v>
      </c>
      <c r="S7346">
        <f t="shared" si="2058"/>
        <v>0</v>
      </c>
      <c r="U7346">
        <f t="shared" si="2059"/>
        <v>1</v>
      </c>
      <c r="V7346">
        <f t="shared" si="2060"/>
        <v>0</v>
      </c>
      <c r="W7346">
        <f t="shared" si="2061"/>
        <v>0</v>
      </c>
      <c r="X7346">
        <f t="shared" si="2062"/>
        <v>-0.27951778868566352</v>
      </c>
      <c r="Y7346" s="9">
        <f t="shared" si="2063"/>
        <v>0</v>
      </c>
      <c r="Z7346" s="7">
        <f t="shared" si="2064"/>
        <v>9.0411248029372698E-3</v>
      </c>
      <c r="AB7346">
        <f t="shared" si="2065"/>
        <v>1</v>
      </c>
      <c r="AC7346">
        <f t="shared" si="2066"/>
        <v>0</v>
      </c>
      <c r="AD7346">
        <f t="shared" si="2067"/>
        <v>0</v>
      </c>
      <c r="AE7346">
        <f t="shared" si="2068"/>
        <v>0</v>
      </c>
      <c r="AF7346">
        <f t="shared" si="2069"/>
        <v>0</v>
      </c>
    </row>
    <row r="7347" spans="1:32" x14ac:dyDescent="0.35">
      <c r="A7347">
        <v>34731.327640000003</v>
      </c>
      <c r="B7347">
        <v>30975.703229999999</v>
      </c>
      <c r="C7347">
        <v>0</v>
      </c>
      <c r="D7347">
        <v>684.95682969999996</v>
      </c>
      <c r="E7347">
        <v>0</v>
      </c>
      <c r="F7347">
        <v>0</v>
      </c>
      <c r="G7347">
        <v>3</v>
      </c>
      <c r="H7347">
        <v>1</v>
      </c>
      <c r="I7347">
        <v>133.98620700000001</v>
      </c>
      <c r="J7347">
        <v>0</v>
      </c>
      <c r="K7347" s="5">
        <v>75.102651120000004</v>
      </c>
      <c r="L7347">
        <f t="shared" si="2052"/>
        <v>1.1212442016929798</v>
      </c>
      <c r="M7347">
        <f t="shared" si="2053"/>
        <v>0</v>
      </c>
      <c r="N7347">
        <f t="shared" si="2054"/>
        <v>215.04317030000004</v>
      </c>
      <c r="P7347">
        <f t="shared" si="2055"/>
        <v>0</v>
      </c>
      <c r="Q7347">
        <f t="shared" si="2056"/>
        <v>1</v>
      </c>
      <c r="R7347">
        <f t="shared" si="2057"/>
        <v>0</v>
      </c>
      <c r="S7347">
        <f t="shared" si="2058"/>
        <v>0</v>
      </c>
      <c r="U7347">
        <f t="shared" si="2059"/>
        <v>1</v>
      </c>
      <c r="V7347">
        <f t="shared" si="2060"/>
        <v>0</v>
      </c>
      <c r="W7347">
        <f t="shared" si="2061"/>
        <v>0</v>
      </c>
      <c r="X7347">
        <f t="shared" si="2062"/>
        <v>-0.12124420169297974</v>
      </c>
      <c r="Y7347" s="9">
        <f t="shared" si="2063"/>
        <v>0.25</v>
      </c>
      <c r="Z7347" s="7">
        <f t="shared" si="2064"/>
        <v>0</v>
      </c>
      <c r="AB7347">
        <f t="shared" si="2065"/>
        <v>0</v>
      </c>
      <c r="AC7347">
        <f t="shared" si="2066"/>
        <v>0</v>
      </c>
      <c r="AD7347">
        <f t="shared" si="2067"/>
        <v>0</v>
      </c>
      <c r="AE7347">
        <f t="shared" si="2068"/>
        <v>0</v>
      </c>
      <c r="AF7347">
        <f t="shared" si="2069"/>
        <v>0</v>
      </c>
    </row>
    <row r="7348" spans="1:32" x14ac:dyDescent="0.35">
      <c r="A7348">
        <v>37667.515899999999</v>
      </c>
      <c r="B7348">
        <v>34096.314579999998</v>
      </c>
      <c r="C7348">
        <v>1</v>
      </c>
      <c r="D7348">
        <v>687.55144159999998</v>
      </c>
      <c r="E7348">
        <v>1</v>
      </c>
      <c r="F7348">
        <v>1</v>
      </c>
      <c r="G7348">
        <v>1</v>
      </c>
      <c r="H7348">
        <v>0</v>
      </c>
      <c r="I7348">
        <v>113.2103346</v>
      </c>
      <c r="J7348">
        <v>0</v>
      </c>
      <c r="K7348" s="5">
        <v>71.228897200000006</v>
      </c>
      <c r="L7348">
        <f t="shared" si="2052"/>
        <v>1.1047386312564929</v>
      </c>
      <c r="M7348">
        <f t="shared" si="2053"/>
        <v>2</v>
      </c>
      <c r="N7348">
        <f t="shared" si="2054"/>
        <v>212.44855840000002</v>
      </c>
      <c r="P7348">
        <f t="shared" si="2055"/>
        <v>0</v>
      </c>
      <c r="Q7348">
        <f t="shared" si="2056"/>
        <v>1</v>
      </c>
      <c r="R7348">
        <f t="shared" si="2057"/>
        <v>0</v>
      </c>
      <c r="S7348">
        <f t="shared" si="2058"/>
        <v>0</v>
      </c>
      <c r="U7348">
        <f t="shared" si="2059"/>
        <v>1</v>
      </c>
      <c r="V7348">
        <f t="shared" si="2060"/>
        <v>0</v>
      </c>
      <c r="W7348">
        <f t="shared" si="2061"/>
        <v>0</v>
      </c>
      <c r="X7348">
        <f t="shared" si="2062"/>
        <v>-0.10473863125649284</v>
      </c>
      <c r="Y7348" s="9">
        <f t="shared" si="2063"/>
        <v>0</v>
      </c>
      <c r="Z7348" s="7">
        <f t="shared" si="2064"/>
        <v>0</v>
      </c>
      <c r="AB7348">
        <f t="shared" si="2065"/>
        <v>0</v>
      </c>
      <c r="AC7348">
        <f t="shared" si="2066"/>
        <v>1</v>
      </c>
      <c r="AD7348">
        <f t="shared" si="2067"/>
        <v>0</v>
      </c>
      <c r="AE7348">
        <f t="shared" si="2068"/>
        <v>0</v>
      </c>
      <c r="AF7348">
        <f t="shared" si="2069"/>
        <v>0</v>
      </c>
    </row>
    <row r="7349" spans="1:32" x14ac:dyDescent="0.35">
      <c r="A7349">
        <v>30685.920750000001</v>
      </c>
      <c r="B7349">
        <v>38042.904920000001</v>
      </c>
      <c r="C7349">
        <v>0</v>
      </c>
      <c r="D7349">
        <v>673.24328200000002</v>
      </c>
      <c r="E7349">
        <v>0</v>
      </c>
      <c r="F7349">
        <v>1</v>
      </c>
      <c r="G7349">
        <v>2</v>
      </c>
      <c r="H7349">
        <v>1</v>
      </c>
      <c r="I7349">
        <v>14.207282060000001</v>
      </c>
      <c r="J7349">
        <v>4</v>
      </c>
      <c r="K7349" s="5">
        <v>81.131036039999998</v>
      </c>
      <c r="L7349">
        <f t="shared" si="2052"/>
        <v>0.80661350163792911</v>
      </c>
      <c r="M7349">
        <f t="shared" si="2053"/>
        <v>1</v>
      </c>
      <c r="N7349">
        <f t="shared" si="2054"/>
        <v>226.75671799999998</v>
      </c>
      <c r="P7349">
        <f t="shared" si="2055"/>
        <v>0</v>
      </c>
      <c r="Q7349">
        <f t="shared" si="2056"/>
        <v>1</v>
      </c>
      <c r="R7349">
        <f t="shared" si="2057"/>
        <v>0</v>
      </c>
      <c r="S7349">
        <f t="shared" si="2058"/>
        <v>0</v>
      </c>
      <c r="U7349">
        <f t="shared" si="2059"/>
        <v>1</v>
      </c>
      <c r="V7349">
        <f t="shared" si="2060"/>
        <v>0</v>
      </c>
      <c r="W7349">
        <f t="shared" si="2061"/>
        <v>0</v>
      </c>
      <c r="X7349">
        <f t="shared" si="2062"/>
        <v>0.19338649836207092</v>
      </c>
      <c r="Y7349" s="9">
        <f t="shared" si="2063"/>
        <v>0.33333333333333331</v>
      </c>
      <c r="Z7349" s="7">
        <f t="shared" si="2064"/>
        <v>0.28154575823209915</v>
      </c>
      <c r="AB7349">
        <f t="shared" si="2065"/>
        <v>1</v>
      </c>
      <c r="AC7349">
        <f t="shared" si="2066"/>
        <v>0</v>
      </c>
      <c r="AD7349">
        <f t="shared" si="2067"/>
        <v>0</v>
      </c>
      <c r="AE7349">
        <f t="shared" si="2068"/>
        <v>0</v>
      </c>
      <c r="AF7349">
        <f t="shared" si="2069"/>
        <v>0</v>
      </c>
    </row>
    <row r="7350" spans="1:32" x14ac:dyDescent="0.35">
      <c r="A7350">
        <v>36493.273079999999</v>
      </c>
      <c r="B7350">
        <v>41787.999799999998</v>
      </c>
      <c r="C7350">
        <v>1</v>
      </c>
      <c r="D7350">
        <v>708.67214579999995</v>
      </c>
      <c r="E7350">
        <v>0</v>
      </c>
      <c r="F7350">
        <v>1</v>
      </c>
      <c r="G7350">
        <v>1</v>
      </c>
      <c r="H7350">
        <v>1</v>
      </c>
      <c r="I7350">
        <v>165.34542540000001</v>
      </c>
      <c r="J7350">
        <v>0</v>
      </c>
      <c r="K7350" s="5">
        <v>82.892734399999995</v>
      </c>
      <c r="L7350">
        <f t="shared" si="2052"/>
        <v>0.87329552155305601</v>
      </c>
      <c r="M7350">
        <f t="shared" si="2053"/>
        <v>1</v>
      </c>
      <c r="N7350">
        <f t="shared" si="2054"/>
        <v>191.32785420000005</v>
      </c>
      <c r="P7350">
        <f t="shared" si="2055"/>
        <v>0</v>
      </c>
      <c r="Q7350">
        <f t="shared" si="2056"/>
        <v>0</v>
      </c>
      <c r="R7350">
        <f t="shared" si="2057"/>
        <v>1</v>
      </c>
      <c r="S7350">
        <f t="shared" si="2058"/>
        <v>0</v>
      </c>
      <c r="U7350">
        <f t="shared" si="2059"/>
        <v>1</v>
      </c>
      <c r="V7350">
        <f t="shared" si="2060"/>
        <v>0</v>
      </c>
      <c r="W7350">
        <f t="shared" si="2061"/>
        <v>0</v>
      </c>
      <c r="X7350">
        <f t="shared" si="2062"/>
        <v>0.12670447844694396</v>
      </c>
      <c r="Y7350" s="9">
        <f t="shared" si="2063"/>
        <v>0.5</v>
      </c>
      <c r="Z7350" s="7">
        <f t="shared" si="2064"/>
        <v>0</v>
      </c>
      <c r="AB7350">
        <f t="shared" si="2065"/>
        <v>1</v>
      </c>
      <c r="AC7350">
        <f t="shared" si="2066"/>
        <v>0</v>
      </c>
      <c r="AD7350">
        <f t="shared" si="2067"/>
        <v>0</v>
      </c>
      <c r="AE7350">
        <f t="shared" si="2068"/>
        <v>0</v>
      </c>
      <c r="AF7350">
        <f t="shared" si="2069"/>
        <v>0</v>
      </c>
    </row>
    <row r="7351" spans="1:32" x14ac:dyDescent="0.35">
      <c r="A7351">
        <v>71291.835210000005</v>
      </c>
      <c r="B7351">
        <v>91489.509430000006</v>
      </c>
      <c r="C7351">
        <v>1</v>
      </c>
      <c r="D7351">
        <v>536.41931079999995</v>
      </c>
      <c r="E7351">
        <v>0</v>
      </c>
      <c r="F7351">
        <v>0</v>
      </c>
      <c r="G7351">
        <v>0</v>
      </c>
      <c r="H7351">
        <v>0</v>
      </c>
      <c r="I7351">
        <v>121.9004814</v>
      </c>
      <c r="J7351">
        <v>2</v>
      </c>
      <c r="K7351" s="5">
        <v>98.495209349999996</v>
      </c>
      <c r="L7351">
        <f t="shared" si="2052"/>
        <v>0.77923508011097664</v>
      </c>
      <c r="M7351">
        <f t="shared" si="2053"/>
        <v>0</v>
      </c>
      <c r="N7351">
        <f t="shared" si="2054"/>
        <v>363.58068920000005</v>
      </c>
      <c r="P7351">
        <f t="shared" si="2055"/>
        <v>1</v>
      </c>
      <c r="Q7351">
        <f t="shared" si="2056"/>
        <v>0</v>
      </c>
      <c r="R7351">
        <f t="shared" si="2057"/>
        <v>0</v>
      </c>
      <c r="S7351">
        <f t="shared" si="2058"/>
        <v>0</v>
      </c>
      <c r="U7351">
        <f t="shared" si="2059"/>
        <v>0</v>
      </c>
      <c r="V7351">
        <f t="shared" si="2060"/>
        <v>1</v>
      </c>
      <c r="W7351">
        <f t="shared" si="2061"/>
        <v>0</v>
      </c>
      <c r="X7351">
        <f t="shared" si="2062"/>
        <v>0.22076491988902339</v>
      </c>
      <c r="Y7351" s="9">
        <f t="shared" si="2063"/>
        <v>0</v>
      </c>
      <c r="Z7351" s="7">
        <f t="shared" si="2064"/>
        <v>1.6406826101344665E-2</v>
      </c>
      <c r="AB7351">
        <f t="shared" si="2065"/>
        <v>0</v>
      </c>
      <c r="AC7351">
        <f t="shared" si="2066"/>
        <v>0</v>
      </c>
      <c r="AD7351">
        <f t="shared" si="2067"/>
        <v>0</v>
      </c>
      <c r="AE7351">
        <f t="shared" si="2068"/>
        <v>0</v>
      </c>
      <c r="AF7351">
        <f t="shared" si="2069"/>
        <v>0</v>
      </c>
    </row>
    <row r="7352" spans="1:32" x14ac:dyDescent="0.35">
      <c r="A7352">
        <v>36267.844559999998</v>
      </c>
      <c r="B7352">
        <v>38423.710650000001</v>
      </c>
      <c r="C7352">
        <v>0</v>
      </c>
      <c r="D7352">
        <v>692.68729789999998</v>
      </c>
      <c r="E7352">
        <v>0</v>
      </c>
      <c r="F7352">
        <v>1</v>
      </c>
      <c r="G7352">
        <v>4</v>
      </c>
      <c r="H7352">
        <v>0</v>
      </c>
      <c r="I7352">
        <v>44.057324139999999</v>
      </c>
      <c r="J7352">
        <v>1</v>
      </c>
      <c r="K7352" s="5">
        <v>83.153998200000004</v>
      </c>
      <c r="L7352">
        <f t="shared" si="2052"/>
        <v>0.94389229843942724</v>
      </c>
      <c r="M7352">
        <f t="shared" si="2053"/>
        <v>1</v>
      </c>
      <c r="N7352">
        <f t="shared" si="2054"/>
        <v>207.31270210000002</v>
      </c>
      <c r="P7352">
        <f t="shared" si="2055"/>
        <v>0</v>
      </c>
      <c r="Q7352">
        <f t="shared" si="2056"/>
        <v>1</v>
      </c>
      <c r="R7352">
        <f t="shared" si="2057"/>
        <v>0</v>
      </c>
      <c r="S7352">
        <f t="shared" si="2058"/>
        <v>0</v>
      </c>
      <c r="U7352">
        <f t="shared" si="2059"/>
        <v>1</v>
      </c>
      <c r="V7352">
        <f t="shared" si="2060"/>
        <v>0</v>
      </c>
      <c r="W7352">
        <f t="shared" si="2061"/>
        <v>0</v>
      </c>
      <c r="X7352">
        <f t="shared" si="2062"/>
        <v>5.6107701560572813E-2</v>
      </c>
      <c r="Y7352" s="9">
        <f t="shared" si="2063"/>
        <v>0</v>
      </c>
      <c r="Z7352" s="7">
        <f t="shared" si="2064"/>
        <v>2.2697701676622977E-2</v>
      </c>
      <c r="AB7352">
        <f t="shared" si="2065"/>
        <v>1</v>
      </c>
      <c r="AC7352">
        <f t="shared" si="2066"/>
        <v>0</v>
      </c>
      <c r="AD7352">
        <f t="shared" si="2067"/>
        <v>0</v>
      </c>
      <c r="AE7352">
        <f t="shared" si="2068"/>
        <v>0</v>
      </c>
      <c r="AF7352">
        <f t="shared" si="2069"/>
        <v>0</v>
      </c>
    </row>
    <row r="7353" spans="1:32" x14ac:dyDescent="0.35">
      <c r="A7353">
        <v>51896.888290000003</v>
      </c>
      <c r="B7353">
        <v>43854.336130000003</v>
      </c>
      <c r="C7353">
        <v>1</v>
      </c>
      <c r="D7353">
        <v>748.77287639999997</v>
      </c>
      <c r="E7353">
        <v>0</v>
      </c>
      <c r="F7353">
        <v>0</v>
      </c>
      <c r="G7353">
        <v>2</v>
      </c>
      <c r="H7353">
        <v>2</v>
      </c>
      <c r="I7353">
        <v>182.5922951</v>
      </c>
      <c r="J7353">
        <v>0</v>
      </c>
      <c r="K7353" s="5">
        <v>116.2799433</v>
      </c>
      <c r="L7353">
        <f t="shared" si="2052"/>
        <v>1.183392404713618</v>
      </c>
      <c r="M7353">
        <f t="shared" si="2053"/>
        <v>0</v>
      </c>
      <c r="N7353">
        <f t="shared" si="2054"/>
        <v>151.22712360000003</v>
      </c>
      <c r="P7353">
        <f t="shared" si="2055"/>
        <v>0</v>
      </c>
      <c r="Q7353">
        <f t="shared" si="2056"/>
        <v>0</v>
      </c>
      <c r="R7353">
        <f t="shared" si="2057"/>
        <v>1</v>
      </c>
      <c r="S7353">
        <f t="shared" si="2058"/>
        <v>0</v>
      </c>
      <c r="U7353">
        <f t="shared" si="2059"/>
        <v>0</v>
      </c>
      <c r="V7353">
        <f t="shared" si="2060"/>
        <v>0</v>
      </c>
      <c r="W7353">
        <f t="shared" si="2061"/>
        <v>1</v>
      </c>
      <c r="X7353">
        <f t="shared" si="2062"/>
        <v>-0.18339240471361798</v>
      </c>
      <c r="Y7353" s="9">
        <f t="shared" si="2063"/>
        <v>0.66666666666666663</v>
      </c>
      <c r="Z7353" s="7">
        <f t="shared" si="2064"/>
        <v>0</v>
      </c>
      <c r="AB7353">
        <f t="shared" si="2065"/>
        <v>0</v>
      </c>
      <c r="AC7353">
        <f t="shared" si="2066"/>
        <v>0</v>
      </c>
      <c r="AD7353">
        <f t="shared" si="2067"/>
        <v>0</v>
      </c>
      <c r="AE7353">
        <f t="shared" si="2068"/>
        <v>0</v>
      </c>
      <c r="AF7353">
        <f t="shared" si="2069"/>
        <v>0</v>
      </c>
    </row>
    <row r="7354" spans="1:32" x14ac:dyDescent="0.35">
      <c r="A7354">
        <v>42456.968690000002</v>
      </c>
      <c r="B7354">
        <v>38066.621700000003</v>
      </c>
      <c r="C7354">
        <v>0</v>
      </c>
      <c r="D7354">
        <v>618.90522629999998</v>
      </c>
      <c r="E7354">
        <v>0</v>
      </c>
      <c r="F7354">
        <v>0</v>
      </c>
      <c r="G7354">
        <v>3</v>
      </c>
      <c r="H7354">
        <v>1</v>
      </c>
      <c r="I7354">
        <v>208.668487</v>
      </c>
      <c r="J7354">
        <v>1</v>
      </c>
      <c r="K7354" s="5">
        <v>72.266054650000001</v>
      </c>
      <c r="L7354">
        <f t="shared" si="2052"/>
        <v>1.1153332445573965</v>
      </c>
      <c r="M7354">
        <f t="shared" si="2053"/>
        <v>0</v>
      </c>
      <c r="N7354">
        <f t="shared" si="2054"/>
        <v>281.09477370000002</v>
      </c>
      <c r="P7354">
        <f t="shared" si="2055"/>
        <v>0</v>
      </c>
      <c r="Q7354">
        <f t="shared" si="2056"/>
        <v>1</v>
      </c>
      <c r="R7354">
        <f t="shared" si="2057"/>
        <v>0</v>
      </c>
      <c r="S7354">
        <f t="shared" si="2058"/>
        <v>0</v>
      </c>
      <c r="U7354">
        <f t="shared" si="2059"/>
        <v>1</v>
      </c>
      <c r="V7354">
        <f t="shared" si="2060"/>
        <v>0</v>
      </c>
      <c r="W7354">
        <f t="shared" si="2061"/>
        <v>0</v>
      </c>
      <c r="X7354">
        <f t="shared" si="2062"/>
        <v>-0.11533324455739653</v>
      </c>
      <c r="Y7354" s="9">
        <f t="shared" si="2063"/>
        <v>0.25</v>
      </c>
      <c r="Z7354" s="7">
        <f t="shared" si="2064"/>
        <v>4.7922904621434288E-3</v>
      </c>
      <c r="AB7354">
        <f t="shared" si="2065"/>
        <v>0</v>
      </c>
      <c r="AC7354">
        <f t="shared" si="2066"/>
        <v>0</v>
      </c>
      <c r="AD7354">
        <f t="shared" si="2067"/>
        <v>0</v>
      </c>
      <c r="AE7354">
        <f t="shared" si="2068"/>
        <v>0</v>
      </c>
      <c r="AF7354">
        <f t="shared" si="2069"/>
        <v>0</v>
      </c>
    </row>
    <row r="7355" spans="1:32" x14ac:dyDescent="0.35">
      <c r="A7355">
        <v>67682.989060000007</v>
      </c>
      <c r="B7355">
        <v>60366.563119999999</v>
      </c>
      <c r="C7355">
        <v>1</v>
      </c>
      <c r="D7355">
        <v>613.31350710000004</v>
      </c>
      <c r="E7355">
        <v>0</v>
      </c>
      <c r="F7355">
        <v>0</v>
      </c>
      <c r="G7355">
        <v>0</v>
      </c>
      <c r="H7355">
        <v>0</v>
      </c>
      <c r="I7355">
        <v>156.4690128</v>
      </c>
      <c r="J7355">
        <v>3</v>
      </c>
      <c r="K7355" s="5">
        <v>91.290084699999994</v>
      </c>
      <c r="L7355">
        <f t="shared" si="2052"/>
        <v>1.1211999749837673</v>
      </c>
      <c r="M7355">
        <f t="shared" si="2053"/>
        <v>0</v>
      </c>
      <c r="N7355">
        <f t="shared" si="2054"/>
        <v>286.68649289999996</v>
      </c>
      <c r="P7355">
        <f t="shared" si="2055"/>
        <v>0</v>
      </c>
      <c r="Q7355">
        <f t="shared" si="2056"/>
        <v>1</v>
      </c>
      <c r="R7355">
        <f t="shared" si="2057"/>
        <v>0</v>
      </c>
      <c r="S7355">
        <f t="shared" si="2058"/>
        <v>0</v>
      </c>
      <c r="U7355">
        <f t="shared" si="2059"/>
        <v>0</v>
      </c>
      <c r="V7355">
        <f t="shared" si="2060"/>
        <v>1</v>
      </c>
      <c r="W7355">
        <f t="shared" si="2061"/>
        <v>0</v>
      </c>
      <c r="X7355">
        <f t="shared" si="2062"/>
        <v>-0.12119997498376728</v>
      </c>
      <c r="Y7355" s="9">
        <f t="shared" si="2063"/>
        <v>0</v>
      </c>
      <c r="Z7355" s="7">
        <f t="shared" si="2064"/>
        <v>1.9173125376809434E-2</v>
      </c>
      <c r="AB7355">
        <f t="shared" si="2065"/>
        <v>0</v>
      </c>
      <c r="AC7355">
        <f t="shared" si="2066"/>
        <v>0</v>
      </c>
      <c r="AD7355">
        <f t="shared" si="2067"/>
        <v>0</v>
      </c>
      <c r="AE7355">
        <f t="shared" si="2068"/>
        <v>0</v>
      </c>
      <c r="AF7355">
        <f t="shared" si="2069"/>
        <v>0</v>
      </c>
    </row>
    <row r="7356" spans="1:32" x14ac:dyDescent="0.35">
      <c r="A7356">
        <v>69667.434450000001</v>
      </c>
      <c r="B7356">
        <v>62414.817419999999</v>
      </c>
      <c r="C7356">
        <v>1</v>
      </c>
      <c r="D7356">
        <v>714.31595059999995</v>
      </c>
      <c r="E7356">
        <v>0</v>
      </c>
      <c r="F7356">
        <v>2</v>
      </c>
      <c r="G7356">
        <v>1</v>
      </c>
      <c r="H7356">
        <v>0</v>
      </c>
      <c r="I7356">
        <v>79.067329639999997</v>
      </c>
      <c r="J7356">
        <v>1</v>
      </c>
      <c r="K7356" s="5">
        <v>78.662577580000004</v>
      </c>
      <c r="L7356">
        <f t="shared" si="2052"/>
        <v>1.1162002442656509</v>
      </c>
      <c r="M7356">
        <f t="shared" si="2053"/>
        <v>2</v>
      </c>
      <c r="N7356">
        <f t="shared" si="2054"/>
        <v>185.68404940000005</v>
      </c>
      <c r="P7356">
        <f t="shared" si="2055"/>
        <v>0</v>
      </c>
      <c r="Q7356">
        <f t="shared" si="2056"/>
        <v>0</v>
      </c>
      <c r="R7356">
        <f t="shared" si="2057"/>
        <v>1</v>
      </c>
      <c r="S7356">
        <f t="shared" si="2058"/>
        <v>0</v>
      </c>
      <c r="U7356">
        <f t="shared" si="2059"/>
        <v>1</v>
      </c>
      <c r="V7356">
        <f t="shared" si="2060"/>
        <v>0</v>
      </c>
      <c r="W7356">
        <f t="shared" si="2061"/>
        <v>0</v>
      </c>
      <c r="X7356">
        <f t="shared" si="2062"/>
        <v>-0.11620024426565087</v>
      </c>
      <c r="Y7356" s="9">
        <f t="shared" si="2063"/>
        <v>0</v>
      </c>
      <c r="Z7356" s="7">
        <f t="shared" si="2064"/>
        <v>1.2647448757319636E-2</v>
      </c>
      <c r="AB7356">
        <f t="shared" si="2065"/>
        <v>0</v>
      </c>
      <c r="AC7356">
        <f t="shared" si="2066"/>
        <v>1</v>
      </c>
      <c r="AD7356">
        <f t="shared" si="2067"/>
        <v>0</v>
      </c>
      <c r="AE7356">
        <f t="shared" si="2068"/>
        <v>0</v>
      </c>
      <c r="AF7356">
        <f t="shared" si="2069"/>
        <v>0</v>
      </c>
    </row>
    <row r="7357" spans="1:32" x14ac:dyDescent="0.35">
      <c r="A7357">
        <v>62961.049729999999</v>
      </c>
      <c r="B7357">
        <v>69495.053279999993</v>
      </c>
      <c r="C7357">
        <v>0</v>
      </c>
      <c r="D7357">
        <v>603.66303300000004</v>
      </c>
      <c r="E7357">
        <v>1</v>
      </c>
      <c r="F7357">
        <v>0</v>
      </c>
      <c r="G7357">
        <v>3</v>
      </c>
      <c r="H7357">
        <v>0</v>
      </c>
      <c r="I7357">
        <v>162.95015839999999</v>
      </c>
      <c r="J7357">
        <v>2</v>
      </c>
      <c r="K7357" s="5">
        <v>72.223008489999998</v>
      </c>
      <c r="L7357">
        <f t="shared" si="2052"/>
        <v>0.90597886839982589</v>
      </c>
      <c r="M7357">
        <f t="shared" si="2053"/>
        <v>1</v>
      </c>
      <c r="N7357">
        <f t="shared" si="2054"/>
        <v>296.33696699999996</v>
      </c>
      <c r="P7357">
        <f t="shared" si="2055"/>
        <v>0</v>
      </c>
      <c r="Q7357">
        <f t="shared" si="2056"/>
        <v>1</v>
      </c>
      <c r="R7357">
        <f t="shared" si="2057"/>
        <v>0</v>
      </c>
      <c r="S7357">
        <f t="shared" si="2058"/>
        <v>0</v>
      </c>
      <c r="U7357">
        <f t="shared" si="2059"/>
        <v>1</v>
      </c>
      <c r="V7357">
        <f t="shared" si="2060"/>
        <v>0</v>
      </c>
      <c r="W7357">
        <f t="shared" si="2061"/>
        <v>0</v>
      </c>
      <c r="X7357">
        <f t="shared" si="2062"/>
        <v>9.4021131600174154E-2</v>
      </c>
      <c r="Y7357" s="9">
        <f t="shared" si="2063"/>
        <v>0</v>
      </c>
      <c r="Z7357" s="7">
        <f t="shared" si="2064"/>
        <v>1.2273691659080953E-2</v>
      </c>
      <c r="AB7357">
        <f t="shared" si="2065"/>
        <v>1</v>
      </c>
      <c r="AC7357">
        <f t="shared" si="2066"/>
        <v>0</v>
      </c>
      <c r="AD7357">
        <f t="shared" si="2067"/>
        <v>0</v>
      </c>
      <c r="AE7357">
        <f t="shared" si="2068"/>
        <v>0</v>
      </c>
      <c r="AF7357">
        <f t="shared" si="2069"/>
        <v>0</v>
      </c>
    </row>
    <row r="7358" spans="1:32" x14ac:dyDescent="0.35">
      <c r="A7358">
        <v>54592.018300000003</v>
      </c>
      <c r="B7358">
        <v>55601.138480000001</v>
      </c>
      <c r="C7358">
        <v>0</v>
      </c>
      <c r="D7358">
        <v>616.66378440000005</v>
      </c>
      <c r="E7358">
        <v>1</v>
      </c>
      <c r="F7358">
        <v>0</v>
      </c>
      <c r="G7358">
        <v>2</v>
      </c>
      <c r="H7358">
        <v>1</v>
      </c>
      <c r="I7358">
        <v>87.644387399999999</v>
      </c>
      <c r="J7358">
        <v>4</v>
      </c>
      <c r="K7358" s="5">
        <v>89.087914170000005</v>
      </c>
      <c r="L7358">
        <f t="shared" si="2052"/>
        <v>0.98185072810401208</v>
      </c>
      <c r="M7358">
        <f t="shared" si="2053"/>
        <v>1</v>
      </c>
      <c r="N7358">
        <f t="shared" si="2054"/>
        <v>283.33621559999995</v>
      </c>
      <c r="P7358">
        <f t="shared" si="2055"/>
        <v>0</v>
      </c>
      <c r="Q7358">
        <f t="shared" si="2056"/>
        <v>1</v>
      </c>
      <c r="R7358">
        <f t="shared" si="2057"/>
        <v>0</v>
      </c>
      <c r="S7358">
        <f t="shared" si="2058"/>
        <v>0</v>
      </c>
      <c r="U7358">
        <f t="shared" si="2059"/>
        <v>1</v>
      </c>
      <c r="V7358">
        <f t="shared" si="2060"/>
        <v>0</v>
      </c>
      <c r="W7358">
        <f t="shared" si="2061"/>
        <v>0</v>
      </c>
      <c r="X7358">
        <f t="shared" si="2062"/>
        <v>1.8149271895987949E-2</v>
      </c>
      <c r="Y7358" s="9">
        <f t="shared" si="2063"/>
        <v>0.33333333333333331</v>
      </c>
      <c r="Z7358" s="7">
        <f t="shared" si="2064"/>
        <v>4.5638974937943375E-2</v>
      </c>
      <c r="AB7358">
        <f t="shared" si="2065"/>
        <v>1</v>
      </c>
      <c r="AC7358">
        <f t="shared" si="2066"/>
        <v>0</v>
      </c>
      <c r="AD7358">
        <f t="shared" si="2067"/>
        <v>0</v>
      </c>
      <c r="AE7358">
        <f t="shared" si="2068"/>
        <v>0</v>
      </c>
      <c r="AF7358">
        <f t="shared" si="2069"/>
        <v>0</v>
      </c>
    </row>
    <row r="7359" spans="1:32" x14ac:dyDescent="0.35">
      <c r="A7359">
        <v>46534.106950000001</v>
      </c>
      <c r="B7359">
        <v>43335.096819999999</v>
      </c>
      <c r="C7359">
        <v>1</v>
      </c>
      <c r="D7359">
        <v>658.49742600000002</v>
      </c>
      <c r="E7359">
        <v>0</v>
      </c>
      <c r="F7359">
        <v>0</v>
      </c>
      <c r="G7359">
        <v>5</v>
      </c>
      <c r="H7359">
        <v>0</v>
      </c>
      <c r="I7359">
        <v>50.141300260000001</v>
      </c>
      <c r="J7359">
        <v>2</v>
      </c>
      <c r="K7359" s="5">
        <v>103.64137030000001</v>
      </c>
      <c r="L7359">
        <f t="shared" si="2052"/>
        <v>1.073820306512471</v>
      </c>
      <c r="M7359">
        <f t="shared" si="2053"/>
        <v>0</v>
      </c>
      <c r="N7359">
        <f t="shared" si="2054"/>
        <v>241.50257399999998</v>
      </c>
      <c r="P7359">
        <f t="shared" si="2055"/>
        <v>0</v>
      </c>
      <c r="Q7359">
        <f t="shared" si="2056"/>
        <v>1</v>
      </c>
      <c r="R7359">
        <f t="shared" si="2057"/>
        <v>0</v>
      </c>
      <c r="S7359">
        <f t="shared" si="2058"/>
        <v>0</v>
      </c>
      <c r="U7359">
        <f t="shared" si="2059"/>
        <v>0</v>
      </c>
      <c r="V7359">
        <f t="shared" si="2060"/>
        <v>0</v>
      </c>
      <c r="W7359">
        <f t="shared" si="2061"/>
        <v>1</v>
      </c>
      <c r="X7359">
        <f t="shared" si="2062"/>
        <v>-7.3820306512470887E-2</v>
      </c>
      <c r="Y7359" s="9">
        <f t="shared" si="2063"/>
        <v>0</v>
      </c>
      <c r="Z7359" s="7">
        <f t="shared" si="2064"/>
        <v>3.9887278343986046E-2</v>
      </c>
      <c r="AB7359">
        <f t="shared" si="2065"/>
        <v>0</v>
      </c>
      <c r="AC7359">
        <f t="shared" si="2066"/>
        <v>0</v>
      </c>
      <c r="AD7359">
        <f t="shared" si="2067"/>
        <v>0</v>
      </c>
      <c r="AE7359">
        <f t="shared" si="2068"/>
        <v>0</v>
      </c>
      <c r="AF7359">
        <f t="shared" si="2069"/>
        <v>0</v>
      </c>
    </row>
    <row r="7360" spans="1:32" x14ac:dyDescent="0.35">
      <c r="A7360">
        <v>32121.879440000001</v>
      </c>
      <c r="B7360">
        <v>25358.741750000001</v>
      </c>
      <c r="C7360">
        <v>1</v>
      </c>
      <c r="D7360">
        <v>610.05243949999999</v>
      </c>
      <c r="E7360">
        <v>1</v>
      </c>
      <c r="F7360">
        <v>0</v>
      </c>
      <c r="G7360">
        <v>0</v>
      </c>
      <c r="H7360">
        <v>2</v>
      </c>
      <c r="I7360">
        <v>34.331565990000001</v>
      </c>
      <c r="J7360">
        <v>2</v>
      </c>
      <c r="K7360" s="5">
        <v>115.26054910000001</v>
      </c>
      <c r="L7360">
        <f t="shared" si="2052"/>
        <v>1.2666984725296948</v>
      </c>
      <c r="M7360">
        <f t="shared" si="2053"/>
        <v>1</v>
      </c>
      <c r="N7360">
        <f t="shared" si="2054"/>
        <v>289.94756050000001</v>
      </c>
      <c r="P7360">
        <f t="shared" si="2055"/>
        <v>0</v>
      </c>
      <c r="Q7360">
        <f t="shared" si="2056"/>
        <v>1</v>
      </c>
      <c r="R7360">
        <f t="shared" si="2057"/>
        <v>0</v>
      </c>
      <c r="S7360">
        <f t="shared" si="2058"/>
        <v>0</v>
      </c>
      <c r="U7360">
        <f t="shared" si="2059"/>
        <v>0</v>
      </c>
      <c r="V7360">
        <f t="shared" si="2060"/>
        <v>0</v>
      </c>
      <c r="W7360">
        <f t="shared" si="2061"/>
        <v>1</v>
      </c>
      <c r="X7360">
        <f t="shared" si="2062"/>
        <v>-0.26669847252969481</v>
      </c>
      <c r="Y7360" s="9">
        <f t="shared" si="2063"/>
        <v>2</v>
      </c>
      <c r="Z7360" s="7">
        <f t="shared" si="2064"/>
        <v>5.8255425941902979E-2</v>
      </c>
      <c r="AB7360">
        <f t="shared" si="2065"/>
        <v>1</v>
      </c>
      <c r="AC7360">
        <f t="shared" si="2066"/>
        <v>0</v>
      </c>
      <c r="AD7360">
        <f t="shared" si="2067"/>
        <v>0</v>
      </c>
      <c r="AE7360">
        <f t="shared" si="2068"/>
        <v>0</v>
      </c>
      <c r="AF7360">
        <f t="shared" si="2069"/>
        <v>0</v>
      </c>
    </row>
    <row r="7361" spans="1:32" x14ac:dyDescent="0.35">
      <c r="A7361">
        <v>79152.933220000006</v>
      </c>
      <c r="B7361">
        <v>56458.481059999998</v>
      </c>
      <c r="C7361">
        <v>0</v>
      </c>
      <c r="D7361">
        <v>693.75122510000006</v>
      </c>
      <c r="E7361">
        <v>1</v>
      </c>
      <c r="F7361">
        <v>0</v>
      </c>
      <c r="G7361">
        <v>2</v>
      </c>
      <c r="H7361">
        <v>1</v>
      </c>
      <c r="I7361">
        <v>55.682554549999999</v>
      </c>
      <c r="J7361">
        <v>2</v>
      </c>
      <c r="K7361" s="5">
        <v>71.6395014</v>
      </c>
      <c r="L7361">
        <f t="shared" si="2052"/>
        <v>1.4019671045680804</v>
      </c>
      <c r="M7361">
        <f t="shared" si="2053"/>
        <v>1</v>
      </c>
      <c r="N7361">
        <f t="shared" si="2054"/>
        <v>206.24877489999994</v>
      </c>
      <c r="P7361">
        <f t="shared" si="2055"/>
        <v>0</v>
      </c>
      <c r="Q7361">
        <f t="shared" si="2056"/>
        <v>1</v>
      </c>
      <c r="R7361">
        <f t="shared" si="2057"/>
        <v>0</v>
      </c>
      <c r="S7361">
        <f t="shared" si="2058"/>
        <v>0</v>
      </c>
      <c r="U7361">
        <f t="shared" si="2059"/>
        <v>1</v>
      </c>
      <c r="V7361">
        <f t="shared" si="2060"/>
        <v>0</v>
      </c>
      <c r="W7361">
        <f t="shared" si="2061"/>
        <v>0</v>
      </c>
      <c r="X7361">
        <f t="shared" si="2062"/>
        <v>-0.40196710456808044</v>
      </c>
      <c r="Y7361" s="9">
        <f t="shared" si="2063"/>
        <v>0.33333333333333331</v>
      </c>
      <c r="Z7361" s="7">
        <f t="shared" si="2064"/>
        <v>3.5917892348205853E-2</v>
      </c>
      <c r="AB7361">
        <f t="shared" si="2065"/>
        <v>1</v>
      </c>
      <c r="AC7361">
        <f t="shared" si="2066"/>
        <v>0</v>
      </c>
      <c r="AD7361">
        <f t="shared" si="2067"/>
        <v>0</v>
      </c>
      <c r="AE7361">
        <f t="shared" si="2068"/>
        <v>0</v>
      </c>
      <c r="AF7361">
        <f t="shared" si="2069"/>
        <v>0</v>
      </c>
    </row>
    <row r="7362" spans="1:32" x14ac:dyDescent="0.35">
      <c r="A7362">
        <v>38604.904730000002</v>
      </c>
      <c r="B7362">
        <v>32092.28844</v>
      </c>
      <c r="C7362">
        <v>1</v>
      </c>
      <c r="D7362">
        <v>610.4598939</v>
      </c>
      <c r="E7362">
        <v>0</v>
      </c>
      <c r="F7362">
        <v>1</v>
      </c>
      <c r="G7362">
        <v>0</v>
      </c>
      <c r="H7362">
        <v>0</v>
      </c>
      <c r="I7362">
        <v>282.54616170000003</v>
      </c>
      <c r="J7362">
        <v>2</v>
      </c>
      <c r="K7362" s="5">
        <v>110.3160705</v>
      </c>
      <c r="L7362">
        <f t="shared" si="2052"/>
        <v>1.20293399463164</v>
      </c>
      <c r="M7362">
        <f t="shared" si="2053"/>
        <v>1</v>
      </c>
      <c r="N7362">
        <f t="shared" si="2054"/>
        <v>289.5401061</v>
      </c>
      <c r="P7362">
        <f t="shared" si="2055"/>
        <v>0</v>
      </c>
      <c r="Q7362">
        <f t="shared" si="2056"/>
        <v>1</v>
      </c>
      <c r="R7362">
        <f t="shared" si="2057"/>
        <v>0</v>
      </c>
      <c r="S7362">
        <f t="shared" si="2058"/>
        <v>0</v>
      </c>
      <c r="U7362">
        <f t="shared" si="2059"/>
        <v>0</v>
      </c>
      <c r="V7362">
        <f t="shared" si="2060"/>
        <v>0</v>
      </c>
      <c r="W7362">
        <f t="shared" si="2061"/>
        <v>1</v>
      </c>
      <c r="X7362">
        <f t="shared" si="2062"/>
        <v>-0.20293399463163997</v>
      </c>
      <c r="Y7362" s="9">
        <f t="shared" si="2063"/>
        <v>0</v>
      </c>
      <c r="Z7362" s="7">
        <f t="shared" si="2064"/>
        <v>7.0784893624693673E-3</v>
      </c>
      <c r="AB7362">
        <f t="shared" si="2065"/>
        <v>1</v>
      </c>
      <c r="AC7362">
        <f t="shared" si="2066"/>
        <v>0</v>
      </c>
      <c r="AD7362">
        <f t="shared" si="2067"/>
        <v>0</v>
      </c>
      <c r="AE7362">
        <f t="shared" si="2068"/>
        <v>0</v>
      </c>
      <c r="AF7362">
        <f t="shared" si="2069"/>
        <v>0</v>
      </c>
    </row>
    <row r="7363" spans="1:32" x14ac:dyDescent="0.35">
      <c r="A7363">
        <v>59954.695209999998</v>
      </c>
      <c r="B7363">
        <v>45834.335800000001</v>
      </c>
      <c r="C7363">
        <v>1</v>
      </c>
      <c r="D7363">
        <v>668.03166739999995</v>
      </c>
      <c r="E7363">
        <v>0</v>
      </c>
      <c r="F7363">
        <v>1</v>
      </c>
      <c r="G7363">
        <v>5</v>
      </c>
      <c r="H7363">
        <v>0</v>
      </c>
      <c r="I7363">
        <v>91.210351939999995</v>
      </c>
      <c r="J7363">
        <v>1</v>
      </c>
      <c r="K7363" s="5">
        <v>77.562281900000002</v>
      </c>
      <c r="L7363">
        <f t="shared" ref="L7363:L7426" si="2070">A7363/B7363</f>
        <v>1.3080738307546282</v>
      </c>
      <c r="M7363">
        <f t="shared" ref="M7363:M7426" si="2071">E7363+F7363</f>
        <v>1</v>
      </c>
      <c r="N7363">
        <f t="shared" ref="N7363:N7426" si="2072">900-D7363</f>
        <v>231.96833260000005</v>
      </c>
      <c r="P7363">
        <f t="shared" ref="P7363:P7426" si="2073">IF(AND($D7363&gt;=500,$D7363&lt;600),1,0)</f>
        <v>0</v>
      </c>
      <c r="Q7363">
        <f t="shared" ref="Q7363:Q7426" si="2074">IF(AND($D7363&gt;=600,$D7363&lt;700),1,0)</f>
        <v>1</v>
      </c>
      <c r="R7363">
        <f t="shared" ref="R7363:R7426" si="2075">IF(AND($D7363&gt;=700,$D7363&lt;800),1,0)</f>
        <v>0</v>
      </c>
      <c r="S7363">
        <f t="shared" ref="S7363:S7426" si="2076">IF($D7363&gt;800,1,0)</f>
        <v>0</v>
      </c>
      <c r="U7363">
        <f t="shared" ref="U7363:U7426" si="2077">IF(AND($K7363&gt;=70,$K7363&lt;90),1,0)</f>
        <v>1</v>
      </c>
      <c r="V7363">
        <f t="shared" ref="V7363:V7426" si="2078">IF(AND($K7363&gt;=90,$K7363&lt;100),1,0)</f>
        <v>0</v>
      </c>
      <c r="W7363">
        <f t="shared" ref="W7363:W7426" si="2079">IF(AND($K7363&gt;=100,$K7363&lt;120),1,0)</f>
        <v>0</v>
      </c>
      <c r="X7363">
        <f t="shared" ref="X7363:X7426" si="2080">(B7363-A7363)/B7363</f>
        <v>-0.30807383075462824</v>
      </c>
      <c r="Y7363" s="9">
        <f t="shared" ref="Y7363:Y7426" si="2081">H7363/(G7363+1)</f>
        <v>0</v>
      </c>
      <c r="Z7363" s="7">
        <f t="shared" ref="Z7363:Z7426" si="2082">J7363/I7363</f>
        <v>1.0963667815445116E-2</v>
      </c>
      <c r="AB7363">
        <f t="shared" ref="AB7363:AB7426" si="2083">IF(AND($M7363&gt;=1,$M7363&lt;2),1,0)</f>
        <v>1</v>
      </c>
      <c r="AC7363">
        <f t="shared" ref="AC7363:AC7426" si="2084">IF(AND($M7363&gt;=2,$M7363&lt;3),1,0)</f>
        <v>0</v>
      </c>
      <c r="AD7363">
        <f t="shared" ref="AD7363:AD7426" si="2085">IF(AND($M7363&gt;=3,$M7363&lt;4),1,0)</f>
        <v>0</v>
      </c>
      <c r="AE7363">
        <f t="shared" ref="AE7363:AE7426" si="2086">IF(AND($M7363&gt;=4,$M7363&lt;5),1,0)</f>
        <v>0</v>
      </c>
      <c r="AF7363">
        <f t="shared" ref="AF7363:AF7426" si="2087">IF($M7363&gt;5,1,0)</f>
        <v>0</v>
      </c>
    </row>
    <row r="7364" spans="1:32" x14ac:dyDescent="0.35">
      <c r="A7364">
        <v>65893.483590000003</v>
      </c>
      <c r="B7364">
        <v>77178.864060000007</v>
      </c>
      <c r="C7364">
        <v>0</v>
      </c>
      <c r="D7364">
        <v>664.22412310000004</v>
      </c>
      <c r="E7364">
        <v>0</v>
      </c>
      <c r="F7364">
        <v>0</v>
      </c>
      <c r="G7364">
        <v>0</v>
      </c>
      <c r="H7364">
        <v>0</v>
      </c>
      <c r="I7364">
        <v>194.50140189999999</v>
      </c>
      <c r="J7364">
        <v>1</v>
      </c>
      <c r="K7364" s="5">
        <v>88.884329890000004</v>
      </c>
      <c r="L7364">
        <f t="shared" si="2070"/>
        <v>0.85377628179100196</v>
      </c>
      <c r="M7364">
        <f t="shared" si="2071"/>
        <v>0</v>
      </c>
      <c r="N7364">
        <f t="shared" si="2072"/>
        <v>235.77587689999996</v>
      </c>
      <c r="P7364">
        <f t="shared" si="2073"/>
        <v>0</v>
      </c>
      <c r="Q7364">
        <f t="shared" si="2074"/>
        <v>1</v>
      </c>
      <c r="R7364">
        <f t="shared" si="2075"/>
        <v>0</v>
      </c>
      <c r="S7364">
        <f t="shared" si="2076"/>
        <v>0</v>
      </c>
      <c r="U7364">
        <f t="shared" si="2077"/>
        <v>1</v>
      </c>
      <c r="V7364">
        <f t="shared" si="2078"/>
        <v>0</v>
      </c>
      <c r="W7364">
        <f t="shared" si="2079"/>
        <v>0</v>
      </c>
      <c r="X7364">
        <f t="shared" si="2080"/>
        <v>0.14622371820899799</v>
      </c>
      <c r="Y7364" s="9">
        <f t="shared" si="2081"/>
        <v>0</v>
      </c>
      <c r="Z7364" s="7">
        <f t="shared" si="2082"/>
        <v>5.1413511174286299E-3</v>
      </c>
      <c r="AB7364">
        <f t="shared" si="2083"/>
        <v>0</v>
      </c>
      <c r="AC7364">
        <f t="shared" si="2084"/>
        <v>0</v>
      </c>
      <c r="AD7364">
        <f t="shared" si="2085"/>
        <v>0</v>
      </c>
      <c r="AE7364">
        <f t="shared" si="2086"/>
        <v>0</v>
      </c>
      <c r="AF7364">
        <f t="shared" si="2087"/>
        <v>0</v>
      </c>
    </row>
    <row r="7365" spans="1:32" x14ac:dyDescent="0.35">
      <c r="A7365">
        <v>41670.792549999998</v>
      </c>
      <c r="B7365">
        <v>31982.282220000001</v>
      </c>
      <c r="C7365">
        <v>1</v>
      </c>
      <c r="D7365">
        <v>733.19440359999999</v>
      </c>
      <c r="E7365">
        <v>0</v>
      </c>
      <c r="F7365">
        <v>0</v>
      </c>
      <c r="G7365">
        <v>6</v>
      </c>
      <c r="H7365">
        <v>0</v>
      </c>
      <c r="I7365">
        <v>230.54308119999999</v>
      </c>
      <c r="J7365">
        <v>1</v>
      </c>
      <c r="K7365" s="5">
        <v>102.3879646</v>
      </c>
      <c r="L7365">
        <f t="shared" si="2070"/>
        <v>1.3029336763197381</v>
      </c>
      <c r="M7365">
        <f t="shared" si="2071"/>
        <v>0</v>
      </c>
      <c r="N7365">
        <f t="shared" si="2072"/>
        <v>166.80559640000001</v>
      </c>
      <c r="P7365">
        <f t="shared" si="2073"/>
        <v>0</v>
      </c>
      <c r="Q7365">
        <f t="shared" si="2074"/>
        <v>0</v>
      </c>
      <c r="R7365">
        <f t="shared" si="2075"/>
        <v>1</v>
      </c>
      <c r="S7365">
        <f t="shared" si="2076"/>
        <v>0</v>
      </c>
      <c r="U7365">
        <f t="shared" si="2077"/>
        <v>0</v>
      </c>
      <c r="V7365">
        <f t="shared" si="2078"/>
        <v>0</v>
      </c>
      <c r="W7365">
        <f t="shared" si="2079"/>
        <v>1</v>
      </c>
      <c r="X7365">
        <f t="shared" si="2080"/>
        <v>-0.30293367631973817</v>
      </c>
      <c r="Y7365" s="9">
        <f t="shared" si="2081"/>
        <v>0</v>
      </c>
      <c r="Z7365" s="7">
        <f t="shared" si="2082"/>
        <v>4.3375840853470821E-3</v>
      </c>
      <c r="AB7365">
        <f t="shared" si="2083"/>
        <v>0</v>
      </c>
      <c r="AC7365">
        <f t="shared" si="2084"/>
        <v>0</v>
      </c>
      <c r="AD7365">
        <f t="shared" si="2085"/>
        <v>0</v>
      </c>
      <c r="AE7365">
        <f t="shared" si="2086"/>
        <v>0</v>
      </c>
      <c r="AF7365">
        <f t="shared" si="2087"/>
        <v>0</v>
      </c>
    </row>
    <row r="7366" spans="1:32" x14ac:dyDescent="0.35">
      <c r="A7366">
        <v>65570.187909999993</v>
      </c>
      <c r="B7366">
        <v>74391.800499999998</v>
      </c>
      <c r="C7366">
        <v>0</v>
      </c>
      <c r="D7366">
        <v>708.26509329999999</v>
      </c>
      <c r="E7366">
        <v>0</v>
      </c>
      <c r="F7366">
        <v>0</v>
      </c>
      <c r="G7366">
        <v>0</v>
      </c>
      <c r="H7366">
        <v>0</v>
      </c>
      <c r="I7366">
        <v>172.24672000000001</v>
      </c>
      <c r="J7366">
        <v>0</v>
      </c>
      <c r="K7366" s="5">
        <v>84.006507650000003</v>
      </c>
      <c r="L7366">
        <f t="shared" si="2070"/>
        <v>0.88141686945727293</v>
      </c>
      <c r="M7366">
        <f t="shared" si="2071"/>
        <v>0</v>
      </c>
      <c r="N7366">
        <f t="shared" si="2072"/>
        <v>191.73490670000001</v>
      </c>
      <c r="P7366">
        <f t="shared" si="2073"/>
        <v>0</v>
      </c>
      <c r="Q7366">
        <f t="shared" si="2074"/>
        <v>0</v>
      </c>
      <c r="R7366">
        <f t="shared" si="2075"/>
        <v>1</v>
      </c>
      <c r="S7366">
        <f t="shared" si="2076"/>
        <v>0</v>
      </c>
      <c r="U7366">
        <f t="shared" si="2077"/>
        <v>1</v>
      </c>
      <c r="V7366">
        <f t="shared" si="2078"/>
        <v>0</v>
      </c>
      <c r="W7366">
        <f t="shared" si="2079"/>
        <v>0</v>
      </c>
      <c r="X7366">
        <f t="shared" si="2080"/>
        <v>0.11858313054272701</v>
      </c>
      <c r="Y7366" s="9">
        <f t="shared" si="2081"/>
        <v>0</v>
      </c>
      <c r="Z7366" s="7">
        <f t="shared" si="2082"/>
        <v>0</v>
      </c>
      <c r="AB7366">
        <f t="shared" si="2083"/>
        <v>0</v>
      </c>
      <c r="AC7366">
        <f t="shared" si="2084"/>
        <v>0</v>
      </c>
      <c r="AD7366">
        <f t="shared" si="2085"/>
        <v>0</v>
      </c>
      <c r="AE7366">
        <f t="shared" si="2086"/>
        <v>0</v>
      </c>
      <c r="AF7366">
        <f t="shared" si="2087"/>
        <v>0</v>
      </c>
    </row>
    <row r="7367" spans="1:32" x14ac:dyDescent="0.35">
      <c r="A7367">
        <v>61463.198049999999</v>
      </c>
      <c r="B7367">
        <v>57246.528489999997</v>
      </c>
      <c r="C7367">
        <v>0</v>
      </c>
      <c r="D7367">
        <v>623.52362289999996</v>
      </c>
      <c r="E7367">
        <v>2</v>
      </c>
      <c r="F7367">
        <v>0</v>
      </c>
      <c r="G7367">
        <v>2</v>
      </c>
      <c r="H7367">
        <v>1</v>
      </c>
      <c r="I7367">
        <v>155.03624189999999</v>
      </c>
      <c r="J7367">
        <v>1</v>
      </c>
      <c r="K7367" s="5">
        <v>115.49792549999999</v>
      </c>
      <c r="L7367">
        <f t="shared" si="2070"/>
        <v>1.0736580832274674</v>
      </c>
      <c r="M7367">
        <f t="shared" si="2071"/>
        <v>2</v>
      </c>
      <c r="N7367">
        <f t="shared" si="2072"/>
        <v>276.47637710000004</v>
      </c>
      <c r="P7367">
        <f t="shared" si="2073"/>
        <v>0</v>
      </c>
      <c r="Q7367">
        <f t="shared" si="2074"/>
        <v>1</v>
      </c>
      <c r="R7367">
        <f t="shared" si="2075"/>
        <v>0</v>
      </c>
      <c r="S7367">
        <f t="shared" si="2076"/>
        <v>0</v>
      </c>
      <c r="U7367">
        <f t="shared" si="2077"/>
        <v>0</v>
      </c>
      <c r="V7367">
        <f t="shared" si="2078"/>
        <v>0</v>
      </c>
      <c r="W7367">
        <f t="shared" si="2079"/>
        <v>1</v>
      </c>
      <c r="X7367">
        <f t="shared" si="2080"/>
        <v>-7.3658083227467377E-2</v>
      </c>
      <c r="Y7367" s="9">
        <f t="shared" si="2081"/>
        <v>0.33333333333333331</v>
      </c>
      <c r="Z7367" s="7">
        <f t="shared" si="2082"/>
        <v>6.4501047480563321E-3</v>
      </c>
      <c r="AB7367">
        <f t="shared" si="2083"/>
        <v>0</v>
      </c>
      <c r="AC7367">
        <f t="shared" si="2084"/>
        <v>1</v>
      </c>
      <c r="AD7367">
        <f t="shared" si="2085"/>
        <v>0</v>
      </c>
      <c r="AE7367">
        <f t="shared" si="2086"/>
        <v>0</v>
      </c>
      <c r="AF7367">
        <f t="shared" si="2087"/>
        <v>0</v>
      </c>
    </row>
    <row r="7368" spans="1:32" x14ac:dyDescent="0.35">
      <c r="A7368">
        <v>75919.45753</v>
      </c>
      <c r="B7368">
        <v>56486.128799999999</v>
      </c>
      <c r="C7368">
        <v>0</v>
      </c>
      <c r="D7368">
        <v>586.77537970000003</v>
      </c>
      <c r="E7368">
        <v>2</v>
      </c>
      <c r="F7368">
        <v>0</v>
      </c>
      <c r="G7368">
        <v>2</v>
      </c>
      <c r="H7368">
        <v>0</v>
      </c>
      <c r="I7368">
        <v>108.5514197</v>
      </c>
      <c r="J7368">
        <v>0</v>
      </c>
      <c r="K7368" s="5">
        <v>96.843585840000003</v>
      </c>
      <c r="L7368">
        <f t="shared" si="2070"/>
        <v>1.3440371847539321</v>
      </c>
      <c r="M7368">
        <f t="shared" si="2071"/>
        <v>2</v>
      </c>
      <c r="N7368">
        <f t="shared" si="2072"/>
        <v>313.22462029999997</v>
      </c>
      <c r="P7368">
        <f t="shared" si="2073"/>
        <v>1</v>
      </c>
      <c r="Q7368">
        <f t="shared" si="2074"/>
        <v>0</v>
      </c>
      <c r="R7368">
        <f t="shared" si="2075"/>
        <v>0</v>
      </c>
      <c r="S7368">
        <f t="shared" si="2076"/>
        <v>0</v>
      </c>
      <c r="U7368">
        <f t="shared" si="2077"/>
        <v>0</v>
      </c>
      <c r="V7368">
        <f t="shared" si="2078"/>
        <v>1</v>
      </c>
      <c r="W7368">
        <f t="shared" si="2079"/>
        <v>0</v>
      </c>
      <c r="X7368">
        <f t="shared" si="2080"/>
        <v>-0.34403718475393202</v>
      </c>
      <c r="Y7368" s="9">
        <f t="shared" si="2081"/>
        <v>0</v>
      </c>
      <c r="Z7368" s="7">
        <f t="shared" si="2082"/>
        <v>0</v>
      </c>
      <c r="AB7368">
        <f t="shared" si="2083"/>
        <v>0</v>
      </c>
      <c r="AC7368">
        <f t="shared" si="2084"/>
        <v>1</v>
      </c>
      <c r="AD7368">
        <f t="shared" si="2085"/>
        <v>0</v>
      </c>
      <c r="AE7368">
        <f t="shared" si="2086"/>
        <v>0</v>
      </c>
      <c r="AF7368">
        <f t="shared" si="2087"/>
        <v>0</v>
      </c>
    </row>
    <row r="7369" spans="1:32" x14ac:dyDescent="0.35">
      <c r="A7369">
        <v>42959.803</v>
      </c>
      <c r="B7369">
        <v>51020.695789999998</v>
      </c>
      <c r="C7369">
        <v>1</v>
      </c>
      <c r="D7369">
        <v>691.89844210000001</v>
      </c>
      <c r="E7369">
        <v>0</v>
      </c>
      <c r="F7369">
        <v>0</v>
      </c>
      <c r="G7369">
        <v>3</v>
      </c>
      <c r="H7369">
        <v>1</v>
      </c>
      <c r="I7369">
        <v>66.281003150000004</v>
      </c>
      <c r="J7369">
        <v>2</v>
      </c>
      <c r="K7369" s="5">
        <v>101.2433745</v>
      </c>
      <c r="L7369">
        <f t="shared" si="2070"/>
        <v>0.84200739199679975</v>
      </c>
      <c r="M7369">
        <f t="shared" si="2071"/>
        <v>0</v>
      </c>
      <c r="N7369">
        <f t="shared" si="2072"/>
        <v>208.10155789999999</v>
      </c>
      <c r="P7369">
        <f t="shared" si="2073"/>
        <v>0</v>
      </c>
      <c r="Q7369">
        <f t="shared" si="2074"/>
        <v>1</v>
      </c>
      <c r="R7369">
        <f t="shared" si="2075"/>
        <v>0</v>
      </c>
      <c r="S7369">
        <f t="shared" si="2076"/>
        <v>0</v>
      </c>
      <c r="U7369">
        <f t="shared" si="2077"/>
        <v>0</v>
      </c>
      <c r="V7369">
        <f t="shared" si="2078"/>
        <v>0</v>
      </c>
      <c r="W7369">
        <f t="shared" si="2079"/>
        <v>1</v>
      </c>
      <c r="X7369">
        <f t="shared" si="2080"/>
        <v>0.15799260800320022</v>
      </c>
      <c r="Y7369" s="9">
        <f t="shared" si="2081"/>
        <v>0.25</v>
      </c>
      <c r="Z7369" s="7">
        <f t="shared" si="2082"/>
        <v>3.017455839456467E-2</v>
      </c>
      <c r="AB7369">
        <f t="shared" si="2083"/>
        <v>0</v>
      </c>
      <c r="AC7369">
        <f t="shared" si="2084"/>
        <v>0</v>
      </c>
      <c r="AD7369">
        <f t="shared" si="2085"/>
        <v>0</v>
      </c>
      <c r="AE7369">
        <f t="shared" si="2086"/>
        <v>0</v>
      </c>
      <c r="AF7369">
        <f t="shared" si="2087"/>
        <v>0</v>
      </c>
    </row>
    <row r="7370" spans="1:32" x14ac:dyDescent="0.35">
      <c r="A7370">
        <v>30712.03974</v>
      </c>
      <c r="B7370">
        <v>32179.410080000001</v>
      </c>
      <c r="C7370">
        <v>0</v>
      </c>
      <c r="D7370">
        <v>617.33045830000003</v>
      </c>
      <c r="E7370">
        <v>0</v>
      </c>
      <c r="F7370">
        <v>0</v>
      </c>
      <c r="G7370">
        <v>3</v>
      </c>
      <c r="H7370">
        <v>0</v>
      </c>
      <c r="I7370">
        <v>270.23149009999997</v>
      </c>
      <c r="J7370">
        <v>2</v>
      </c>
      <c r="K7370" s="5">
        <v>79.10675277</v>
      </c>
      <c r="L7370">
        <f t="shared" si="2070"/>
        <v>0.95440033436436444</v>
      </c>
      <c r="M7370">
        <f t="shared" si="2071"/>
        <v>0</v>
      </c>
      <c r="N7370">
        <f t="shared" si="2072"/>
        <v>282.66954169999997</v>
      </c>
      <c r="P7370">
        <f t="shared" si="2073"/>
        <v>0</v>
      </c>
      <c r="Q7370">
        <f t="shared" si="2074"/>
        <v>1</v>
      </c>
      <c r="R7370">
        <f t="shared" si="2075"/>
        <v>0</v>
      </c>
      <c r="S7370">
        <f t="shared" si="2076"/>
        <v>0</v>
      </c>
      <c r="U7370">
        <f t="shared" si="2077"/>
        <v>1</v>
      </c>
      <c r="V7370">
        <f t="shared" si="2078"/>
        <v>0</v>
      </c>
      <c r="W7370">
        <f t="shared" si="2079"/>
        <v>0</v>
      </c>
      <c r="X7370">
        <f t="shared" si="2080"/>
        <v>4.5599665635635583E-2</v>
      </c>
      <c r="Y7370" s="9">
        <f t="shared" si="2081"/>
        <v>0</v>
      </c>
      <c r="Z7370" s="7">
        <f t="shared" si="2082"/>
        <v>7.4010619534381206E-3</v>
      </c>
      <c r="AB7370">
        <f t="shared" si="2083"/>
        <v>0</v>
      </c>
      <c r="AC7370">
        <f t="shared" si="2084"/>
        <v>0</v>
      </c>
      <c r="AD7370">
        <f t="shared" si="2085"/>
        <v>0</v>
      </c>
      <c r="AE7370">
        <f t="shared" si="2086"/>
        <v>0</v>
      </c>
      <c r="AF7370">
        <f t="shared" si="2087"/>
        <v>0</v>
      </c>
    </row>
    <row r="7371" spans="1:32" x14ac:dyDescent="0.35">
      <c r="A7371">
        <v>42417.65367</v>
      </c>
      <c r="B7371">
        <v>35692.627690000001</v>
      </c>
      <c r="C7371">
        <v>1</v>
      </c>
      <c r="D7371">
        <v>633.21616310000002</v>
      </c>
      <c r="E7371">
        <v>1</v>
      </c>
      <c r="F7371">
        <v>1</v>
      </c>
      <c r="G7371">
        <v>1</v>
      </c>
      <c r="H7371">
        <v>0</v>
      </c>
      <c r="I7371">
        <v>182.15185439999999</v>
      </c>
      <c r="J7371">
        <v>2</v>
      </c>
      <c r="K7371" s="5">
        <v>92.235208110000002</v>
      </c>
      <c r="L7371">
        <f t="shared" si="2070"/>
        <v>1.1884149869381611</v>
      </c>
      <c r="M7371">
        <f t="shared" si="2071"/>
        <v>2</v>
      </c>
      <c r="N7371">
        <f t="shared" si="2072"/>
        <v>266.78383689999998</v>
      </c>
      <c r="P7371">
        <f t="shared" si="2073"/>
        <v>0</v>
      </c>
      <c r="Q7371">
        <f t="shared" si="2074"/>
        <v>1</v>
      </c>
      <c r="R7371">
        <f t="shared" si="2075"/>
        <v>0</v>
      </c>
      <c r="S7371">
        <f t="shared" si="2076"/>
        <v>0</v>
      </c>
      <c r="U7371">
        <f t="shared" si="2077"/>
        <v>0</v>
      </c>
      <c r="V7371">
        <f t="shared" si="2078"/>
        <v>1</v>
      </c>
      <c r="W7371">
        <f t="shared" si="2079"/>
        <v>0</v>
      </c>
      <c r="X7371">
        <f t="shared" si="2080"/>
        <v>-0.18841498693816114</v>
      </c>
      <c r="Y7371" s="9">
        <f t="shared" si="2081"/>
        <v>0</v>
      </c>
      <c r="Z7371" s="7">
        <f t="shared" si="2082"/>
        <v>1.0979849788452112E-2</v>
      </c>
      <c r="AB7371">
        <f t="shared" si="2083"/>
        <v>0</v>
      </c>
      <c r="AC7371">
        <f t="shared" si="2084"/>
        <v>1</v>
      </c>
      <c r="AD7371">
        <f t="shared" si="2085"/>
        <v>0</v>
      </c>
      <c r="AE7371">
        <f t="shared" si="2086"/>
        <v>0</v>
      </c>
      <c r="AF7371">
        <f t="shared" si="2087"/>
        <v>0</v>
      </c>
    </row>
    <row r="7372" spans="1:32" x14ac:dyDescent="0.35">
      <c r="A7372">
        <v>53132.803140000004</v>
      </c>
      <c r="B7372">
        <v>65715.113419999994</v>
      </c>
      <c r="C7372">
        <v>1</v>
      </c>
      <c r="D7372">
        <v>597.00861550000002</v>
      </c>
      <c r="E7372">
        <v>1</v>
      </c>
      <c r="F7372">
        <v>0</v>
      </c>
      <c r="G7372">
        <v>5</v>
      </c>
      <c r="H7372">
        <v>0</v>
      </c>
      <c r="I7372">
        <v>48.127725390000002</v>
      </c>
      <c r="J7372">
        <v>1</v>
      </c>
      <c r="K7372" s="5">
        <v>70.07925856</v>
      </c>
      <c r="L7372">
        <f t="shared" si="2070"/>
        <v>0.80853247258992567</v>
      </c>
      <c r="M7372">
        <f t="shared" si="2071"/>
        <v>1</v>
      </c>
      <c r="N7372">
        <f t="shared" si="2072"/>
        <v>302.99138449999998</v>
      </c>
      <c r="P7372">
        <f t="shared" si="2073"/>
        <v>1</v>
      </c>
      <c r="Q7372">
        <f t="shared" si="2074"/>
        <v>0</v>
      </c>
      <c r="R7372">
        <f t="shared" si="2075"/>
        <v>0</v>
      </c>
      <c r="S7372">
        <f t="shared" si="2076"/>
        <v>0</v>
      </c>
      <c r="U7372">
        <f t="shared" si="2077"/>
        <v>1</v>
      </c>
      <c r="V7372">
        <f t="shared" si="2078"/>
        <v>0</v>
      </c>
      <c r="W7372">
        <f t="shared" si="2079"/>
        <v>0</v>
      </c>
      <c r="X7372">
        <f t="shared" si="2080"/>
        <v>0.19146752741007431</v>
      </c>
      <c r="Y7372" s="9">
        <f t="shared" si="2081"/>
        <v>0</v>
      </c>
      <c r="Z7372" s="7">
        <f t="shared" si="2082"/>
        <v>2.0778044087821787E-2</v>
      </c>
      <c r="AB7372">
        <f t="shared" si="2083"/>
        <v>1</v>
      </c>
      <c r="AC7372">
        <f t="shared" si="2084"/>
        <v>0</v>
      </c>
      <c r="AD7372">
        <f t="shared" si="2085"/>
        <v>0</v>
      </c>
      <c r="AE7372">
        <f t="shared" si="2086"/>
        <v>0</v>
      </c>
      <c r="AF7372">
        <f t="shared" si="2087"/>
        <v>0</v>
      </c>
    </row>
    <row r="7373" spans="1:32" x14ac:dyDescent="0.35">
      <c r="A7373">
        <v>50873.190909999998</v>
      </c>
      <c r="B7373">
        <v>36992.694539999997</v>
      </c>
      <c r="C7373">
        <v>1</v>
      </c>
      <c r="D7373">
        <v>683.95059649999996</v>
      </c>
      <c r="E7373">
        <v>0</v>
      </c>
      <c r="F7373">
        <v>1</v>
      </c>
      <c r="G7373">
        <v>3</v>
      </c>
      <c r="H7373">
        <v>0</v>
      </c>
      <c r="I7373">
        <v>225.0007549</v>
      </c>
      <c r="J7373">
        <v>2</v>
      </c>
      <c r="K7373" s="5">
        <v>95.196984999999998</v>
      </c>
      <c r="L7373">
        <f t="shared" si="2070"/>
        <v>1.3752226363232636</v>
      </c>
      <c r="M7373">
        <f t="shared" si="2071"/>
        <v>1</v>
      </c>
      <c r="N7373">
        <f t="shared" si="2072"/>
        <v>216.04940350000004</v>
      </c>
      <c r="P7373">
        <f t="shared" si="2073"/>
        <v>0</v>
      </c>
      <c r="Q7373">
        <f t="shared" si="2074"/>
        <v>1</v>
      </c>
      <c r="R7373">
        <f t="shared" si="2075"/>
        <v>0</v>
      </c>
      <c r="S7373">
        <f t="shared" si="2076"/>
        <v>0</v>
      </c>
      <c r="U7373">
        <f t="shared" si="2077"/>
        <v>0</v>
      </c>
      <c r="V7373">
        <f t="shared" si="2078"/>
        <v>1</v>
      </c>
      <c r="W7373">
        <f t="shared" si="2079"/>
        <v>0</v>
      </c>
      <c r="X7373">
        <f t="shared" si="2080"/>
        <v>-0.37522263632326369</v>
      </c>
      <c r="Y7373" s="9">
        <f t="shared" si="2081"/>
        <v>0</v>
      </c>
      <c r="Z7373" s="7">
        <f t="shared" si="2082"/>
        <v>8.8888590657790721E-3</v>
      </c>
      <c r="AB7373">
        <f t="shared" si="2083"/>
        <v>1</v>
      </c>
      <c r="AC7373">
        <f t="shared" si="2084"/>
        <v>0</v>
      </c>
      <c r="AD7373">
        <f t="shared" si="2085"/>
        <v>0</v>
      </c>
      <c r="AE7373">
        <f t="shared" si="2086"/>
        <v>0</v>
      </c>
      <c r="AF7373">
        <f t="shared" si="2087"/>
        <v>0</v>
      </c>
    </row>
    <row r="7374" spans="1:32" x14ac:dyDescent="0.35">
      <c r="A7374">
        <v>44098.431559999997</v>
      </c>
      <c r="B7374">
        <v>36208.858999999997</v>
      </c>
      <c r="C7374">
        <v>1</v>
      </c>
      <c r="D7374">
        <v>617.67534420000004</v>
      </c>
      <c r="E7374">
        <v>3</v>
      </c>
      <c r="F7374">
        <v>0</v>
      </c>
      <c r="G7374">
        <v>0</v>
      </c>
      <c r="H7374">
        <v>0</v>
      </c>
      <c r="I7374">
        <v>34.031514880000003</v>
      </c>
      <c r="J7374">
        <v>3</v>
      </c>
      <c r="K7374" s="5">
        <v>94.777878599999994</v>
      </c>
      <c r="L7374">
        <f t="shared" si="2070"/>
        <v>1.2178906703467238</v>
      </c>
      <c r="M7374">
        <f t="shared" si="2071"/>
        <v>3</v>
      </c>
      <c r="N7374">
        <f t="shared" si="2072"/>
        <v>282.32465579999996</v>
      </c>
      <c r="P7374">
        <f t="shared" si="2073"/>
        <v>0</v>
      </c>
      <c r="Q7374">
        <f t="shared" si="2074"/>
        <v>1</v>
      </c>
      <c r="R7374">
        <f t="shared" si="2075"/>
        <v>0</v>
      </c>
      <c r="S7374">
        <f t="shared" si="2076"/>
        <v>0</v>
      </c>
      <c r="U7374">
        <f t="shared" si="2077"/>
        <v>0</v>
      </c>
      <c r="V7374">
        <f t="shared" si="2078"/>
        <v>1</v>
      </c>
      <c r="W7374">
        <f t="shared" si="2079"/>
        <v>0</v>
      </c>
      <c r="X7374">
        <f t="shared" si="2080"/>
        <v>-0.21789067034672374</v>
      </c>
      <c r="Y7374" s="9">
        <f t="shared" si="2081"/>
        <v>0</v>
      </c>
      <c r="Z7374" s="7">
        <f t="shared" si="2082"/>
        <v>8.815358383481986E-2</v>
      </c>
      <c r="AB7374">
        <f t="shared" si="2083"/>
        <v>0</v>
      </c>
      <c r="AC7374">
        <f t="shared" si="2084"/>
        <v>0</v>
      </c>
      <c r="AD7374">
        <f t="shared" si="2085"/>
        <v>1</v>
      </c>
      <c r="AE7374">
        <f t="shared" si="2086"/>
        <v>0</v>
      </c>
      <c r="AF7374">
        <f t="shared" si="2087"/>
        <v>0</v>
      </c>
    </row>
    <row r="7375" spans="1:32" x14ac:dyDescent="0.35">
      <c r="A7375">
        <v>21362.038120000001</v>
      </c>
      <c r="B7375">
        <v>24592.579760000001</v>
      </c>
      <c r="C7375">
        <v>1</v>
      </c>
      <c r="D7375">
        <v>648.24791560000006</v>
      </c>
      <c r="E7375">
        <v>1</v>
      </c>
      <c r="F7375">
        <v>0</v>
      </c>
      <c r="G7375">
        <v>1</v>
      </c>
      <c r="H7375">
        <v>1</v>
      </c>
      <c r="I7375">
        <v>158.77503139999999</v>
      </c>
      <c r="J7375">
        <v>0</v>
      </c>
      <c r="K7375" s="5">
        <v>89.475143380000006</v>
      </c>
      <c r="L7375">
        <f t="shared" si="2070"/>
        <v>0.86863754549026628</v>
      </c>
      <c r="M7375">
        <f t="shared" si="2071"/>
        <v>1</v>
      </c>
      <c r="N7375">
        <f t="shared" si="2072"/>
        <v>251.75208439999994</v>
      </c>
      <c r="P7375">
        <f t="shared" si="2073"/>
        <v>0</v>
      </c>
      <c r="Q7375">
        <f t="shared" si="2074"/>
        <v>1</v>
      </c>
      <c r="R7375">
        <f t="shared" si="2075"/>
        <v>0</v>
      </c>
      <c r="S7375">
        <f t="shared" si="2076"/>
        <v>0</v>
      </c>
      <c r="U7375">
        <f t="shared" si="2077"/>
        <v>1</v>
      </c>
      <c r="V7375">
        <f t="shared" si="2078"/>
        <v>0</v>
      </c>
      <c r="W7375">
        <f t="shared" si="2079"/>
        <v>0</v>
      </c>
      <c r="X7375">
        <f t="shared" si="2080"/>
        <v>0.13136245450973377</v>
      </c>
      <c r="Y7375" s="9">
        <f t="shared" si="2081"/>
        <v>0.5</v>
      </c>
      <c r="Z7375" s="7">
        <f t="shared" si="2082"/>
        <v>0</v>
      </c>
      <c r="AB7375">
        <f t="shared" si="2083"/>
        <v>1</v>
      </c>
      <c r="AC7375">
        <f t="shared" si="2084"/>
        <v>0</v>
      </c>
      <c r="AD7375">
        <f t="shared" si="2085"/>
        <v>0</v>
      </c>
      <c r="AE7375">
        <f t="shared" si="2086"/>
        <v>0</v>
      </c>
      <c r="AF7375">
        <f t="shared" si="2087"/>
        <v>0</v>
      </c>
    </row>
    <row r="7376" spans="1:32" x14ac:dyDescent="0.35">
      <c r="A7376">
        <v>57057.244939999997</v>
      </c>
      <c r="B7376">
        <v>64225.161659999998</v>
      </c>
      <c r="C7376">
        <v>1</v>
      </c>
      <c r="D7376">
        <v>649.02484670000001</v>
      </c>
      <c r="E7376">
        <v>0</v>
      </c>
      <c r="F7376">
        <v>0</v>
      </c>
      <c r="G7376">
        <v>4</v>
      </c>
      <c r="H7376">
        <v>1</v>
      </c>
      <c r="I7376">
        <v>24.06169324</v>
      </c>
      <c r="J7376">
        <v>1</v>
      </c>
      <c r="K7376" s="5">
        <v>99.706126490000003</v>
      </c>
      <c r="L7376">
        <f t="shared" si="2070"/>
        <v>0.88839394818582074</v>
      </c>
      <c r="M7376">
        <f t="shared" si="2071"/>
        <v>0</v>
      </c>
      <c r="N7376">
        <f t="shared" si="2072"/>
        <v>250.97515329999999</v>
      </c>
      <c r="P7376">
        <f t="shared" si="2073"/>
        <v>0</v>
      </c>
      <c r="Q7376">
        <f t="shared" si="2074"/>
        <v>1</v>
      </c>
      <c r="R7376">
        <f t="shared" si="2075"/>
        <v>0</v>
      </c>
      <c r="S7376">
        <f t="shared" si="2076"/>
        <v>0</v>
      </c>
      <c r="U7376">
        <f t="shared" si="2077"/>
        <v>0</v>
      </c>
      <c r="V7376">
        <f t="shared" si="2078"/>
        <v>1</v>
      </c>
      <c r="W7376">
        <f t="shared" si="2079"/>
        <v>0</v>
      </c>
      <c r="X7376">
        <f t="shared" si="2080"/>
        <v>0.11160605181417929</v>
      </c>
      <c r="Y7376" s="9">
        <f t="shared" si="2081"/>
        <v>0.2</v>
      </c>
      <c r="Z7376" s="7">
        <f t="shared" si="2082"/>
        <v>4.1559834963634502E-2</v>
      </c>
      <c r="AB7376">
        <f t="shared" si="2083"/>
        <v>0</v>
      </c>
      <c r="AC7376">
        <f t="shared" si="2084"/>
        <v>0</v>
      </c>
      <c r="AD7376">
        <f t="shared" si="2085"/>
        <v>0</v>
      </c>
      <c r="AE7376">
        <f t="shared" si="2086"/>
        <v>0</v>
      </c>
      <c r="AF7376">
        <f t="shared" si="2087"/>
        <v>0</v>
      </c>
    </row>
    <row r="7377" spans="1:32" x14ac:dyDescent="0.35">
      <c r="A7377">
        <v>79585.167189999993</v>
      </c>
      <c r="B7377">
        <v>69522.658689999997</v>
      </c>
      <c r="C7377">
        <v>1</v>
      </c>
      <c r="D7377">
        <v>659.17803100000003</v>
      </c>
      <c r="E7377">
        <v>0</v>
      </c>
      <c r="F7377">
        <v>0</v>
      </c>
      <c r="G7377">
        <v>3</v>
      </c>
      <c r="H7377">
        <v>0</v>
      </c>
      <c r="I7377">
        <v>145.99023109999999</v>
      </c>
      <c r="J7377">
        <v>0</v>
      </c>
      <c r="K7377" s="5">
        <v>107.46730100000001</v>
      </c>
      <c r="L7377">
        <f t="shared" si="2070"/>
        <v>1.144737107147592</v>
      </c>
      <c r="M7377">
        <f t="shared" si="2071"/>
        <v>0</v>
      </c>
      <c r="N7377">
        <f t="shared" si="2072"/>
        <v>240.82196899999997</v>
      </c>
      <c r="P7377">
        <f t="shared" si="2073"/>
        <v>0</v>
      </c>
      <c r="Q7377">
        <f t="shared" si="2074"/>
        <v>1</v>
      </c>
      <c r="R7377">
        <f t="shared" si="2075"/>
        <v>0</v>
      </c>
      <c r="S7377">
        <f t="shared" si="2076"/>
        <v>0</v>
      </c>
      <c r="U7377">
        <f t="shared" si="2077"/>
        <v>0</v>
      </c>
      <c r="V7377">
        <f t="shared" si="2078"/>
        <v>0</v>
      </c>
      <c r="W7377">
        <f t="shared" si="2079"/>
        <v>1</v>
      </c>
      <c r="X7377">
        <f t="shared" si="2080"/>
        <v>-0.14473710714759197</v>
      </c>
      <c r="Y7377" s="9">
        <f t="shared" si="2081"/>
        <v>0</v>
      </c>
      <c r="Z7377" s="7">
        <f t="shared" si="2082"/>
        <v>0</v>
      </c>
      <c r="AB7377">
        <f t="shared" si="2083"/>
        <v>0</v>
      </c>
      <c r="AC7377">
        <f t="shared" si="2084"/>
        <v>0</v>
      </c>
      <c r="AD7377">
        <f t="shared" si="2085"/>
        <v>0</v>
      </c>
      <c r="AE7377">
        <f t="shared" si="2086"/>
        <v>0</v>
      </c>
      <c r="AF7377">
        <f t="shared" si="2087"/>
        <v>0</v>
      </c>
    </row>
    <row r="7378" spans="1:32" x14ac:dyDescent="0.35">
      <c r="A7378">
        <v>56963.76857</v>
      </c>
      <c r="B7378">
        <v>41994.540390000002</v>
      </c>
      <c r="C7378">
        <v>1</v>
      </c>
      <c r="D7378">
        <v>683.08192510000003</v>
      </c>
      <c r="E7378">
        <v>0</v>
      </c>
      <c r="F7378">
        <v>0</v>
      </c>
      <c r="G7378">
        <v>2</v>
      </c>
      <c r="H7378">
        <v>1</v>
      </c>
      <c r="I7378">
        <v>165.0312237</v>
      </c>
      <c r="J7378">
        <v>0</v>
      </c>
      <c r="K7378" s="5">
        <v>72.751462630000006</v>
      </c>
      <c r="L7378">
        <f t="shared" si="2070"/>
        <v>1.3564565308009553</v>
      </c>
      <c r="M7378">
        <f t="shared" si="2071"/>
        <v>0</v>
      </c>
      <c r="N7378">
        <f t="shared" si="2072"/>
        <v>216.91807489999997</v>
      </c>
      <c r="P7378">
        <f t="shared" si="2073"/>
        <v>0</v>
      </c>
      <c r="Q7378">
        <f t="shared" si="2074"/>
        <v>1</v>
      </c>
      <c r="R7378">
        <f t="shared" si="2075"/>
        <v>0</v>
      </c>
      <c r="S7378">
        <f t="shared" si="2076"/>
        <v>0</v>
      </c>
      <c r="U7378">
        <f t="shared" si="2077"/>
        <v>1</v>
      </c>
      <c r="V7378">
        <f t="shared" si="2078"/>
        <v>0</v>
      </c>
      <c r="W7378">
        <f t="shared" si="2079"/>
        <v>0</v>
      </c>
      <c r="X7378">
        <f t="shared" si="2080"/>
        <v>-0.35645653080095535</v>
      </c>
      <c r="Y7378" s="9">
        <f t="shared" si="2081"/>
        <v>0.33333333333333331</v>
      </c>
      <c r="Z7378" s="7">
        <f t="shared" si="2082"/>
        <v>0</v>
      </c>
      <c r="AB7378">
        <f t="shared" si="2083"/>
        <v>0</v>
      </c>
      <c r="AC7378">
        <f t="shared" si="2084"/>
        <v>0</v>
      </c>
      <c r="AD7378">
        <f t="shared" si="2085"/>
        <v>0</v>
      </c>
      <c r="AE7378">
        <f t="shared" si="2086"/>
        <v>0</v>
      </c>
      <c r="AF7378">
        <f t="shared" si="2087"/>
        <v>0</v>
      </c>
    </row>
    <row r="7379" spans="1:32" x14ac:dyDescent="0.35">
      <c r="A7379">
        <v>59137.032789999997</v>
      </c>
      <c r="B7379">
        <v>71842.437600000005</v>
      </c>
      <c r="C7379">
        <v>0</v>
      </c>
      <c r="D7379">
        <v>637.85898139999995</v>
      </c>
      <c r="E7379">
        <v>0</v>
      </c>
      <c r="F7379">
        <v>1</v>
      </c>
      <c r="G7379">
        <v>2</v>
      </c>
      <c r="H7379">
        <v>0</v>
      </c>
      <c r="I7379">
        <v>153.81402979999999</v>
      </c>
      <c r="J7379">
        <v>0</v>
      </c>
      <c r="K7379" s="5">
        <v>83.720808529999999</v>
      </c>
      <c r="L7379">
        <f t="shared" si="2070"/>
        <v>0.82314902953682623</v>
      </c>
      <c r="M7379">
        <f t="shared" si="2071"/>
        <v>1</v>
      </c>
      <c r="N7379">
        <f t="shared" si="2072"/>
        <v>262.14101860000005</v>
      </c>
      <c r="P7379">
        <f t="shared" si="2073"/>
        <v>0</v>
      </c>
      <c r="Q7379">
        <f t="shared" si="2074"/>
        <v>1</v>
      </c>
      <c r="R7379">
        <f t="shared" si="2075"/>
        <v>0</v>
      </c>
      <c r="S7379">
        <f t="shared" si="2076"/>
        <v>0</v>
      </c>
      <c r="U7379">
        <f t="shared" si="2077"/>
        <v>1</v>
      </c>
      <c r="V7379">
        <f t="shared" si="2078"/>
        <v>0</v>
      </c>
      <c r="W7379">
        <f t="shared" si="2079"/>
        <v>0</v>
      </c>
      <c r="X7379">
        <f t="shared" si="2080"/>
        <v>0.1768509704631738</v>
      </c>
      <c r="Y7379" s="9">
        <f t="shared" si="2081"/>
        <v>0</v>
      </c>
      <c r="Z7379" s="7">
        <f t="shared" si="2082"/>
        <v>0</v>
      </c>
      <c r="AB7379">
        <f t="shared" si="2083"/>
        <v>1</v>
      </c>
      <c r="AC7379">
        <f t="shared" si="2084"/>
        <v>0</v>
      </c>
      <c r="AD7379">
        <f t="shared" si="2085"/>
        <v>0</v>
      </c>
      <c r="AE7379">
        <f t="shared" si="2086"/>
        <v>0</v>
      </c>
      <c r="AF7379">
        <f t="shared" si="2087"/>
        <v>0</v>
      </c>
    </row>
    <row r="7380" spans="1:32" x14ac:dyDescent="0.35">
      <c r="A7380">
        <v>58586.67959</v>
      </c>
      <c r="B7380">
        <v>52037.777520000003</v>
      </c>
      <c r="C7380">
        <v>1</v>
      </c>
      <c r="D7380">
        <v>612.92862090000006</v>
      </c>
      <c r="E7380">
        <v>0</v>
      </c>
      <c r="F7380">
        <v>1</v>
      </c>
      <c r="G7380">
        <v>4</v>
      </c>
      <c r="H7380">
        <v>0</v>
      </c>
      <c r="I7380">
        <v>135.10587330000001</v>
      </c>
      <c r="J7380">
        <v>1</v>
      </c>
      <c r="K7380" s="5">
        <v>77.538834640000005</v>
      </c>
      <c r="L7380">
        <f t="shared" si="2070"/>
        <v>1.125848996288956</v>
      </c>
      <c r="M7380">
        <f t="shared" si="2071"/>
        <v>1</v>
      </c>
      <c r="N7380">
        <f t="shared" si="2072"/>
        <v>287.07137909999994</v>
      </c>
      <c r="P7380">
        <f t="shared" si="2073"/>
        <v>0</v>
      </c>
      <c r="Q7380">
        <f t="shared" si="2074"/>
        <v>1</v>
      </c>
      <c r="R7380">
        <f t="shared" si="2075"/>
        <v>0</v>
      </c>
      <c r="S7380">
        <f t="shared" si="2076"/>
        <v>0</v>
      </c>
      <c r="U7380">
        <f t="shared" si="2077"/>
        <v>1</v>
      </c>
      <c r="V7380">
        <f t="shared" si="2078"/>
        <v>0</v>
      </c>
      <c r="W7380">
        <f t="shared" si="2079"/>
        <v>0</v>
      </c>
      <c r="X7380">
        <f t="shared" si="2080"/>
        <v>-0.12584899628895596</v>
      </c>
      <c r="Y7380" s="9">
        <f t="shared" si="2081"/>
        <v>0</v>
      </c>
      <c r="Z7380" s="7">
        <f t="shared" si="2082"/>
        <v>7.4016027251422234E-3</v>
      </c>
      <c r="AB7380">
        <f t="shared" si="2083"/>
        <v>1</v>
      </c>
      <c r="AC7380">
        <f t="shared" si="2084"/>
        <v>0</v>
      </c>
      <c r="AD7380">
        <f t="shared" si="2085"/>
        <v>0</v>
      </c>
      <c r="AE7380">
        <f t="shared" si="2086"/>
        <v>0</v>
      </c>
      <c r="AF7380">
        <f t="shared" si="2087"/>
        <v>0</v>
      </c>
    </row>
    <row r="7381" spans="1:32" x14ac:dyDescent="0.35">
      <c r="A7381">
        <v>55955.700049999999</v>
      </c>
      <c r="B7381">
        <v>45739.758719999998</v>
      </c>
      <c r="C7381">
        <v>0</v>
      </c>
      <c r="D7381">
        <v>557.02276830000005</v>
      </c>
      <c r="E7381">
        <v>0</v>
      </c>
      <c r="F7381">
        <v>0</v>
      </c>
      <c r="G7381">
        <v>1</v>
      </c>
      <c r="H7381">
        <v>0</v>
      </c>
      <c r="I7381">
        <v>77.71274348</v>
      </c>
      <c r="J7381">
        <v>0</v>
      </c>
      <c r="K7381" s="5">
        <v>83.149313250000006</v>
      </c>
      <c r="L7381">
        <f t="shared" si="2070"/>
        <v>1.2233492614715744</v>
      </c>
      <c r="M7381">
        <f t="shared" si="2071"/>
        <v>0</v>
      </c>
      <c r="N7381">
        <f t="shared" si="2072"/>
        <v>342.97723169999995</v>
      </c>
      <c r="P7381">
        <f t="shared" si="2073"/>
        <v>1</v>
      </c>
      <c r="Q7381">
        <f t="shared" si="2074"/>
        <v>0</v>
      </c>
      <c r="R7381">
        <f t="shared" si="2075"/>
        <v>0</v>
      </c>
      <c r="S7381">
        <f t="shared" si="2076"/>
        <v>0</v>
      </c>
      <c r="U7381">
        <f t="shared" si="2077"/>
        <v>1</v>
      </c>
      <c r="V7381">
        <f t="shared" si="2078"/>
        <v>0</v>
      </c>
      <c r="W7381">
        <f t="shared" si="2079"/>
        <v>0</v>
      </c>
      <c r="X7381">
        <f t="shared" si="2080"/>
        <v>-0.22334926147157433</v>
      </c>
      <c r="Y7381" s="9">
        <f t="shared" si="2081"/>
        <v>0</v>
      </c>
      <c r="Z7381" s="7">
        <f t="shared" si="2082"/>
        <v>0</v>
      </c>
      <c r="AB7381">
        <f t="shared" si="2083"/>
        <v>0</v>
      </c>
      <c r="AC7381">
        <f t="shared" si="2084"/>
        <v>0</v>
      </c>
      <c r="AD7381">
        <f t="shared" si="2085"/>
        <v>0</v>
      </c>
      <c r="AE7381">
        <f t="shared" si="2086"/>
        <v>0</v>
      </c>
      <c r="AF7381">
        <f t="shared" si="2087"/>
        <v>0</v>
      </c>
    </row>
    <row r="7382" spans="1:32" x14ac:dyDescent="0.35">
      <c r="A7382">
        <v>63974.989500000003</v>
      </c>
      <c r="B7382">
        <v>64591.522449999997</v>
      </c>
      <c r="C7382">
        <v>1</v>
      </c>
      <c r="D7382">
        <v>655.13148149999995</v>
      </c>
      <c r="E7382">
        <v>0</v>
      </c>
      <c r="F7382">
        <v>0</v>
      </c>
      <c r="G7382">
        <v>2</v>
      </c>
      <c r="H7382">
        <v>1</v>
      </c>
      <c r="I7382">
        <v>32.918087139999997</v>
      </c>
      <c r="J7382">
        <v>0</v>
      </c>
      <c r="K7382" s="5">
        <v>77.997088099999999</v>
      </c>
      <c r="L7382">
        <f t="shared" si="2070"/>
        <v>0.99045489366693207</v>
      </c>
      <c r="M7382">
        <f t="shared" si="2071"/>
        <v>0</v>
      </c>
      <c r="N7382">
        <f t="shared" si="2072"/>
        <v>244.86851850000005</v>
      </c>
      <c r="P7382">
        <f t="shared" si="2073"/>
        <v>0</v>
      </c>
      <c r="Q7382">
        <f t="shared" si="2074"/>
        <v>1</v>
      </c>
      <c r="R7382">
        <f t="shared" si="2075"/>
        <v>0</v>
      </c>
      <c r="S7382">
        <f t="shared" si="2076"/>
        <v>0</v>
      </c>
      <c r="U7382">
        <f t="shared" si="2077"/>
        <v>1</v>
      </c>
      <c r="V7382">
        <f t="shared" si="2078"/>
        <v>0</v>
      </c>
      <c r="W7382">
        <f t="shared" si="2079"/>
        <v>0</v>
      </c>
      <c r="X7382">
        <f t="shared" si="2080"/>
        <v>9.5451063330679164E-3</v>
      </c>
      <c r="Y7382" s="9">
        <f t="shared" si="2081"/>
        <v>0.33333333333333331</v>
      </c>
      <c r="Z7382" s="7">
        <f t="shared" si="2082"/>
        <v>0</v>
      </c>
      <c r="AB7382">
        <f t="shared" si="2083"/>
        <v>0</v>
      </c>
      <c r="AC7382">
        <f t="shared" si="2084"/>
        <v>0</v>
      </c>
      <c r="AD7382">
        <f t="shared" si="2085"/>
        <v>0</v>
      </c>
      <c r="AE7382">
        <f t="shared" si="2086"/>
        <v>0</v>
      </c>
      <c r="AF7382">
        <f t="shared" si="2087"/>
        <v>0</v>
      </c>
    </row>
    <row r="7383" spans="1:32" x14ac:dyDescent="0.35">
      <c r="A7383">
        <v>55930.605219999998</v>
      </c>
      <c r="B7383">
        <v>69697.158540000004</v>
      </c>
      <c r="C7383">
        <v>0</v>
      </c>
      <c r="D7383">
        <v>642.15004799999997</v>
      </c>
      <c r="E7383">
        <v>1</v>
      </c>
      <c r="F7383">
        <v>0</v>
      </c>
      <c r="G7383">
        <v>0</v>
      </c>
      <c r="H7383">
        <v>1</v>
      </c>
      <c r="I7383">
        <v>190.16585449999999</v>
      </c>
      <c r="J7383">
        <v>0</v>
      </c>
      <c r="K7383" s="5">
        <v>110.1097729</v>
      </c>
      <c r="L7383">
        <f t="shared" si="2070"/>
        <v>0.80248042232454542</v>
      </c>
      <c r="M7383">
        <f t="shared" si="2071"/>
        <v>1</v>
      </c>
      <c r="N7383">
        <f t="shared" si="2072"/>
        <v>257.84995200000003</v>
      </c>
      <c r="P7383">
        <f t="shared" si="2073"/>
        <v>0</v>
      </c>
      <c r="Q7383">
        <f t="shared" si="2074"/>
        <v>1</v>
      </c>
      <c r="R7383">
        <f t="shared" si="2075"/>
        <v>0</v>
      </c>
      <c r="S7383">
        <f t="shared" si="2076"/>
        <v>0</v>
      </c>
      <c r="U7383">
        <f t="shared" si="2077"/>
        <v>0</v>
      </c>
      <c r="V7383">
        <f t="shared" si="2078"/>
        <v>0</v>
      </c>
      <c r="W7383">
        <f t="shared" si="2079"/>
        <v>1</v>
      </c>
      <c r="X7383">
        <f t="shared" si="2080"/>
        <v>0.19751957767545461</v>
      </c>
      <c r="Y7383" s="9">
        <f t="shared" si="2081"/>
        <v>1</v>
      </c>
      <c r="Z7383" s="7">
        <f t="shared" si="2082"/>
        <v>0</v>
      </c>
      <c r="AB7383">
        <f t="shared" si="2083"/>
        <v>1</v>
      </c>
      <c r="AC7383">
        <f t="shared" si="2084"/>
        <v>0</v>
      </c>
      <c r="AD7383">
        <f t="shared" si="2085"/>
        <v>0</v>
      </c>
      <c r="AE7383">
        <f t="shared" si="2086"/>
        <v>0</v>
      </c>
      <c r="AF7383">
        <f t="shared" si="2087"/>
        <v>0</v>
      </c>
    </row>
    <row r="7384" spans="1:32" x14ac:dyDescent="0.35">
      <c r="A7384">
        <v>45309.84246</v>
      </c>
      <c r="B7384">
        <v>32900.742870000002</v>
      </c>
      <c r="C7384">
        <v>1</v>
      </c>
      <c r="D7384">
        <v>614.47635849999995</v>
      </c>
      <c r="E7384">
        <v>0</v>
      </c>
      <c r="F7384">
        <v>0</v>
      </c>
      <c r="G7384">
        <v>2</v>
      </c>
      <c r="H7384">
        <v>0</v>
      </c>
      <c r="I7384">
        <v>51.415674600000003</v>
      </c>
      <c r="J7384">
        <v>0</v>
      </c>
      <c r="K7384" s="5">
        <v>72.944889889999999</v>
      </c>
      <c r="L7384">
        <f t="shared" si="2070"/>
        <v>1.3771677630207866</v>
      </c>
      <c r="M7384">
        <f t="shared" si="2071"/>
        <v>0</v>
      </c>
      <c r="N7384">
        <f t="shared" si="2072"/>
        <v>285.52364150000005</v>
      </c>
      <c r="P7384">
        <f t="shared" si="2073"/>
        <v>0</v>
      </c>
      <c r="Q7384">
        <f t="shared" si="2074"/>
        <v>1</v>
      </c>
      <c r="R7384">
        <f t="shared" si="2075"/>
        <v>0</v>
      </c>
      <c r="S7384">
        <f t="shared" si="2076"/>
        <v>0</v>
      </c>
      <c r="U7384">
        <f t="shared" si="2077"/>
        <v>1</v>
      </c>
      <c r="V7384">
        <f t="shared" si="2078"/>
        <v>0</v>
      </c>
      <c r="W7384">
        <f t="shared" si="2079"/>
        <v>0</v>
      </c>
      <c r="X7384">
        <f t="shared" si="2080"/>
        <v>-0.37716776302078669</v>
      </c>
      <c r="Y7384" s="9">
        <f t="shared" si="2081"/>
        <v>0</v>
      </c>
      <c r="Z7384" s="7">
        <f t="shared" si="2082"/>
        <v>0</v>
      </c>
      <c r="AB7384">
        <f t="shared" si="2083"/>
        <v>0</v>
      </c>
      <c r="AC7384">
        <f t="shared" si="2084"/>
        <v>0</v>
      </c>
      <c r="AD7384">
        <f t="shared" si="2085"/>
        <v>0</v>
      </c>
      <c r="AE7384">
        <f t="shared" si="2086"/>
        <v>0</v>
      </c>
      <c r="AF7384">
        <f t="shared" si="2087"/>
        <v>0</v>
      </c>
    </row>
    <row r="7385" spans="1:32" x14ac:dyDescent="0.35">
      <c r="A7385">
        <v>38060.16635</v>
      </c>
      <c r="B7385">
        <v>44130.095029999997</v>
      </c>
      <c r="C7385">
        <v>0</v>
      </c>
      <c r="D7385">
        <v>653.12762310000005</v>
      </c>
      <c r="E7385">
        <v>0</v>
      </c>
      <c r="F7385">
        <v>0</v>
      </c>
      <c r="G7385">
        <v>2</v>
      </c>
      <c r="H7385">
        <v>0</v>
      </c>
      <c r="I7385">
        <v>117.92788400000001</v>
      </c>
      <c r="J7385">
        <v>2</v>
      </c>
      <c r="K7385" s="5">
        <v>76.237886840000002</v>
      </c>
      <c r="L7385">
        <f t="shared" si="2070"/>
        <v>0.86245375914387656</v>
      </c>
      <c r="M7385">
        <f t="shared" si="2071"/>
        <v>0</v>
      </c>
      <c r="N7385">
        <f t="shared" si="2072"/>
        <v>246.87237689999995</v>
      </c>
      <c r="P7385">
        <f t="shared" si="2073"/>
        <v>0</v>
      </c>
      <c r="Q7385">
        <f t="shared" si="2074"/>
        <v>1</v>
      </c>
      <c r="R7385">
        <f t="shared" si="2075"/>
        <v>0</v>
      </c>
      <c r="S7385">
        <f t="shared" si="2076"/>
        <v>0</v>
      </c>
      <c r="U7385">
        <f t="shared" si="2077"/>
        <v>1</v>
      </c>
      <c r="V7385">
        <f t="shared" si="2078"/>
        <v>0</v>
      </c>
      <c r="W7385">
        <f t="shared" si="2079"/>
        <v>0</v>
      </c>
      <c r="X7385">
        <f t="shared" si="2080"/>
        <v>0.13754624085612349</v>
      </c>
      <c r="Y7385" s="9">
        <f t="shared" si="2081"/>
        <v>0</v>
      </c>
      <c r="Z7385" s="7">
        <f t="shared" si="2082"/>
        <v>1.6959517394545976E-2</v>
      </c>
      <c r="AB7385">
        <f t="shared" si="2083"/>
        <v>0</v>
      </c>
      <c r="AC7385">
        <f t="shared" si="2084"/>
        <v>0</v>
      </c>
      <c r="AD7385">
        <f t="shared" si="2085"/>
        <v>0</v>
      </c>
      <c r="AE7385">
        <f t="shared" si="2086"/>
        <v>0</v>
      </c>
      <c r="AF7385">
        <f t="shared" si="2087"/>
        <v>0</v>
      </c>
    </row>
    <row r="7386" spans="1:32" x14ac:dyDescent="0.35">
      <c r="A7386">
        <v>46265.395170000003</v>
      </c>
      <c r="B7386">
        <v>48277.196689999997</v>
      </c>
      <c r="C7386">
        <v>1</v>
      </c>
      <c r="D7386">
        <v>692.7991336</v>
      </c>
      <c r="E7386">
        <v>0</v>
      </c>
      <c r="F7386">
        <v>0</v>
      </c>
      <c r="G7386">
        <v>4</v>
      </c>
      <c r="H7386">
        <v>1</v>
      </c>
      <c r="I7386">
        <v>222.3577282</v>
      </c>
      <c r="J7386">
        <v>1</v>
      </c>
      <c r="K7386" s="5">
        <v>100.11249050000001</v>
      </c>
      <c r="L7386">
        <f t="shared" si="2070"/>
        <v>0.95832812056345618</v>
      </c>
      <c r="M7386">
        <f t="shared" si="2071"/>
        <v>0</v>
      </c>
      <c r="N7386">
        <f t="shared" si="2072"/>
        <v>207.2008664</v>
      </c>
      <c r="P7386">
        <f t="shared" si="2073"/>
        <v>0</v>
      </c>
      <c r="Q7386">
        <f t="shared" si="2074"/>
        <v>1</v>
      </c>
      <c r="R7386">
        <f t="shared" si="2075"/>
        <v>0</v>
      </c>
      <c r="S7386">
        <f t="shared" si="2076"/>
        <v>0</v>
      </c>
      <c r="U7386">
        <f t="shared" si="2077"/>
        <v>0</v>
      </c>
      <c r="V7386">
        <f t="shared" si="2078"/>
        <v>0</v>
      </c>
      <c r="W7386">
        <f t="shared" si="2079"/>
        <v>1</v>
      </c>
      <c r="X7386">
        <f t="shared" si="2080"/>
        <v>4.1671879436543852E-2</v>
      </c>
      <c r="Y7386" s="9">
        <f t="shared" si="2081"/>
        <v>0.2</v>
      </c>
      <c r="Z7386" s="7">
        <f t="shared" si="2082"/>
        <v>4.4972576761557323E-3</v>
      </c>
      <c r="AB7386">
        <f t="shared" si="2083"/>
        <v>0</v>
      </c>
      <c r="AC7386">
        <f t="shared" si="2084"/>
        <v>0</v>
      </c>
      <c r="AD7386">
        <f t="shared" si="2085"/>
        <v>0</v>
      </c>
      <c r="AE7386">
        <f t="shared" si="2086"/>
        <v>0</v>
      </c>
      <c r="AF7386">
        <f t="shared" si="2087"/>
        <v>0</v>
      </c>
    </row>
    <row r="7387" spans="1:32" x14ac:dyDescent="0.35">
      <c r="A7387">
        <v>54711.942450000002</v>
      </c>
      <c r="B7387">
        <v>52264.648260000002</v>
      </c>
      <c r="C7387">
        <v>0</v>
      </c>
      <c r="D7387">
        <v>705.59440419999999</v>
      </c>
      <c r="E7387">
        <v>2</v>
      </c>
      <c r="F7387">
        <v>0</v>
      </c>
      <c r="G7387">
        <v>0</v>
      </c>
      <c r="H7387">
        <v>0</v>
      </c>
      <c r="I7387">
        <v>184.3220019</v>
      </c>
      <c r="J7387">
        <v>0</v>
      </c>
      <c r="K7387" s="5">
        <v>119.675847</v>
      </c>
      <c r="L7387">
        <f t="shared" si="2070"/>
        <v>1.0468250389407672</v>
      </c>
      <c r="M7387">
        <f t="shared" si="2071"/>
        <v>2</v>
      </c>
      <c r="N7387">
        <f t="shared" si="2072"/>
        <v>194.40559580000001</v>
      </c>
      <c r="P7387">
        <f t="shared" si="2073"/>
        <v>0</v>
      </c>
      <c r="Q7387">
        <f t="shared" si="2074"/>
        <v>0</v>
      </c>
      <c r="R7387">
        <f t="shared" si="2075"/>
        <v>1</v>
      </c>
      <c r="S7387">
        <f t="shared" si="2076"/>
        <v>0</v>
      </c>
      <c r="U7387">
        <f t="shared" si="2077"/>
        <v>0</v>
      </c>
      <c r="V7387">
        <f t="shared" si="2078"/>
        <v>0</v>
      </c>
      <c r="W7387">
        <f t="shared" si="2079"/>
        <v>1</v>
      </c>
      <c r="X7387">
        <f t="shared" si="2080"/>
        <v>-4.6825038940767193E-2</v>
      </c>
      <c r="Y7387" s="9">
        <f t="shared" si="2081"/>
        <v>0</v>
      </c>
      <c r="Z7387" s="7">
        <f t="shared" si="2082"/>
        <v>0</v>
      </c>
      <c r="AB7387">
        <f t="shared" si="2083"/>
        <v>0</v>
      </c>
      <c r="AC7387">
        <f t="shared" si="2084"/>
        <v>1</v>
      </c>
      <c r="AD7387">
        <f t="shared" si="2085"/>
        <v>0</v>
      </c>
      <c r="AE7387">
        <f t="shared" si="2086"/>
        <v>0</v>
      </c>
      <c r="AF7387">
        <f t="shared" si="2087"/>
        <v>0</v>
      </c>
    </row>
    <row r="7388" spans="1:32" x14ac:dyDescent="0.35">
      <c r="A7388">
        <v>45258.755579999997</v>
      </c>
      <c r="B7388">
        <v>51886.821880000003</v>
      </c>
      <c r="C7388">
        <v>1</v>
      </c>
      <c r="D7388">
        <v>573.24312910000003</v>
      </c>
      <c r="E7388">
        <v>0</v>
      </c>
      <c r="F7388">
        <v>0</v>
      </c>
      <c r="G7388">
        <v>3</v>
      </c>
      <c r="H7388">
        <v>1</v>
      </c>
      <c r="I7388">
        <v>262.63326180000001</v>
      </c>
      <c r="J7388">
        <v>1</v>
      </c>
      <c r="K7388" s="5">
        <v>116.00819490000001</v>
      </c>
      <c r="L7388">
        <f t="shared" si="2070"/>
        <v>0.87225915830171852</v>
      </c>
      <c r="M7388">
        <f t="shared" si="2071"/>
        <v>0</v>
      </c>
      <c r="N7388">
        <f t="shared" si="2072"/>
        <v>326.75687089999997</v>
      </c>
      <c r="P7388">
        <f t="shared" si="2073"/>
        <v>1</v>
      </c>
      <c r="Q7388">
        <f t="shared" si="2074"/>
        <v>0</v>
      </c>
      <c r="R7388">
        <f t="shared" si="2075"/>
        <v>0</v>
      </c>
      <c r="S7388">
        <f t="shared" si="2076"/>
        <v>0</v>
      </c>
      <c r="U7388">
        <f t="shared" si="2077"/>
        <v>0</v>
      </c>
      <c r="V7388">
        <f t="shared" si="2078"/>
        <v>0</v>
      </c>
      <c r="W7388">
        <f t="shared" si="2079"/>
        <v>1</v>
      </c>
      <c r="X7388">
        <f t="shared" si="2080"/>
        <v>0.12774084169828143</v>
      </c>
      <c r="Y7388" s="9">
        <f t="shared" si="2081"/>
        <v>0.25</v>
      </c>
      <c r="Z7388" s="7">
        <f t="shared" si="2082"/>
        <v>3.8075908327313015E-3</v>
      </c>
      <c r="AB7388">
        <f t="shared" si="2083"/>
        <v>0</v>
      </c>
      <c r="AC7388">
        <f t="shared" si="2084"/>
        <v>0</v>
      </c>
      <c r="AD7388">
        <f t="shared" si="2085"/>
        <v>0</v>
      </c>
      <c r="AE7388">
        <f t="shared" si="2086"/>
        <v>0</v>
      </c>
      <c r="AF7388">
        <f t="shared" si="2087"/>
        <v>0</v>
      </c>
    </row>
    <row r="7389" spans="1:32" x14ac:dyDescent="0.35">
      <c r="A7389">
        <v>54715.080249999999</v>
      </c>
      <c r="B7389">
        <v>70007.652709999995</v>
      </c>
      <c r="C7389">
        <v>0</v>
      </c>
      <c r="D7389">
        <v>631.95693489999996</v>
      </c>
      <c r="E7389">
        <v>0</v>
      </c>
      <c r="F7389">
        <v>0</v>
      </c>
      <c r="G7389">
        <v>3</v>
      </c>
      <c r="H7389">
        <v>0</v>
      </c>
      <c r="I7389">
        <v>206.1819634</v>
      </c>
      <c r="J7389">
        <v>1</v>
      </c>
      <c r="K7389" s="5">
        <v>100.7471922</v>
      </c>
      <c r="L7389">
        <f t="shared" si="2070"/>
        <v>0.78155856012844749</v>
      </c>
      <c r="M7389">
        <f t="shared" si="2071"/>
        <v>0</v>
      </c>
      <c r="N7389">
        <f t="shared" si="2072"/>
        <v>268.04306510000004</v>
      </c>
      <c r="P7389">
        <f t="shared" si="2073"/>
        <v>0</v>
      </c>
      <c r="Q7389">
        <f t="shared" si="2074"/>
        <v>1</v>
      </c>
      <c r="R7389">
        <f t="shared" si="2075"/>
        <v>0</v>
      </c>
      <c r="S7389">
        <f t="shared" si="2076"/>
        <v>0</v>
      </c>
      <c r="U7389">
        <f t="shared" si="2077"/>
        <v>0</v>
      </c>
      <c r="V7389">
        <f t="shared" si="2078"/>
        <v>0</v>
      </c>
      <c r="W7389">
        <f t="shared" si="2079"/>
        <v>1</v>
      </c>
      <c r="X7389">
        <f t="shared" si="2080"/>
        <v>0.21844143987155254</v>
      </c>
      <c r="Y7389" s="9">
        <f t="shared" si="2081"/>
        <v>0</v>
      </c>
      <c r="Z7389" s="7">
        <f t="shared" si="2082"/>
        <v>4.8500847674050234E-3</v>
      </c>
      <c r="AB7389">
        <f t="shared" si="2083"/>
        <v>0</v>
      </c>
      <c r="AC7389">
        <f t="shared" si="2084"/>
        <v>0</v>
      </c>
      <c r="AD7389">
        <f t="shared" si="2085"/>
        <v>0</v>
      </c>
      <c r="AE7389">
        <f t="shared" si="2086"/>
        <v>0</v>
      </c>
      <c r="AF7389">
        <f t="shared" si="2087"/>
        <v>0</v>
      </c>
    </row>
    <row r="7390" spans="1:32" x14ac:dyDescent="0.35">
      <c r="A7390">
        <v>56587.252009999997</v>
      </c>
      <c r="B7390">
        <v>47393.16618</v>
      </c>
      <c r="C7390">
        <v>0</v>
      </c>
      <c r="D7390">
        <v>698.05126059999998</v>
      </c>
      <c r="E7390">
        <v>2</v>
      </c>
      <c r="F7390">
        <v>0</v>
      </c>
      <c r="G7390">
        <v>1</v>
      </c>
      <c r="H7390">
        <v>0</v>
      </c>
      <c r="I7390">
        <v>282.27212150000003</v>
      </c>
      <c r="J7390">
        <v>0</v>
      </c>
      <c r="K7390" s="5">
        <v>89.940708520000001</v>
      </c>
      <c r="L7390">
        <f t="shared" si="2070"/>
        <v>1.1939960245551164</v>
      </c>
      <c r="M7390">
        <f t="shared" si="2071"/>
        <v>2</v>
      </c>
      <c r="N7390">
        <f t="shared" si="2072"/>
        <v>201.94873940000002</v>
      </c>
      <c r="P7390">
        <f t="shared" si="2073"/>
        <v>0</v>
      </c>
      <c r="Q7390">
        <f t="shared" si="2074"/>
        <v>1</v>
      </c>
      <c r="R7390">
        <f t="shared" si="2075"/>
        <v>0</v>
      </c>
      <c r="S7390">
        <f t="shared" si="2076"/>
        <v>0</v>
      </c>
      <c r="U7390">
        <f t="shared" si="2077"/>
        <v>1</v>
      </c>
      <c r="V7390">
        <f t="shared" si="2078"/>
        <v>0</v>
      </c>
      <c r="W7390">
        <f t="shared" si="2079"/>
        <v>0</v>
      </c>
      <c r="X7390">
        <f t="shared" si="2080"/>
        <v>-0.1939960245551165</v>
      </c>
      <c r="Y7390" s="9">
        <f t="shared" si="2081"/>
        <v>0</v>
      </c>
      <c r="Z7390" s="7">
        <f t="shared" si="2082"/>
        <v>0</v>
      </c>
      <c r="AB7390">
        <f t="shared" si="2083"/>
        <v>0</v>
      </c>
      <c r="AC7390">
        <f t="shared" si="2084"/>
        <v>1</v>
      </c>
      <c r="AD7390">
        <f t="shared" si="2085"/>
        <v>0</v>
      </c>
      <c r="AE7390">
        <f t="shared" si="2086"/>
        <v>0</v>
      </c>
      <c r="AF7390">
        <f t="shared" si="2087"/>
        <v>0</v>
      </c>
    </row>
    <row r="7391" spans="1:32" x14ac:dyDescent="0.35">
      <c r="A7391">
        <v>62497.691469999998</v>
      </c>
      <c r="B7391">
        <v>49134.96125</v>
      </c>
      <c r="C7391">
        <v>1</v>
      </c>
      <c r="D7391">
        <v>729.80205169999999</v>
      </c>
      <c r="E7391">
        <v>1</v>
      </c>
      <c r="F7391">
        <v>0</v>
      </c>
      <c r="G7391">
        <v>1</v>
      </c>
      <c r="H7391">
        <v>0</v>
      </c>
      <c r="I7391">
        <v>69.243717099999998</v>
      </c>
      <c r="J7391">
        <v>1</v>
      </c>
      <c r="K7391" s="5">
        <v>89.345525179999996</v>
      </c>
      <c r="L7391">
        <f t="shared" si="2070"/>
        <v>1.2719597182952902</v>
      </c>
      <c r="M7391">
        <f t="shared" si="2071"/>
        <v>1</v>
      </c>
      <c r="N7391">
        <f t="shared" si="2072"/>
        <v>170.19794830000001</v>
      </c>
      <c r="P7391">
        <f t="shared" si="2073"/>
        <v>0</v>
      </c>
      <c r="Q7391">
        <f t="shared" si="2074"/>
        <v>0</v>
      </c>
      <c r="R7391">
        <f t="shared" si="2075"/>
        <v>1</v>
      </c>
      <c r="S7391">
        <f t="shared" si="2076"/>
        <v>0</v>
      </c>
      <c r="U7391">
        <f t="shared" si="2077"/>
        <v>1</v>
      </c>
      <c r="V7391">
        <f t="shared" si="2078"/>
        <v>0</v>
      </c>
      <c r="W7391">
        <f t="shared" si="2079"/>
        <v>0</v>
      </c>
      <c r="X7391">
        <f t="shared" si="2080"/>
        <v>-0.27195971829529014</v>
      </c>
      <c r="Y7391" s="9">
        <f t="shared" si="2081"/>
        <v>0</v>
      </c>
      <c r="Z7391" s="7">
        <f t="shared" si="2082"/>
        <v>1.4441743480579266E-2</v>
      </c>
      <c r="AB7391">
        <f t="shared" si="2083"/>
        <v>1</v>
      </c>
      <c r="AC7391">
        <f t="shared" si="2084"/>
        <v>0</v>
      </c>
      <c r="AD7391">
        <f t="shared" si="2085"/>
        <v>0</v>
      </c>
      <c r="AE7391">
        <f t="shared" si="2086"/>
        <v>0</v>
      </c>
      <c r="AF7391">
        <f t="shared" si="2087"/>
        <v>0</v>
      </c>
    </row>
    <row r="7392" spans="1:32" x14ac:dyDescent="0.35">
      <c r="A7392">
        <v>69241.924530000004</v>
      </c>
      <c r="B7392">
        <v>86395.160520000005</v>
      </c>
      <c r="C7392">
        <v>1</v>
      </c>
      <c r="D7392">
        <v>609.13681729999996</v>
      </c>
      <c r="E7392">
        <v>1</v>
      </c>
      <c r="F7392">
        <v>0</v>
      </c>
      <c r="G7392">
        <v>0</v>
      </c>
      <c r="H7392">
        <v>0</v>
      </c>
      <c r="I7392">
        <v>18.132278970000002</v>
      </c>
      <c r="J7392">
        <v>0</v>
      </c>
      <c r="K7392" s="5">
        <v>113.2965955</v>
      </c>
      <c r="L7392">
        <f t="shared" si="2070"/>
        <v>0.8014560550989529</v>
      </c>
      <c r="M7392">
        <f t="shared" si="2071"/>
        <v>1</v>
      </c>
      <c r="N7392">
        <f t="shared" si="2072"/>
        <v>290.86318270000004</v>
      </c>
      <c r="P7392">
        <f t="shared" si="2073"/>
        <v>0</v>
      </c>
      <c r="Q7392">
        <f t="shared" si="2074"/>
        <v>1</v>
      </c>
      <c r="R7392">
        <f t="shared" si="2075"/>
        <v>0</v>
      </c>
      <c r="S7392">
        <f t="shared" si="2076"/>
        <v>0</v>
      </c>
      <c r="U7392">
        <f t="shared" si="2077"/>
        <v>0</v>
      </c>
      <c r="V7392">
        <f t="shared" si="2078"/>
        <v>0</v>
      </c>
      <c r="W7392">
        <f t="shared" si="2079"/>
        <v>1</v>
      </c>
      <c r="X7392">
        <f t="shared" si="2080"/>
        <v>0.1985439449010471</v>
      </c>
      <c r="Y7392" s="9">
        <f t="shared" si="2081"/>
        <v>0</v>
      </c>
      <c r="Z7392" s="7">
        <f t="shared" si="2082"/>
        <v>0</v>
      </c>
      <c r="AB7392">
        <f t="shared" si="2083"/>
        <v>1</v>
      </c>
      <c r="AC7392">
        <f t="shared" si="2084"/>
        <v>0</v>
      </c>
      <c r="AD7392">
        <f t="shared" si="2085"/>
        <v>0</v>
      </c>
      <c r="AE7392">
        <f t="shared" si="2086"/>
        <v>0</v>
      </c>
      <c r="AF7392">
        <f t="shared" si="2087"/>
        <v>0</v>
      </c>
    </row>
    <row r="7393" spans="1:32" x14ac:dyDescent="0.35">
      <c r="A7393">
        <v>51170.111279999997</v>
      </c>
      <c r="B7393">
        <v>56357.319940000001</v>
      </c>
      <c r="C7393">
        <v>0</v>
      </c>
      <c r="D7393">
        <v>718.91614649999997</v>
      </c>
      <c r="E7393">
        <v>0</v>
      </c>
      <c r="F7393">
        <v>0</v>
      </c>
      <c r="G7393">
        <v>2</v>
      </c>
      <c r="H7393">
        <v>1</v>
      </c>
      <c r="I7393">
        <v>29.301335089999998</v>
      </c>
      <c r="J7393">
        <v>0</v>
      </c>
      <c r="K7393" s="5">
        <v>71.706357229999995</v>
      </c>
      <c r="L7393">
        <f t="shared" si="2070"/>
        <v>0.90795856393592722</v>
      </c>
      <c r="M7393">
        <f t="shared" si="2071"/>
        <v>0</v>
      </c>
      <c r="N7393">
        <f t="shared" si="2072"/>
        <v>181.08385350000003</v>
      </c>
      <c r="P7393">
        <f t="shared" si="2073"/>
        <v>0</v>
      </c>
      <c r="Q7393">
        <f t="shared" si="2074"/>
        <v>0</v>
      </c>
      <c r="R7393">
        <f t="shared" si="2075"/>
        <v>1</v>
      </c>
      <c r="S7393">
        <f t="shared" si="2076"/>
        <v>0</v>
      </c>
      <c r="U7393">
        <f t="shared" si="2077"/>
        <v>1</v>
      </c>
      <c r="V7393">
        <f t="shared" si="2078"/>
        <v>0</v>
      </c>
      <c r="W7393">
        <f t="shared" si="2079"/>
        <v>0</v>
      </c>
      <c r="X7393">
        <f t="shared" si="2080"/>
        <v>9.2041436064072779E-2</v>
      </c>
      <c r="Y7393" s="9">
        <f t="shared" si="2081"/>
        <v>0.33333333333333331</v>
      </c>
      <c r="Z7393" s="7">
        <f t="shared" si="2082"/>
        <v>0</v>
      </c>
      <c r="AB7393">
        <f t="shared" si="2083"/>
        <v>0</v>
      </c>
      <c r="AC7393">
        <f t="shared" si="2084"/>
        <v>0</v>
      </c>
      <c r="AD7393">
        <f t="shared" si="2085"/>
        <v>0</v>
      </c>
      <c r="AE7393">
        <f t="shared" si="2086"/>
        <v>0</v>
      </c>
      <c r="AF7393">
        <f t="shared" si="2087"/>
        <v>0</v>
      </c>
    </row>
    <row r="7394" spans="1:32" x14ac:dyDescent="0.35">
      <c r="A7394">
        <v>30383.35152</v>
      </c>
      <c r="B7394">
        <v>29252.836019999999</v>
      </c>
      <c r="C7394">
        <v>1</v>
      </c>
      <c r="D7394">
        <v>582.49518590000002</v>
      </c>
      <c r="E7394">
        <v>0</v>
      </c>
      <c r="F7394">
        <v>0</v>
      </c>
      <c r="G7394">
        <v>2</v>
      </c>
      <c r="H7394">
        <v>0</v>
      </c>
      <c r="I7394">
        <v>65.836673009999998</v>
      </c>
      <c r="J7394">
        <v>1</v>
      </c>
      <c r="K7394" s="5">
        <v>84.478167889999995</v>
      </c>
      <c r="L7394">
        <f t="shared" si="2070"/>
        <v>1.0386463554927485</v>
      </c>
      <c r="M7394">
        <f t="shared" si="2071"/>
        <v>0</v>
      </c>
      <c r="N7394">
        <f t="shared" si="2072"/>
        <v>317.50481409999998</v>
      </c>
      <c r="P7394">
        <f t="shared" si="2073"/>
        <v>1</v>
      </c>
      <c r="Q7394">
        <f t="shared" si="2074"/>
        <v>0</v>
      </c>
      <c r="R7394">
        <f t="shared" si="2075"/>
        <v>0</v>
      </c>
      <c r="S7394">
        <f t="shared" si="2076"/>
        <v>0</v>
      </c>
      <c r="U7394">
        <f t="shared" si="2077"/>
        <v>1</v>
      </c>
      <c r="V7394">
        <f t="shared" si="2078"/>
        <v>0</v>
      </c>
      <c r="W7394">
        <f t="shared" si="2079"/>
        <v>0</v>
      </c>
      <c r="X7394">
        <f t="shared" si="2080"/>
        <v>-3.8646355492748613E-2</v>
      </c>
      <c r="Y7394" s="9">
        <f t="shared" si="2081"/>
        <v>0</v>
      </c>
      <c r="Z7394" s="7">
        <f t="shared" si="2082"/>
        <v>1.5189102885683621E-2</v>
      </c>
      <c r="AB7394">
        <f t="shared" si="2083"/>
        <v>0</v>
      </c>
      <c r="AC7394">
        <f t="shared" si="2084"/>
        <v>0</v>
      </c>
      <c r="AD7394">
        <f t="shared" si="2085"/>
        <v>0</v>
      </c>
      <c r="AE7394">
        <f t="shared" si="2086"/>
        <v>0</v>
      </c>
      <c r="AF7394">
        <f t="shared" si="2087"/>
        <v>0</v>
      </c>
    </row>
    <row r="7395" spans="1:32" x14ac:dyDescent="0.35">
      <c r="A7395">
        <v>44823.438549999999</v>
      </c>
      <c r="B7395">
        <v>46793.68606</v>
      </c>
      <c r="C7395">
        <v>1</v>
      </c>
      <c r="D7395">
        <v>707.41422820000003</v>
      </c>
      <c r="E7395">
        <v>0</v>
      </c>
      <c r="F7395">
        <v>1</v>
      </c>
      <c r="G7395">
        <v>0</v>
      </c>
      <c r="H7395">
        <v>1</v>
      </c>
      <c r="I7395">
        <v>21.561207809999999</v>
      </c>
      <c r="J7395">
        <v>2</v>
      </c>
      <c r="K7395" s="5">
        <v>77.050727539999997</v>
      </c>
      <c r="L7395">
        <f t="shared" si="2070"/>
        <v>0.9578950137103176</v>
      </c>
      <c r="M7395">
        <f t="shared" si="2071"/>
        <v>1</v>
      </c>
      <c r="N7395">
        <f t="shared" si="2072"/>
        <v>192.58577179999997</v>
      </c>
      <c r="P7395">
        <f t="shared" si="2073"/>
        <v>0</v>
      </c>
      <c r="Q7395">
        <f t="shared" si="2074"/>
        <v>0</v>
      </c>
      <c r="R7395">
        <f t="shared" si="2075"/>
        <v>1</v>
      </c>
      <c r="S7395">
        <f t="shared" si="2076"/>
        <v>0</v>
      </c>
      <c r="U7395">
        <f t="shared" si="2077"/>
        <v>1</v>
      </c>
      <c r="V7395">
        <f t="shared" si="2078"/>
        <v>0</v>
      </c>
      <c r="W7395">
        <f t="shared" si="2079"/>
        <v>0</v>
      </c>
      <c r="X7395">
        <f t="shared" si="2080"/>
        <v>4.2104986289682372E-2</v>
      </c>
      <c r="Y7395" s="9">
        <f t="shared" si="2081"/>
        <v>1</v>
      </c>
      <c r="Z7395" s="7">
        <f t="shared" si="2082"/>
        <v>9.2759182028402332E-2</v>
      </c>
      <c r="AB7395">
        <f t="shared" si="2083"/>
        <v>1</v>
      </c>
      <c r="AC7395">
        <f t="shared" si="2084"/>
        <v>0</v>
      </c>
      <c r="AD7395">
        <f t="shared" si="2085"/>
        <v>0</v>
      </c>
      <c r="AE7395">
        <f t="shared" si="2086"/>
        <v>0</v>
      </c>
      <c r="AF7395">
        <f t="shared" si="2087"/>
        <v>0</v>
      </c>
    </row>
    <row r="7396" spans="1:32" x14ac:dyDescent="0.35">
      <c r="A7396">
        <v>50660.93851</v>
      </c>
      <c r="B7396">
        <v>58126.757080000003</v>
      </c>
      <c r="C7396">
        <v>0</v>
      </c>
      <c r="D7396">
        <v>635.9121834</v>
      </c>
      <c r="E7396">
        <v>2</v>
      </c>
      <c r="F7396">
        <v>1</v>
      </c>
      <c r="G7396">
        <v>2</v>
      </c>
      <c r="H7396">
        <v>0</v>
      </c>
      <c r="I7396">
        <v>83.87520379</v>
      </c>
      <c r="J7396">
        <v>3</v>
      </c>
      <c r="K7396" s="5">
        <v>80.205829339999994</v>
      </c>
      <c r="L7396">
        <f t="shared" si="2070"/>
        <v>0.87155969221326457</v>
      </c>
      <c r="M7396">
        <f t="shared" si="2071"/>
        <v>3</v>
      </c>
      <c r="N7396">
        <f t="shared" si="2072"/>
        <v>264.0878166</v>
      </c>
      <c r="P7396">
        <f t="shared" si="2073"/>
        <v>0</v>
      </c>
      <c r="Q7396">
        <f t="shared" si="2074"/>
        <v>1</v>
      </c>
      <c r="R7396">
        <f t="shared" si="2075"/>
        <v>0</v>
      </c>
      <c r="S7396">
        <f t="shared" si="2076"/>
        <v>0</v>
      </c>
      <c r="U7396">
        <f t="shared" si="2077"/>
        <v>1</v>
      </c>
      <c r="V7396">
        <f t="shared" si="2078"/>
        <v>0</v>
      </c>
      <c r="W7396">
        <f t="shared" si="2079"/>
        <v>0</v>
      </c>
      <c r="X7396">
        <f t="shared" si="2080"/>
        <v>0.12844030778673543</v>
      </c>
      <c r="Y7396" s="9">
        <f t="shared" si="2081"/>
        <v>0</v>
      </c>
      <c r="Z7396" s="7">
        <f t="shared" si="2082"/>
        <v>3.5767424273700235E-2</v>
      </c>
      <c r="AB7396">
        <f t="shared" si="2083"/>
        <v>0</v>
      </c>
      <c r="AC7396">
        <f t="shared" si="2084"/>
        <v>0</v>
      </c>
      <c r="AD7396">
        <f t="shared" si="2085"/>
        <v>1</v>
      </c>
      <c r="AE7396">
        <f t="shared" si="2086"/>
        <v>0</v>
      </c>
      <c r="AF7396">
        <f t="shared" si="2087"/>
        <v>0</v>
      </c>
    </row>
    <row r="7397" spans="1:32" x14ac:dyDescent="0.35">
      <c r="A7397">
        <v>22463.468659999999</v>
      </c>
      <c r="B7397">
        <v>26143.41476</v>
      </c>
      <c r="C7397">
        <v>1</v>
      </c>
      <c r="D7397">
        <v>728.14116330000002</v>
      </c>
      <c r="E7397">
        <v>0</v>
      </c>
      <c r="F7397">
        <v>0</v>
      </c>
      <c r="G7397">
        <v>2</v>
      </c>
      <c r="H7397">
        <v>0</v>
      </c>
      <c r="I7397">
        <v>256.77010089999999</v>
      </c>
      <c r="J7397">
        <v>2</v>
      </c>
      <c r="K7397" s="5">
        <v>73.967349290000001</v>
      </c>
      <c r="L7397">
        <f t="shared" si="2070"/>
        <v>0.85924003678240224</v>
      </c>
      <c r="M7397">
        <f t="shared" si="2071"/>
        <v>0</v>
      </c>
      <c r="N7397">
        <f t="shared" si="2072"/>
        <v>171.85883669999998</v>
      </c>
      <c r="P7397">
        <f t="shared" si="2073"/>
        <v>0</v>
      </c>
      <c r="Q7397">
        <f t="shared" si="2074"/>
        <v>0</v>
      </c>
      <c r="R7397">
        <f t="shared" si="2075"/>
        <v>1</v>
      </c>
      <c r="S7397">
        <f t="shared" si="2076"/>
        <v>0</v>
      </c>
      <c r="U7397">
        <f t="shared" si="2077"/>
        <v>1</v>
      </c>
      <c r="V7397">
        <f t="shared" si="2078"/>
        <v>0</v>
      </c>
      <c r="W7397">
        <f t="shared" si="2079"/>
        <v>0</v>
      </c>
      <c r="X7397">
        <f t="shared" si="2080"/>
        <v>0.14075996321759771</v>
      </c>
      <c r="Y7397" s="9">
        <f t="shared" si="2081"/>
        <v>0</v>
      </c>
      <c r="Z7397" s="7">
        <f t="shared" si="2082"/>
        <v>7.7890688712970793E-3</v>
      </c>
      <c r="AB7397">
        <f t="shared" si="2083"/>
        <v>0</v>
      </c>
      <c r="AC7397">
        <f t="shared" si="2084"/>
        <v>0</v>
      </c>
      <c r="AD7397">
        <f t="shared" si="2085"/>
        <v>0</v>
      </c>
      <c r="AE7397">
        <f t="shared" si="2086"/>
        <v>0</v>
      </c>
      <c r="AF7397">
        <f t="shared" si="2087"/>
        <v>0</v>
      </c>
    </row>
    <row r="7398" spans="1:32" x14ac:dyDescent="0.35">
      <c r="A7398">
        <v>70829.967799999999</v>
      </c>
      <c r="B7398">
        <v>88674.622589999999</v>
      </c>
      <c r="C7398">
        <v>0</v>
      </c>
      <c r="D7398">
        <v>626.79843919999996</v>
      </c>
      <c r="E7398">
        <v>0</v>
      </c>
      <c r="F7398">
        <v>0</v>
      </c>
      <c r="G7398">
        <v>4</v>
      </c>
      <c r="H7398">
        <v>1</v>
      </c>
      <c r="I7398">
        <v>83.163542789999994</v>
      </c>
      <c r="J7398">
        <v>0</v>
      </c>
      <c r="K7398" s="5">
        <v>82.911359000000004</v>
      </c>
      <c r="L7398">
        <f t="shared" si="2070"/>
        <v>0.79876255157569309</v>
      </c>
      <c r="M7398">
        <f t="shared" si="2071"/>
        <v>0</v>
      </c>
      <c r="N7398">
        <f t="shared" si="2072"/>
        <v>273.20156080000004</v>
      </c>
      <c r="P7398">
        <f t="shared" si="2073"/>
        <v>0</v>
      </c>
      <c r="Q7398">
        <f t="shared" si="2074"/>
        <v>1</v>
      </c>
      <c r="R7398">
        <f t="shared" si="2075"/>
        <v>0</v>
      </c>
      <c r="S7398">
        <f t="shared" si="2076"/>
        <v>0</v>
      </c>
      <c r="U7398">
        <f t="shared" si="2077"/>
        <v>1</v>
      </c>
      <c r="V7398">
        <f t="shared" si="2078"/>
        <v>0</v>
      </c>
      <c r="W7398">
        <f t="shared" si="2079"/>
        <v>0</v>
      </c>
      <c r="X7398">
        <f t="shared" si="2080"/>
        <v>0.20123744842430685</v>
      </c>
      <c r="Y7398" s="9">
        <f t="shared" si="2081"/>
        <v>0.2</v>
      </c>
      <c r="Z7398" s="7">
        <f t="shared" si="2082"/>
        <v>0</v>
      </c>
      <c r="AB7398">
        <f t="shared" si="2083"/>
        <v>0</v>
      </c>
      <c r="AC7398">
        <f t="shared" si="2084"/>
        <v>0</v>
      </c>
      <c r="AD7398">
        <f t="shared" si="2085"/>
        <v>0</v>
      </c>
      <c r="AE7398">
        <f t="shared" si="2086"/>
        <v>0</v>
      </c>
      <c r="AF7398">
        <f t="shared" si="2087"/>
        <v>0</v>
      </c>
    </row>
    <row r="7399" spans="1:32" x14ac:dyDescent="0.35">
      <c r="A7399">
        <v>52135.668689999999</v>
      </c>
      <c r="B7399">
        <v>49847.208619999998</v>
      </c>
      <c r="C7399">
        <v>1</v>
      </c>
      <c r="D7399">
        <v>634.50546369999995</v>
      </c>
      <c r="E7399">
        <v>0</v>
      </c>
      <c r="F7399">
        <v>0</v>
      </c>
      <c r="G7399">
        <v>1</v>
      </c>
      <c r="H7399">
        <v>0</v>
      </c>
      <c r="I7399">
        <v>245.92312419999999</v>
      </c>
      <c r="J7399">
        <v>0</v>
      </c>
      <c r="K7399" s="5">
        <v>82.066089570000003</v>
      </c>
      <c r="L7399">
        <f t="shared" si="2070"/>
        <v>1.0459094928954922</v>
      </c>
      <c r="M7399">
        <f t="shared" si="2071"/>
        <v>0</v>
      </c>
      <c r="N7399">
        <f t="shared" si="2072"/>
        <v>265.49453630000005</v>
      </c>
      <c r="P7399">
        <f t="shared" si="2073"/>
        <v>0</v>
      </c>
      <c r="Q7399">
        <f t="shared" si="2074"/>
        <v>1</v>
      </c>
      <c r="R7399">
        <f t="shared" si="2075"/>
        <v>0</v>
      </c>
      <c r="S7399">
        <f t="shared" si="2076"/>
        <v>0</v>
      </c>
      <c r="U7399">
        <f t="shared" si="2077"/>
        <v>1</v>
      </c>
      <c r="V7399">
        <f t="shared" si="2078"/>
        <v>0</v>
      </c>
      <c r="W7399">
        <f t="shared" si="2079"/>
        <v>0</v>
      </c>
      <c r="X7399">
        <f t="shared" si="2080"/>
        <v>-4.5909492895492073E-2</v>
      </c>
      <c r="Y7399" s="9">
        <f t="shared" si="2081"/>
        <v>0</v>
      </c>
      <c r="Z7399" s="7">
        <f t="shared" si="2082"/>
        <v>0</v>
      </c>
      <c r="AB7399">
        <f t="shared" si="2083"/>
        <v>0</v>
      </c>
      <c r="AC7399">
        <f t="shared" si="2084"/>
        <v>0</v>
      </c>
      <c r="AD7399">
        <f t="shared" si="2085"/>
        <v>0</v>
      </c>
      <c r="AE7399">
        <f t="shared" si="2086"/>
        <v>0</v>
      </c>
      <c r="AF7399">
        <f t="shared" si="2087"/>
        <v>0</v>
      </c>
    </row>
    <row r="7400" spans="1:32" x14ac:dyDescent="0.35">
      <c r="A7400">
        <v>55720.292520000003</v>
      </c>
      <c r="B7400">
        <v>48813.569799999997</v>
      </c>
      <c r="C7400">
        <v>1</v>
      </c>
      <c r="D7400">
        <v>643.33036849999996</v>
      </c>
      <c r="E7400">
        <v>0</v>
      </c>
      <c r="F7400">
        <v>0</v>
      </c>
      <c r="G7400">
        <v>4</v>
      </c>
      <c r="H7400">
        <v>1</v>
      </c>
      <c r="I7400">
        <v>99.989540039999994</v>
      </c>
      <c r="J7400">
        <v>2</v>
      </c>
      <c r="K7400" s="5">
        <v>83.000822459999995</v>
      </c>
      <c r="L7400">
        <f t="shared" si="2070"/>
        <v>1.1414918586839351</v>
      </c>
      <c r="M7400">
        <f t="shared" si="2071"/>
        <v>0</v>
      </c>
      <c r="N7400">
        <f t="shared" si="2072"/>
        <v>256.66963150000004</v>
      </c>
      <c r="P7400">
        <f t="shared" si="2073"/>
        <v>0</v>
      </c>
      <c r="Q7400">
        <f t="shared" si="2074"/>
        <v>1</v>
      </c>
      <c r="R7400">
        <f t="shared" si="2075"/>
        <v>0</v>
      </c>
      <c r="S7400">
        <f t="shared" si="2076"/>
        <v>0</v>
      </c>
      <c r="U7400">
        <f t="shared" si="2077"/>
        <v>1</v>
      </c>
      <c r="V7400">
        <f t="shared" si="2078"/>
        <v>0</v>
      </c>
      <c r="W7400">
        <f t="shared" si="2079"/>
        <v>0</v>
      </c>
      <c r="X7400">
        <f t="shared" si="2080"/>
        <v>-0.14149185868393516</v>
      </c>
      <c r="Y7400" s="9">
        <f t="shared" si="2081"/>
        <v>0.2</v>
      </c>
      <c r="Z7400" s="7">
        <f t="shared" si="2082"/>
        <v>2.0002092210844417E-2</v>
      </c>
      <c r="AB7400">
        <f t="shared" si="2083"/>
        <v>0</v>
      </c>
      <c r="AC7400">
        <f t="shared" si="2084"/>
        <v>0</v>
      </c>
      <c r="AD7400">
        <f t="shared" si="2085"/>
        <v>0</v>
      </c>
      <c r="AE7400">
        <f t="shared" si="2086"/>
        <v>0</v>
      </c>
      <c r="AF7400">
        <f t="shared" si="2087"/>
        <v>0</v>
      </c>
    </row>
    <row r="7401" spans="1:32" x14ac:dyDescent="0.35">
      <c r="A7401">
        <v>70482.896940000006</v>
      </c>
      <c r="B7401">
        <v>76389.262210000001</v>
      </c>
      <c r="C7401">
        <v>1</v>
      </c>
      <c r="D7401">
        <v>573.14749229999995</v>
      </c>
      <c r="E7401">
        <v>0</v>
      </c>
      <c r="F7401">
        <v>0</v>
      </c>
      <c r="G7401">
        <v>0</v>
      </c>
      <c r="H7401">
        <v>1</v>
      </c>
      <c r="I7401">
        <v>134.6751514</v>
      </c>
      <c r="J7401">
        <v>0</v>
      </c>
      <c r="K7401" s="5">
        <v>81.222605770000001</v>
      </c>
      <c r="L7401">
        <f t="shared" si="2070"/>
        <v>0.92268068706092565</v>
      </c>
      <c r="M7401">
        <f t="shared" si="2071"/>
        <v>0</v>
      </c>
      <c r="N7401">
        <f t="shared" si="2072"/>
        <v>326.85250770000005</v>
      </c>
      <c r="P7401">
        <f t="shared" si="2073"/>
        <v>1</v>
      </c>
      <c r="Q7401">
        <f t="shared" si="2074"/>
        <v>0</v>
      </c>
      <c r="R7401">
        <f t="shared" si="2075"/>
        <v>0</v>
      </c>
      <c r="S7401">
        <f t="shared" si="2076"/>
        <v>0</v>
      </c>
      <c r="U7401">
        <f t="shared" si="2077"/>
        <v>1</v>
      </c>
      <c r="V7401">
        <f t="shared" si="2078"/>
        <v>0</v>
      </c>
      <c r="W7401">
        <f t="shared" si="2079"/>
        <v>0</v>
      </c>
      <c r="X7401">
        <f t="shared" si="2080"/>
        <v>7.7319312939074333E-2</v>
      </c>
      <c r="Y7401" s="9">
        <f t="shared" si="2081"/>
        <v>1</v>
      </c>
      <c r="Z7401" s="7">
        <f t="shared" si="2082"/>
        <v>0</v>
      </c>
      <c r="AB7401">
        <f t="shared" si="2083"/>
        <v>0</v>
      </c>
      <c r="AC7401">
        <f t="shared" si="2084"/>
        <v>0</v>
      </c>
      <c r="AD7401">
        <f t="shared" si="2085"/>
        <v>0</v>
      </c>
      <c r="AE7401">
        <f t="shared" si="2086"/>
        <v>0</v>
      </c>
      <c r="AF7401">
        <f t="shared" si="2087"/>
        <v>0</v>
      </c>
    </row>
    <row r="7402" spans="1:32" x14ac:dyDescent="0.35">
      <c r="A7402">
        <v>40547.857550000001</v>
      </c>
      <c r="B7402">
        <v>38497.625670000001</v>
      </c>
      <c r="C7402">
        <v>0</v>
      </c>
      <c r="D7402">
        <v>561.87636650000002</v>
      </c>
      <c r="E7402">
        <v>1</v>
      </c>
      <c r="F7402">
        <v>0</v>
      </c>
      <c r="G7402">
        <v>3</v>
      </c>
      <c r="H7402">
        <v>0</v>
      </c>
      <c r="I7402">
        <v>256.66484880000002</v>
      </c>
      <c r="J7402">
        <v>0</v>
      </c>
      <c r="K7402" s="5">
        <v>81.24562401</v>
      </c>
      <c r="L7402">
        <f t="shared" si="2070"/>
        <v>1.0532560604535588</v>
      </c>
      <c r="M7402">
        <f t="shared" si="2071"/>
        <v>1</v>
      </c>
      <c r="N7402">
        <f t="shared" si="2072"/>
        <v>338.12363349999998</v>
      </c>
      <c r="P7402">
        <f t="shared" si="2073"/>
        <v>1</v>
      </c>
      <c r="Q7402">
        <f t="shared" si="2074"/>
        <v>0</v>
      </c>
      <c r="R7402">
        <f t="shared" si="2075"/>
        <v>0</v>
      </c>
      <c r="S7402">
        <f t="shared" si="2076"/>
        <v>0</v>
      </c>
      <c r="U7402">
        <f t="shared" si="2077"/>
        <v>1</v>
      </c>
      <c r="V7402">
        <f t="shared" si="2078"/>
        <v>0</v>
      </c>
      <c r="W7402">
        <f t="shared" si="2079"/>
        <v>0</v>
      </c>
      <c r="X7402">
        <f t="shared" si="2080"/>
        <v>-5.3256060453558858E-2</v>
      </c>
      <c r="Y7402" s="9">
        <f t="shared" si="2081"/>
        <v>0</v>
      </c>
      <c r="Z7402" s="7">
        <f t="shared" si="2082"/>
        <v>0</v>
      </c>
      <c r="AB7402">
        <f t="shared" si="2083"/>
        <v>1</v>
      </c>
      <c r="AC7402">
        <f t="shared" si="2084"/>
        <v>0</v>
      </c>
      <c r="AD7402">
        <f t="shared" si="2085"/>
        <v>0</v>
      </c>
      <c r="AE7402">
        <f t="shared" si="2086"/>
        <v>0</v>
      </c>
      <c r="AF7402">
        <f t="shared" si="2087"/>
        <v>0</v>
      </c>
    </row>
    <row r="7403" spans="1:32" x14ac:dyDescent="0.35">
      <c r="A7403">
        <v>58610.628960000002</v>
      </c>
      <c r="B7403">
        <v>61937.313889999998</v>
      </c>
      <c r="C7403">
        <v>0</v>
      </c>
      <c r="D7403">
        <v>675.50770969999996</v>
      </c>
      <c r="E7403">
        <v>0</v>
      </c>
      <c r="F7403">
        <v>0</v>
      </c>
      <c r="G7403">
        <v>2</v>
      </c>
      <c r="H7403">
        <v>0</v>
      </c>
      <c r="I7403">
        <v>150.8313751</v>
      </c>
      <c r="J7403">
        <v>0</v>
      </c>
      <c r="K7403" s="5">
        <v>110.8637483</v>
      </c>
      <c r="L7403">
        <f t="shared" si="2070"/>
        <v>0.94628948656203993</v>
      </c>
      <c r="M7403">
        <f t="shared" si="2071"/>
        <v>0</v>
      </c>
      <c r="N7403">
        <f t="shared" si="2072"/>
        <v>224.49229030000004</v>
      </c>
      <c r="P7403">
        <f t="shared" si="2073"/>
        <v>0</v>
      </c>
      <c r="Q7403">
        <f t="shared" si="2074"/>
        <v>1</v>
      </c>
      <c r="R7403">
        <f t="shared" si="2075"/>
        <v>0</v>
      </c>
      <c r="S7403">
        <f t="shared" si="2076"/>
        <v>0</v>
      </c>
      <c r="U7403">
        <f t="shared" si="2077"/>
        <v>0</v>
      </c>
      <c r="V7403">
        <f t="shared" si="2078"/>
        <v>0</v>
      </c>
      <c r="W7403">
        <f t="shared" si="2079"/>
        <v>1</v>
      </c>
      <c r="X7403">
        <f t="shared" si="2080"/>
        <v>5.3710513437960072E-2</v>
      </c>
      <c r="Y7403" s="9">
        <f t="shared" si="2081"/>
        <v>0</v>
      </c>
      <c r="Z7403" s="7">
        <f t="shared" si="2082"/>
        <v>0</v>
      </c>
      <c r="AB7403">
        <f t="shared" si="2083"/>
        <v>0</v>
      </c>
      <c r="AC7403">
        <f t="shared" si="2084"/>
        <v>0</v>
      </c>
      <c r="AD7403">
        <f t="shared" si="2085"/>
        <v>0</v>
      </c>
      <c r="AE7403">
        <f t="shared" si="2086"/>
        <v>0</v>
      </c>
      <c r="AF7403">
        <f t="shared" si="2087"/>
        <v>0</v>
      </c>
    </row>
    <row r="7404" spans="1:32" x14ac:dyDescent="0.35">
      <c r="A7404">
        <v>48352.03815</v>
      </c>
      <c r="B7404">
        <v>46030.728320000002</v>
      </c>
      <c r="C7404">
        <v>1</v>
      </c>
      <c r="D7404">
        <v>699.42311740000002</v>
      </c>
      <c r="E7404">
        <v>2</v>
      </c>
      <c r="F7404">
        <v>0</v>
      </c>
      <c r="G7404">
        <v>2</v>
      </c>
      <c r="H7404">
        <v>2</v>
      </c>
      <c r="I7404">
        <v>42.13895265</v>
      </c>
      <c r="J7404">
        <v>0</v>
      </c>
      <c r="K7404" s="5">
        <v>106.5091288</v>
      </c>
      <c r="L7404">
        <f t="shared" si="2070"/>
        <v>1.0504295698704251</v>
      </c>
      <c r="M7404">
        <f t="shared" si="2071"/>
        <v>2</v>
      </c>
      <c r="N7404">
        <f t="shared" si="2072"/>
        <v>200.57688259999998</v>
      </c>
      <c r="P7404">
        <f t="shared" si="2073"/>
        <v>0</v>
      </c>
      <c r="Q7404">
        <f t="shared" si="2074"/>
        <v>1</v>
      </c>
      <c r="R7404">
        <f t="shared" si="2075"/>
        <v>0</v>
      </c>
      <c r="S7404">
        <f t="shared" si="2076"/>
        <v>0</v>
      </c>
      <c r="U7404">
        <f t="shared" si="2077"/>
        <v>0</v>
      </c>
      <c r="V7404">
        <f t="shared" si="2078"/>
        <v>0</v>
      </c>
      <c r="W7404">
        <f t="shared" si="2079"/>
        <v>1</v>
      </c>
      <c r="X7404">
        <f t="shared" si="2080"/>
        <v>-5.0429569870425163E-2</v>
      </c>
      <c r="Y7404" s="9">
        <f t="shared" si="2081"/>
        <v>0.66666666666666663</v>
      </c>
      <c r="Z7404" s="7">
        <f t="shared" si="2082"/>
        <v>0</v>
      </c>
      <c r="AB7404">
        <f t="shared" si="2083"/>
        <v>0</v>
      </c>
      <c r="AC7404">
        <f t="shared" si="2084"/>
        <v>1</v>
      </c>
      <c r="AD7404">
        <f t="shared" si="2085"/>
        <v>0</v>
      </c>
      <c r="AE7404">
        <f t="shared" si="2086"/>
        <v>0</v>
      </c>
      <c r="AF7404">
        <f t="shared" si="2087"/>
        <v>0</v>
      </c>
    </row>
    <row r="7405" spans="1:32" x14ac:dyDescent="0.35">
      <c r="A7405">
        <v>47238.696989999997</v>
      </c>
      <c r="B7405">
        <v>37403.480860000003</v>
      </c>
      <c r="C7405">
        <v>1</v>
      </c>
      <c r="D7405">
        <v>680.37887509999996</v>
      </c>
      <c r="E7405">
        <v>0</v>
      </c>
      <c r="F7405">
        <v>0</v>
      </c>
      <c r="G7405">
        <v>0</v>
      </c>
      <c r="H7405">
        <v>0</v>
      </c>
      <c r="I7405">
        <v>111.7925477</v>
      </c>
      <c r="J7405">
        <v>1</v>
      </c>
      <c r="K7405" s="5">
        <v>104.26241450000001</v>
      </c>
      <c r="L7405">
        <f t="shared" si="2070"/>
        <v>1.2629492203362807</v>
      </c>
      <c r="M7405">
        <f t="shared" si="2071"/>
        <v>0</v>
      </c>
      <c r="N7405">
        <f t="shared" si="2072"/>
        <v>219.62112490000004</v>
      </c>
      <c r="P7405">
        <f t="shared" si="2073"/>
        <v>0</v>
      </c>
      <c r="Q7405">
        <f t="shared" si="2074"/>
        <v>1</v>
      </c>
      <c r="R7405">
        <f t="shared" si="2075"/>
        <v>0</v>
      </c>
      <c r="S7405">
        <f t="shared" si="2076"/>
        <v>0</v>
      </c>
      <c r="U7405">
        <f t="shared" si="2077"/>
        <v>0</v>
      </c>
      <c r="V7405">
        <f t="shared" si="2078"/>
        <v>0</v>
      </c>
      <c r="W7405">
        <f t="shared" si="2079"/>
        <v>1</v>
      </c>
      <c r="X7405">
        <f t="shared" si="2080"/>
        <v>-0.26294922033628054</v>
      </c>
      <c r="Y7405" s="9">
        <f t="shared" si="2081"/>
        <v>0</v>
      </c>
      <c r="Z7405" s="7">
        <f t="shared" si="2082"/>
        <v>8.9451400882601048E-3</v>
      </c>
      <c r="AB7405">
        <f t="shared" si="2083"/>
        <v>0</v>
      </c>
      <c r="AC7405">
        <f t="shared" si="2084"/>
        <v>0</v>
      </c>
      <c r="AD7405">
        <f t="shared" si="2085"/>
        <v>0</v>
      </c>
      <c r="AE7405">
        <f t="shared" si="2086"/>
        <v>0</v>
      </c>
      <c r="AF7405">
        <f t="shared" si="2087"/>
        <v>0</v>
      </c>
    </row>
    <row r="7406" spans="1:32" x14ac:dyDescent="0.35">
      <c r="A7406">
        <v>38417.114179999997</v>
      </c>
      <c r="B7406">
        <v>37712.392599999999</v>
      </c>
      <c r="C7406">
        <v>1</v>
      </c>
      <c r="D7406">
        <v>587.30121929999996</v>
      </c>
      <c r="E7406">
        <v>0</v>
      </c>
      <c r="F7406">
        <v>1</v>
      </c>
      <c r="G7406">
        <v>2</v>
      </c>
      <c r="H7406">
        <v>0</v>
      </c>
      <c r="I7406">
        <v>245.26512500000001</v>
      </c>
      <c r="J7406">
        <v>2</v>
      </c>
      <c r="K7406" s="5">
        <v>81.915184740000001</v>
      </c>
      <c r="L7406">
        <f t="shared" si="2070"/>
        <v>1.018686737473135</v>
      </c>
      <c r="M7406">
        <f t="shared" si="2071"/>
        <v>1</v>
      </c>
      <c r="N7406">
        <f t="shared" si="2072"/>
        <v>312.69878070000004</v>
      </c>
      <c r="P7406">
        <f t="shared" si="2073"/>
        <v>1</v>
      </c>
      <c r="Q7406">
        <f t="shared" si="2074"/>
        <v>0</v>
      </c>
      <c r="R7406">
        <f t="shared" si="2075"/>
        <v>0</v>
      </c>
      <c r="S7406">
        <f t="shared" si="2076"/>
        <v>0</v>
      </c>
      <c r="U7406">
        <f t="shared" si="2077"/>
        <v>1</v>
      </c>
      <c r="V7406">
        <f t="shared" si="2078"/>
        <v>0</v>
      </c>
      <c r="W7406">
        <f t="shared" si="2079"/>
        <v>0</v>
      </c>
      <c r="X7406">
        <f t="shared" si="2080"/>
        <v>-1.8686737473134964E-2</v>
      </c>
      <c r="Y7406" s="9">
        <f t="shared" si="2081"/>
        <v>0</v>
      </c>
      <c r="Z7406" s="7">
        <f t="shared" si="2082"/>
        <v>8.1544410360013479E-3</v>
      </c>
      <c r="AB7406">
        <f t="shared" si="2083"/>
        <v>1</v>
      </c>
      <c r="AC7406">
        <f t="shared" si="2084"/>
        <v>0</v>
      </c>
      <c r="AD7406">
        <f t="shared" si="2085"/>
        <v>0</v>
      </c>
      <c r="AE7406">
        <f t="shared" si="2086"/>
        <v>0</v>
      </c>
      <c r="AF7406">
        <f t="shared" si="2087"/>
        <v>0</v>
      </c>
    </row>
    <row r="7407" spans="1:32" x14ac:dyDescent="0.35">
      <c r="A7407">
        <v>74984.048209999994</v>
      </c>
      <c r="B7407">
        <v>83573.522899999996</v>
      </c>
      <c r="C7407">
        <v>0</v>
      </c>
      <c r="D7407">
        <v>674.00943729999995</v>
      </c>
      <c r="E7407">
        <v>1</v>
      </c>
      <c r="F7407">
        <v>0</v>
      </c>
      <c r="G7407">
        <v>1</v>
      </c>
      <c r="H7407">
        <v>0</v>
      </c>
      <c r="I7407">
        <v>26.826812199999999</v>
      </c>
      <c r="J7407">
        <v>0</v>
      </c>
      <c r="K7407" s="5">
        <v>99.933098720000004</v>
      </c>
      <c r="L7407">
        <f t="shared" si="2070"/>
        <v>0.89722253661272899</v>
      </c>
      <c r="M7407">
        <f t="shared" si="2071"/>
        <v>1</v>
      </c>
      <c r="N7407">
        <f t="shared" si="2072"/>
        <v>225.99056270000005</v>
      </c>
      <c r="P7407">
        <f t="shared" si="2073"/>
        <v>0</v>
      </c>
      <c r="Q7407">
        <f t="shared" si="2074"/>
        <v>1</v>
      </c>
      <c r="R7407">
        <f t="shared" si="2075"/>
        <v>0</v>
      </c>
      <c r="S7407">
        <f t="shared" si="2076"/>
        <v>0</v>
      </c>
      <c r="U7407">
        <f t="shared" si="2077"/>
        <v>0</v>
      </c>
      <c r="V7407">
        <f t="shared" si="2078"/>
        <v>1</v>
      </c>
      <c r="W7407">
        <f t="shared" si="2079"/>
        <v>0</v>
      </c>
      <c r="X7407">
        <f t="shared" si="2080"/>
        <v>0.10277746338727098</v>
      </c>
      <c r="Y7407" s="9">
        <f t="shared" si="2081"/>
        <v>0</v>
      </c>
      <c r="Z7407" s="7">
        <f t="shared" si="2082"/>
        <v>0</v>
      </c>
      <c r="AB7407">
        <f t="shared" si="2083"/>
        <v>1</v>
      </c>
      <c r="AC7407">
        <f t="shared" si="2084"/>
        <v>0</v>
      </c>
      <c r="AD7407">
        <f t="shared" si="2085"/>
        <v>0</v>
      </c>
      <c r="AE7407">
        <f t="shared" si="2086"/>
        <v>0</v>
      </c>
      <c r="AF7407">
        <f t="shared" si="2087"/>
        <v>0</v>
      </c>
    </row>
    <row r="7408" spans="1:32" x14ac:dyDescent="0.35">
      <c r="A7408">
        <v>44367.499400000001</v>
      </c>
      <c r="B7408">
        <v>52334.583890000002</v>
      </c>
      <c r="C7408">
        <v>1</v>
      </c>
      <c r="D7408">
        <v>600.48980129999995</v>
      </c>
      <c r="E7408">
        <v>1</v>
      </c>
      <c r="F7408">
        <v>0</v>
      </c>
      <c r="G7408">
        <v>1</v>
      </c>
      <c r="H7408">
        <v>0</v>
      </c>
      <c r="I7408">
        <v>223.13064979999999</v>
      </c>
      <c r="J7408">
        <v>3</v>
      </c>
      <c r="K7408" s="5">
        <v>107.44348479999999</v>
      </c>
      <c r="L7408">
        <f t="shared" si="2070"/>
        <v>0.84776635452484528</v>
      </c>
      <c r="M7408">
        <f t="shared" si="2071"/>
        <v>1</v>
      </c>
      <c r="N7408">
        <f t="shared" si="2072"/>
        <v>299.51019870000005</v>
      </c>
      <c r="P7408">
        <f t="shared" si="2073"/>
        <v>0</v>
      </c>
      <c r="Q7408">
        <f t="shared" si="2074"/>
        <v>1</v>
      </c>
      <c r="R7408">
        <f t="shared" si="2075"/>
        <v>0</v>
      </c>
      <c r="S7408">
        <f t="shared" si="2076"/>
        <v>0</v>
      </c>
      <c r="U7408">
        <f t="shared" si="2077"/>
        <v>0</v>
      </c>
      <c r="V7408">
        <f t="shared" si="2078"/>
        <v>0</v>
      </c>
      <c r="W7408">
        <f t="shared" si="2079"/>
        <v>1</v>
      </c>
      <c r="X7408">
        <f t="shared" si="2080"/>
        <v>0.15223364547515467</v>
      </c>
      <c r="Y7408" s="9">
        <f t="shared" si="2081"/>
        <v>0</v>
      </c>
      <c r="Z7408" s="7">
        <f t="shared" si="2082"/>
        <v>1.3445037706334866E-2</v>
      </c>
      <c r="AB7408">
        <f t="shared" si="2083"/>
        <v>1</v>
      </c>
      <c r="AC7408">
        <f t="shared" si="2084"/>
        <v>0</v>
      </c>
      <c r="AD7408">
        <f t="shared" si="2085"/>
        <v>0</v>
      </c>
      <c r="AE7408">
        <f t="shared" si="2086"/>
        <v>0</v>
      </c>
      <c r="AF7408">
        <f t="shared" si="2087"/>
        <v>0</v>
      </c>
    </row>
    <row r="7409" spans="1:32" x14ac:dyDescent="0.35">
      <c r="A7409">
        <v>60491.9637</v>
      </c>
      <c r="B7409">
        <v>60249.739730000001</v>
      </c>
      <c r="C7409">
        <v>1</v>
      </c>
      <c r="D7409">
        <v>670.38263540000003</v>
      </c>
      <c r="E7409">
        <v>0</v>
      </c>
      <c r="F7409">
        <v>0</v>
      </c>
      <c r="G7409">
        <v>2</v>
      </c>
      <c r="H7409">
        <v>0</v>
      </c>
      <c r="I7409">
        <v>222.76692420000001</v>
      </c>
      <c r="J7409">
        <v>1</v>
      </c>
      <c r="K7409" s="5">
        <v>80.521110879999995</v>
      </c>
      <c r="L7409">
        <f t="shared" si="2070"/>
        <v>1.0040203322219396</v>
      </c>
      <c r="M7409">
        <f t="shared" si="2071"/>
        <v>0</v>
      </c>
      <c r="N7409">
        <f t="shared" si="2072"/>
        <v>229.61736459999997</v>
      </c>
      <c r="P7409">
        <f t="shared" si="2073"/>
        <v>0</v>
      </c>
      <c r="Q7409">
        <f t="shared" si="2074"/>
        <v>1</v>
      </c>
      <c r="R7409">
        <f t="shared" si="2075"/>
        <v>0</v>
      </c>
      <c r="S7409">
        <f t="shared" si="2076"/>
        <v>0</v>
      </c>
      <c r="U7409">
        <f t="shared" si="2077"/>
        <v>1</v>
      </c>
      <c r="V7409">
        <f t="shared" si="2078"/>
        <v>0</v>
      </c>
      <c r="W7409">
        <f t="shared" si="2079"/>
        <v>0</v>
      </c>
      <c r="X7409">
        <f t="shared" si="2080"/>
        <v>-4.0203322219396929E-3</v>
      </c>
      <c r="Y7409" s="9">
        <f t="shared" si="2081"/>
        <v>0</v>
      </c>
      <c r="Z7409" s="7">
        <f t="shared" si="2082"/>
        <v>4.4889967556503161E-3</v>
      </c>
      <c r="AB7409">
        <f t="shared" si="2083"/>
        <v>0</v>
      </c>
      <c r="AC7409">
        <f t="shared" si="2084"/>
        <v>0</v>
      </c>
      <c r="AD7409">
        <f t="shared" si="2085"/>
        <v>0</v>
      </c>
      <c r="AE7409">
        <f t="shared" si="2086"/>
        <v>0</v>
      </c>
      <c r="AF7409">
        <f t="shared" si="2087"/>
        <v>0</v>
      </c>
    </row>
    <row r="7410" spans="1:32" x14ac:dyDescent="0.35">
      <c r="A7410">
        <v>21874.889190000002</v>
      </c>
      <c r="B7410">
        <v>17481.158749999999</v>
      </c>
      <c r="C7410">
        <v>1</v>
      </c>
      <c r="D7410">
        <v>706.56495729999995</v>
      </c>
      <c r="E7410">
        <v>2</v>
      </c>
      <c r="F7410">
        <v>0</v>
      </c>
      <c r="G7410">
        <v>2</v>
      </c>
      <c r="H7410">
        <v>0</v>
      </c>
      <c r="I7410">
        <v>136.65945479999999</v>
      </c>
      <c r="J7410">
        <v>2</v>
      </c>
      <c r="K7410" s="5">
        <v>90.881099820000003</v>
      </c>
      <c r="L7410">
        <f t="shared" si="2070"/>
        <v>1.2513409152582635</v>
      </c>
      <c r="M7410">
        <f t="shared" si="2071"/>
        <v>2</v>
      </c>
      <c r="N7410">
        <f t="shared" si="2072"/>
        <v>193.43504270000005</v>
      </c>
      <c r="P7410">
        <f t="shared" si="2073"/>
        <v>0</v>
      </c>
      <c r="Q7410">
        <f t="shared" si="2074"/>
        <v>0</v>
      </c>
      <c r="R7410">
        <f t="shared" si="2075"/>
        <v>1</v>
      </c>
      <c r="S7410">
        <f t="shared" si="2076"/>
        <v>0</v>
      </c>
      <c r="U7410">
        <f t="shared" si="2077"/>
        <v>0</v>
      </c>
      <c r="V7410">
        <f t="shared" si="2078"/>
        <v>1</v>
      </c>
      <c r="W7410">
        <f t="shared" si="2079"/>
        <v>0</v>
      </c>
      <c r="X7410">
        <f t="shared" si="2080"/>
        <v>-0.25134091525826363</v>
      </c>
      <c r="Y7410" s="9">
        <f t="shared" si="2081"/>
        <v>0</v>
      </c>
      <c r="Z7410" s="7">
        <f t="shared" si="2082"/>
        <v>1.4634918622549635E-2</v>
      </c>
      <c r="AB7410">
        <f t="shared" si="2083"/>
        <v>0</v>
      </c>
      <c r="AC7410">
        <f t="shared" si="2084"/>
        <v>1</v>
      </c>
      <c r="AD7410">
        <f t="shared" si="2085"/>
        <v>0</v>
      </c>
      <c r="AE7410">
        <f t="shared" si="2086"/>
        <v>0</v>
      </c>
      <c r="AF7410">
        <f t="shared" si="2087"/>
        <v>0</v>
      </c>
    </row>
    <row r="7411" spans="1:32" x14ac:dyDescent="0.35">
      <c r="A7411">
        <v>67699.827950000006</v>
      </c>
      <c r="B7411">
        <v>64234.451520000002</v>
      </c>
      <c r="C7411">
        <v>1</v>
      </c>
      <c r="D7411">
        <v>668.37334269999997</v>
      </c>
      <c r="E7411">
        <v>1</v>
      </c>
      <c r="F7411">
        <v>0</v>
      </c>
      <c r="G7411">
        <v>3</v>
      </c>
      <c r="H7411">
        <v>0</v>
      </c>
      <c r="I7411">
        <v>11.959860709999999</v>
      </c>
      <c r="J7411">
        <v>0</v>
      </c>
      <c r="K7411" s="5">
        <v>98.637210210000006</v>
      </c>
      <c r="L7411">
        <f t="shared" si="2070"/>
        <v>1.0539488755332647</v>
      </c>
      <c r="M7411">
        <f t="shared" si="2071"/>
        <v>1</v>
      </c>
      <c r="N7411">
        <f t="shared" si="2072"/>
        <v>231.62665730000003</v>
      </c>
      <c r="P7411">
        <f t="shared" si="2073"/>
        <v>0</v>
      </c>
      <c r="Q7411">
        <f t="shared" si="2074"/>
        <v>1</v>
      </c>
      <c r="R7411">
        <f t="shared" si="2075"/>
        <v>0</v>
      </c>
      <c r="S7411">
        <f t="shared" si="2076"/>
        <v>0</v>
      </c>
      <c r="U7411">
        <f t="shared" si="2077"/>
        <v>0</v>
      </c>
      <c r="V7411">
        <f t="shared" si="2078"/>
        <v>1</v>
      </c>
      <c r="W7411">
        <f t="shared" si="2079"/>
        <v>0</v>
      </c>
      <c r="X7411">
        <f t="shared" si="2080"/>
        <v>-5.3948875533264676E-2</v>
      </c>
      <c r="Y7411" s="9">
        <f t="shared" si="2081"/>
        <v>0</v>
      </c>
      <c r="Z7411" s="7">
        <f t="shared" si="2082"/>
        <v>0</v>
      </c>
      <c r="AB7411">
        <f t="shared" si="2083"/>
        <v>1</v>
      </c>
      <c r="AC7411">
        <f t="shared" si="2084"/>
        <v>0</v>
      </c>
      <c r="AD7411">
        <f t="shared" si="2085"/>
        <v>0</v>
      </c>
      <c r="AE7411">
        <f t="shared" si="2086"/>
        <v>0</v>
      </c>
      <c r="AF7411">
        <f t="shared" si="2087"/>
        <v>0</v>
      </c>
    </row>
    <row r="7412" spans="1:32" x14ac:dyDescent="0.35">
      <c r="A7412">
        <v>65783.16734</v>
      </c>
      <c r="B7412">
        <v>77083.160199999998</v>
      </c>
      <c r="C7412">
        <v>1</v>
      </c>
      <c r="D7412">
        <v>723.42669509999996</v>
      </c>
      <c r="E7412">
        <v>0</v>
      </c>
      <c r="F7412">
        <v>0</v>
      </c>
      <c r="G7412">
        <v>1</v>
      </c>
      <c r="H7412">
        <v>1</v>
      </c>
      <c r="I7412">
        <v>77.834650190000005</v>
      </c>
      <c r="J7412">
        <v>0</v>
      </c>
      <c r="K7412" s="5">
        <v>82.547803630000004</v>
      </c>
      <c r="L7412">
        <f t="shared" si="2070"/>
        <v>0.85340516877251749</v>
      </c>
      <c r="M7412">
        <f t="shared" si="2071"/>
        <v>0</v>
      </c>
      <c r="N7412">
        <f t="shared" si="2072"/>
        <v>176.57330490000004</v>
      </c>
      <c r="P7412">
        <f t="shared" si="2073"/>
        <v>0</v>
      </c>
      <c r="Q7412">
        <f t="shared" si="2074"/>
        <v>0</v>
      </c>
      <c r="R7412">
        <f t="shared" si="2075"/>
        <v>1</v>
      </c>
      <c r="S7412">
        <f t="shared" si="2076"/>
        <v>0</v>
      </c>
      <c r="U7412">
        <f t="shared" si="2077"/>
        <v>1</v>
      </c>
      <c r="V7412">
        <f t="shared" si="2078"/>
        <v>0</v>
      </c>
      <c r="W7412">
        <f t="shared" si="2079"/>
        <v>0</v>
      </c>
      <c r="X7412">
        <f t="shared" si="2080"/>
        <v>0.14659483122748254</v>
      </c>
      <c r="Y7412" s="9">
        <f t="shared" si="2081"/>
        <v>0.5</v>
      </c>
      <c r="Z7412" s="7">
        <f t="shared" si="2082"/>
        <v>0</v>
      </c>
      <c r="AB7412">
        <f t="shared" si="2083"/>
        <v>0</v>
      </c>
      <c r="AC7412">
        <f t="shared" si="2084"/>
        <v>0</v>
      </c>
      <c r="AD7412">
        <f t="shared" si="2085"/>
        <v>0</v>
      </c>
      <c r="AE7412">
        <f t="shared" si="2086"/>
        <v>0</v>
      </c>
      <c r="AF7412">
        <f t="shared" si="2087"/>
        <v>0</v>
      </c>
    </row>
    <row r="7413" spans="1:32" x14ac:dyDescent="0.35">
      <c r="A7413">
        <v>51461.51165</v>
      </c>
      <c r="B7413">
        <v>48770.875460000003</v>
      </c>
      <c r="C7413">
        <v>1</v>
      </c>
      <c r="D7413">
        <v>642.50062639999999</v>
      </c>
      <c r="E7413">
        <v>0</v>
      </c>
      <c r="F7413">
        <v>0</v>
      </c>
      <c r="G7413">
        <v>3</v>
      </c>
      <c r="H7413">
        <v>1</v>
      </c>
      <c r="I7413">
        <v>86.638073439999999</v>
      </c>
      <c r="J7413">
        <v>3</v>
      </c>
      <c r="K7413" s="5">
        <v>106.47543570000001</v>
      </c>
      <c r="L7413">
        <f t="shared" si="2070"/>
        <v>1.0551689130986945</v>
      </c>
      <c r="M7413">
        <f t="shared" si="2071"/>
        <v>0</v>
      </c>
      <c r="N7413">
        <f t="shared" si="2072"/>
        <v>257.49937360000001</v>
      </c>
      <c r="P7413">
        <f t="shared" si="2073"/>
        <v>0</v>
      </c>
      <c r="Q7413">
        <f t="shared" si="2074"/>
        <v>1</v>
      </c>
      <c r="R7413">
        <f t="shared" si="2075"/>
        <v>0</v>
      </c>
      <c r="S7413">
        <f t="shared" si="2076"/>
        <v>0</v>
      </c>
      <c r="U7413">
        <f t="shared" si="2077"/>
        <v>0</v>
      </c>
      <c r="V7413">
        <f t="shared" si="2078"/>
        <v>0</v>
      </c>
      <c r="W7413">
        <f t="shared" si="2079"/>
        <v>1</v>
      </c>
      <c r="X7413">
        <f t="shared" si="2080"/>
        <v>-5.5168913098694608E-2</v>
      </c>
      <c r="Y7413" s="9">
        <f t="shared" si="2081"/>
        <v>0.25</v>
      </c>
      <c r="Z7413" s="7">
        <f t="shared" si="2082"/>
        <v>3.4626808756055831E-2</v>
      </c>
      <c r="AB7413">
        <f t="shared" si="2083"/>
        <v>0</v>
      </c>
      <c r="AC7413">
        <f t="shared" si="2084"/>
        <v>0</v>
      </c>
      <c r="AD7413">
        <f t="shared" si="2085"/>
        <v>0</v>
      </c>
      <c r="AE7413">
        <f t="shared" si="2086"/>
        <v>0</v>
      </c>
      <c r="AF7413">
        <f t="shared" si="2087"/>
        <v>0</v>
      </c>
    </row>
    <row r="7414" spans="1:32" x14ac:dyDescent="0.35">
      <c r="A7414">
        <v>46595.863010000001</v>
      </c>
      <c r="B7414">
        <v>52090.376170000003</v>
      </c>
      <c r="C7414">
        <v>0</v>
      </c>
      <c r="D7414">
        <v>639.16753389999997</v>
      </c>
      <c r="E7414">
        <v>0</v>
      </c>
      <c r="F7414">
        <v>0</v>
      </c>
      <c r="G7414">
        <v>4</v>
      </c>
      <c r="H7414">
        <v>0</v>
      </c>
      <c r="I7414">
        <v>230.20102370000001</v>
      </c>
      <c r="J7414">
        <v>0</v>
      </c>
      <c r="K7414" s="5">
        <v>99.004324499999996</v>
      </c>
      <c r="L7414">
        <f t="shared" si="2070"/>
        <v>0.89451961064615204</v>
      </c>
      <c r="M7414">
        <f t="shared" si="2071"/>
        <v>0</v>
      </c>
      <c r="N7414">
        <f t="shared" si="2072"/>
        <v>260.83246610000003</v>
      </c>
      <c r="P7414">
        <f t="shared" si="2073"/>
        <v>0</v>
      </c>
      <c r="Q7414">
        <f t="shared" si="2074"/>
        <v>1</v>
      </c>
      <c r="R7414">
        <f t="shared" si="2075"/>
        <v>0</v>
      </c>
      <c r="S7414">
        <f t="shared" si="2076"/>
        <v>0</v>
      </c>
      <c r="U7414">
        <f t="shared" si="2077"/>
        <v>0</v>
      </c>
      <c r="V7414">
        <f t="shared" si="2078"/>
        <v>1</v>
      </c>
      <c r="W7414">
        <f t="shared" si="2079"/>
        <v>0</v>
      </c>
      <c r="X7414">
        <f t="shared" si="2080"/>
        <v>0.10548038935384793</v>
      </c>
      <c r="Y7414" s="9">
        <f t="shared" si="2081"/>
        <v>0</v>
      </c>
      <c r="Z7414" s="7">
        <f t="shared" si="2082"/>
        <v>0</v>
      </c>
      <c r="AB7414">
        <f t="shared" si="2083"/>
        <v>0</v>
      </c>
      <c r="AC7414">
        <f t="shared" si="2084"/>
        <v>0</v>
      </c>
      <c r="AD7414">
        <f t="shared" si="2085"/>
        <v>0</v>
      </c>
      <c r="AE7414">
        <f t="shared" si="2086"/>
        <v>0</v>
      </c>
      <c r="AF7414">
        <f t="shared" si="2087"/>
        <v>0</v>
      </c>
    </row>
    <row r="7415" spans="1:32" x14ac:dyDescent="0.35">
      <c r="A7415">
        <v>56000.000079999998</v>
      </c>
      <c r="B7415">
        <v>56242.379789999999</v>
      </c>
      <c r="C7415">
        <v>0</v>
      </c>
      <c r="D7415">
        <v>653.36756490000005</v>
      </c>
      <c r="E7415">
        <v>1</v>
      </c>
      <c r="F7415">
        <v>0</v>
      </c>
      <c r="G7415">
        <v>2</v>
      </c>
      <c r="H7415">
        <v>1</v>
      </c>
      <c r="I7415">
        <v>164.07985719999999</v>
      </c>
      <c r="J7415">
        <v>2</v>
      </c>
      <c r="K7415" s="5">
        <v>85.267067190000006</v>
      </c>
      <c r="L7415">
        <f t="shared" si="2070"/>
        <v>0.99569044356044312</v>
      </c>
      <c r="M7415">
        <f t="shared" si="2071"/>
        <v>1</v>
      </c>
      <c r="N7415">
        <f t="shared" si="2072"/>
        <v>246.63243509999995</v>
      </c>
      <c r="P7415">
        <f t="shared" si="2073"/>
        <v>0</v>
      </c>
      <c r="Q7415">
        <f t="shared" si="2074"/>
        <v>1</v>
      </c>
      <c r="R7415">
        <f t="shared" si="2075"/>
        <v>0</v>
      </c>
      <c r="S7415">
        <f t="shared" si="2076"/>
        <v>0</v>
      </c>
      <c r="U7415">
        <f t="shared" si="2077"/>
        <v>1</v>
      </c>
      <c r="V7415">
        <f t="shared" si="2078"/>
        <v>0</v>
      </c>
      <c r="W7415">
        <f t="shared" si="2079"/>
        <v>0</v>
      </c>
      <c r="X7415">
        <f t="shared" si="2080"/>
        <v>4.3095564395569308E-3</v>
      </c>
      <c r="Y7415" s="9">
        <f t="shared" si="2081"/>
        <v>0.33333333333333331</v>
      </c>
      <c r="Z7415" s="7">
        <f t="shared" si="2082"/>
        <v>1.2189186620038088E-2</v>
      </c>
      <c r="AB7415">
        <f t="shared" si="2083"/>
        <v>1</v>
      </c>
      <c r="AC7415">
        <f t="shared" si="2084"/>
        <v>0</v>
      </c>
      <c r="AD7415">
        <f t="shared" si="2085"/>
        <v>0</v>
      </c>
      <c r="AE7415">
        <f t="shared" si="2086"/>
        <v>0</v>
      </c>
      <c r="AF7415">
        <f t="shared" si="2087"/>
        <v>0</v>
      </c>
    </row>
    <row r="7416" spans="1:32" x14ac:dyDescent="0.35">
      <c r="A7416">
        <v>84331.859909999999</v>
      </c>
      <c r="B7416">
        <v>71237.978820000004</v>
      </c>
      <c r="C7416">
        <v>0</v>
      </c>
      <c r="D7416">
        <v>582.86794580000003</v>
      </c>
      <c r="E7416">
        <v>0</v>
      </c>
      <c r="F7416">
        <v>0</v>
      </c>
      <c r="G7416">
        <v>1</v>
      </c>
      <c r="H7416">
        <v>0</v>
      </c>
      <c r="I7416">
        <v>104.6487704</v>
      </c>
      <c r="J7416">
        <v>1</v>
      </c>
      <c r="K7416" s="5">
        <v>88.128421200000005</v>
      </c>
      <c r="L7416">
        <f t="shared" si="2070"/>
        <v>1.1838047809172809</v>
      </c>
      <c r="M7416">
        <f t="shared" si="2071"/>
        <v>0</v>
      </c>
      <c r="N7416">
        <f t="shared" si="2072"/>
        <v>317.13205419999997</v>
      </c>
      <c r="P7416">
        <f t="shared" si="2073"/>
        <v>1</v>
      </c>
      <c r="Q7416">
        <f t="shared" si="2074"/>
        <v>0</v>
      </c>
      <c r="R7416">
        <f t="shared" si="2075"/>
        <v>0</v>
      </c>
      <c r="S7416">
        <f t="shared" si="2076"/>
        <v>0</v>
      </c>
      <c r="U7416">
        <f t="shared" si="2077"/>
        <v>1</v>
      </c>
      <c r="V7416">
        <f t="shared" si="2078"/>
        <v>0</v>
      </c>
      <c r="W7416">
        <f t="shared" si="2079"/>
        <v>0</v>
      </c>
      <c r="X7416">
        <f t="shared" si="2080"/>
        <v>-0.18380478091728086</v>
      </c>
      <c r="Y7416" s="9">
        <f t="shared" si="2081"/>
        <v>0</v>
      </c>
      <c r="Z7416" s="7">
        <f t="shared" si="2082"/>
        <v>9.5557740064951581E-3</v>
      </c>
      <c r="AB7416">
        <f t="shared" si="2083"/>
        <v>0</v>
      </c>
      <c r="AC7416">
        <f t="shared" si="2084"/>
        <v>0</v>
      </c>
      <c r="AD7416">
        <f t="shared" si="2085"/>
        <v>0</v>
      </c>
      <c r="AE7416">
        <f t="shared" si="2086"/>
        <v>0</v>
      </c>
      <c r="AF7416">
        <f t="shared" si="2087"/>
        <v>0</v>
      </c>
    </row>
    <row r="7417" spans="1:32" x14ac:dyDescent="0.35">
      <c r="A7417">
        <v>23551.449519999998</v>
      </c>
      <c r="B7417">
        <v>27736.313760000001</v>
      </c>
      <c r="C7417">
        <v>1</v>
      </c>
      <c r="D7417">
        <v>629.85244620000003</v>
      </c>
      <c r="E7417">
        <v>1</v>
      </c>
      <c r="F7417">
        <v>0</v>
      </c>
      <c r="G7417">
        <v>2</v>
      </c>
      <c r="H7417">
        <v>0</v>
      </c>
      <c r="I7417">
        <v>187.1008286</v>
      </c>
      <c r="J7417">
        <v>1</v>
      </c>
      <c r="K7417" s="5">
        <v>88.277526440000003</v>
      </c>
      <c r="L7417">
        <f t="shared" si="2070"/>
        <v>0.84911966758772339</v>
      </c>
      <c r="M7417">
        <f t="shared" si="2071"/>
        <v>1</v>
      </c>
      <c r="N7417">
        <f t="shared" si="2072"/>
        <v>270.14755379999997</v>
      </c>
      <c r="P7417">
        <f t="shared" si="2073"/>
        <v>0</v>
      </c>
      <c r="Q7417">
        <f t="shared" si="2074"/>
        <v>1</v>
      </c>
      <c r="R7417">
        <f t="shared" si="2075"/>
        <v>0</v>
      </c>
      <c r="S7417">
        <f t="shared" si="2076"/>
        <v>0</v>
      </c>
      <c r="U7417">
        <f t="shared" si="2077"/>
        <v>1</v>
      </c>
      <c r="V7417">
        <f t="shared" si="2078"/>
        <v>0</v>
      </c>
      <c r="W7417">
        <f t="shared" si="2079"/>
        <v>0</v>
      </c>
      <c r="X7417">
        <f t="shared" si="2080"/>
        <v>0.15088033241227664</v>
      </c>
      <c r="Y7417" s="9">
        <f t="shared" si="2081"/>
        <v>0</v>
      </c>
      <c r="Z7417" s="7">
        <f t="shared" si="2082"/>
        <v>5.3447117657500313E-3</v>
      </c>
      <c r="AB7417">
        <f t="shared" si="2083"/>
        <v>1</v>
      </c>
      <c r="AC7417">
        <f t="shared" si="2084"/>
        <v>0</v>
      </c>
      <c r="AD7417">
        <f t="shared" si="2085"/>
        <v>0</v>
      </c>
      <c r="AE7417">
        <f t="shared" si="2086"/>
        <v>0</v>
      </c>
      <c r="AF7417">
        <f t="shared" si="2087"/>
        <v>0</v>
      </c>
    </row>
    <row r="7418" spans="1:32" x14ac:dyDescent="0.35">
      <c r="A7418">
        <v>61730.410810000001</v>
      </c>
      <c r="B7418">
        <v>46330.406239999997</v>
      </c>
      <c r="C7418">
        <v>1</v>
      </c>
      <c r="D7418">
        <v>634.24334150000004</v>
      </c>
      <c r="E7418">
        <v>0</v>
      </c>
      <c r="F7418">
        <v>0</v>
      </c>
      <c r="G7418">
        <v>3</v>
      </c>
      <c r="H7418">
        <v>1</v>
      </c>
      <c r="I7418">
        <v>36.848411890000001</v>
      </c>
      <c r="J7418">
        <v>1</v>
      </c>
      <c r="K7418" s="5">
        <v>93.49084465</v>
      </c>
      <c r="L7418">
        <f t="shared" si="2070"/>
        <v>1.3323951983115614</v>
      </c>
      <c r="M7418">
        <f t="shared" si="2071"/>
        <v>0</v>
      </c>
      <c r="N7418">
        <f t="shared" si="2072"/>
        <v>265.75665849999996</v>
      </c>
      <c r="P7418">
        <f t="shared" si="2073"/>
        <v>0</v>
      </c>
      <c r="Q7418">
        <f t="shared" si="2074"/>
        <v>1</v>
      </c>
      <c r="R7418">
        <f t="shared" si="2075"/>
        <v>0</v>
      </c>
      <c r="S7418">
        <f t="shared" si="2076"/>
        <v>0</v>
      </c>
      <c r="U7418">
        <f t="shared" si="2077"/>
        <v>0</v>
      </c>
      <c r="V7418">
        <f t="shared" si="2078"/>
        <v>1</v>
      </c>
      <c r="W7418">
        <f t="shared" si="2079"/>
        <v>0</v>
      </c>
      <c r="X7418">
        <f t="shared" si="2080"/>
        <v>-0.3323951983115615</v>
      </c>
      <c r="Y7418" s="9">
        <f t="shared" si="2081"/>
        <v>0.25</v>
      </c>
      <c r="Z7418" s="7">
        <f t="shared" si="2082"/>
        <v>2.7138211627279984E-2</v>
      </c>
      <c r="AB7418">
        <f t="shared" si="2083"/>
        <v>0</v>
      </c>
      <c r="AC7418">
        <f t="shared" si="2084"/>
        <v>0</v>
      </c>
      <c r="AD7418">
        <f t="shared" si="2085"/>
        <v>0</v>
      </c>
      <c r="AE7418">
        <f t="shared" si="2086"/>
        <v>0</v>
      </c>
      <c r="AF7418">
        <f t="shared" si="2087"/>
        <v>0</v>
      </c>
    </row>
    <row r="7419" spans="1:32" x14ac:dyDescent="0.35">
      <c r="A7419">
        <v>36325.740469999997</v>
      </c>
      <c r="B7419">
        <v>36868.235240000002</v>
      </c>
      <c r="C7419">
        <v>1</v>
      </c>
      <c r="D7419">
        <v>635.80000280000002</v>
      </c>
      <c r="E7419">
        <v>2</v>
      </c>
      <c r="F7419">
        <v>0</v>
      </c>
      <c r="G7419">
        <v>2</v>
      </c>
      <c r="H7419">
        <v>1</v>
      </c>
      <c r="I7419">
        <v>298.71137520000002</v>
      </c>
      <c r="J7419">
        <v>1</v>
      </c>
      <c r="K7419" s="5">
        <v>97.209370390000004</v>
      </c>
      <c r="L7419">
        <f t="shared" si="2070"/>
        <v>0.98528557804656114</v>
      </c>
      <c r="M7419">
        <f t="shared" si="2071"/>
        <v>2</v>
      </c>
      <c r="N7419">
        <f t="shared" si="2072"/>
        <v>264.19999719999998</v>
      </c>
      <c r="P7419">
        <f t="shared" si="2073"/>
        <v>0</v>
      </c>
      <c r="Q7419">
        <f t="shared" si="2074"/>
        <v>1</v>
      </c>
      <c r="R7419">
        <f t="shared" si="2075"/>
        <v>0</v>
      </c>
      <c r="S7419">
        <f t="shared" si="2076"/>
        <v>0</v>
      </c>
      <c r="U7419">
        <f t="shared" si="2077"/>
        <v>0</v>
      </c>
      <c r="V7419">
        <f t="shared" si="2078"/>
        <v>1</v>
      </c>
      <c r="W7419">
        <f t="shared" si="2079"/>
        <v>0</v>
      </c>
      <c r="X7419">
        <f t="shared" si="2080"/>
        <v>1.4714421953438875E-2</v>
      </c>
      <c r="Y7419" s="9">
        <f t="shared" si="2081"/>
        <v>0.33333333333333331</v>
      </c>
      <c r="Z7419" s="7">
        <f t="shared" si="2082"/>
        <v>3.3477131539783422E-3</v>
      </c>
      <c r="AB7419">
        <f t="shared" si="2083"/>
        <v>0</v>
      </c>
      <c r="AC7419">
        <f t="shared" si="2084"/>
        <v>1</v>
      </c>
      <c r="AD7419">
        <f t="shared" si="2085"/>
        <v>0</v>
      </c>
      <c r="AE7419">
        <f t="shared" si="2086"/>
        <v>0</v>
      </c>
      <c r="AF7419">
        <f t="shared" si="2087"/>
        <v>0</v>
      </c>
    </row>
    <row r="7420" spans="1:32" x14ac:dyDescent="0.35">
      <c r="A7420">
        <v>49701.22406</v>
      </c>
      <c r="B7420">
        <v>41020.140899999999</v>
      </c>
      <c r="C7420">
        <v>0</v>
      </c>
      <c r="D7420">
        <v>663.41455840000003</v>
      </c>
      <c r="E7420">
        <v>1</v>
      </c>
      <c r="F7420">
        <v>1</v>
      </c>
      <c r="G7420">
        <v>2</v>
      </c>
      <c r="H7420">
        <v>2</v>
      </c>
      <c r="I7420">
        <v>28.490834979999999</v>
      </c>
      <c r="J7420">
        <v>0</v>
      </c>
      <c r="K7420" s="5">
        <v>93.933086259999996</v>
      </c>
      <c r="L7420">
        <f t="shared" si="2070"/>
        <v>1.211629774289732</v>
      </c>
      <c r="M7420">
        <f t="shared" si="2071"/>
        <v>2</v>
      </c>
      <c r="N7420">
        <f t="shared" si="2072"/>
        <v>236.58544159999997</v>
      </c>
      <c r="P7420">
        <f t="shared" si="2073"/>
        <v>0</v>
      </c>
      <c r="Q7420">
        <f t="shared" si="2074"/>
        <v>1</v>
      </c>
      <c r="R7420">
        <f t="shared" si="2075"/>
        <v>0</v>
      </c>
      <c r="S7420">
        <f t="shared" si="2076"/>
        <v>0</v>
      </c>
      <c r="U7420">
        <f t="shared" si="2077"/>
        <v>0</v>
      </c>
      <c r="V7420">
        <f t="shared" si="2078"/>
        <v>1</v>
      </c>
      <c r="W7420">
        <f t="shared" si="2079"/>
        <v>0</v>
      </c>
      <c r="X7420">
        <f t="shared" si="2080"/>
        <v>-0.21162977428973195</v>
      </c>
      <c r="Y7420" s="9">
        <f t="shared" si="2081"/>
        <v>0.66666666666666663</v>
      </c>
      <c r="Z7420" s="7">
        <f t="shared" si="2082"/>
        <v>0</v>
      </c>
      <c r="AB7420">
        <f t="shared" si="2083"/>
        <v>0</v>
      </c>
      <c r="AC7420">
        <f t="shared" si="2084"/>
        <v>1</v>
      </c>
      <c r="AD7420">
        <f t="shared" si="2085"/>
        <v>0</v>
      </c>
      <c r="AE7420">
        <f t="shared" si="2086"/>
        <v>0</v>
      </c>
      <c r="AF7420">
        <f t="shared" si="2087"/>
        <v>0</v>
      </c>
    </row>
    <row r="7421" spans="1:32" x14ac:dyDescent="0.35">
      <c r="A7421">
        <v>46281.798210000001</v>
      </c>
      <c r="B7421">
        <v>34259.609479999999</v>
      </c>
      <c r="C7421">
        <v>1</v>
      </c>
      <c r="D7421">
        <v>575.98354400000005</v>
      </c>
      <c r="E7421">
        <v>0</v>
      </c>
      <c r="F7421">
        <v>0</v>
      </c>
      <c r="G7421">
        <v>4</v>
      </c>
      <c r="H7421">
        <v>0</v>
      </c>
      <c r="I7421">
        <v>248.04867849999999</v>
      </c>
      <c r="J7421">
        <v>1</v>
      </c>
      <c r="K7421" s="5">
        <v>77.587319789999995</v>
      </c>
      <c r="L7421">
        <f t="shared" si="2070"/>
        <v>1.3509143540301676</v>
      </c>
      <c r="M7421">
        <f t="shared" si="2071"/>
        <v>0</v>
      </c>
      <c r="N7421">
        <f t="shared" si="2072"/>
        <v>324.01645599999995</v>
      </c>
      <c r="P7421">
        <f t="shared" si="2073"/>
        <v>1</v>
      </c>
      <c r="Q7421">
        <f t="shared" si="2074"/>
        <v>0</v>
      </c>
      <c r="R7421">
        <f t="shared" si="2075"/>
        <v>0</v>
      </c>
      <c r="S7421">
        <f t="shared" si="2076"/>
        <v>0</v>
      </c>
      <c r="U7421">
        <f t="shared" si="2077"/>
        <v>1</v>
      </c>
      <c r="V7421">
        <f t="shared" si="2078"/>
        <v>0</v>
      </c>
      <c r="W7421">
        <f t="shared" si="2079"/>
        <v>0</v>
      </c>
      <c r="X7421">
        <f t="shared" si="2080"/>
        <v>-0.35091435403016746</v>
      </c>
      <c r="Y7421" s="9">
        <f t="shared" si="2081"/>
        <v>0</v>
      </c>
      <c r="Z7421" s="7">
        <f t="shared" si="2082"/>
        <v>4.0314667509909752E-3</v>
      </c>
      <c r="AB7421">
        <f t="shared" si="2083"/>
        <v>0</v>
      </c>
      <c r="AC7421">
        <f t="shared" si="2084"/>
        <v>0</v>
      </c>
      <c r="AD7421">
        <f t="shared" si="2085"/>
        <v>0</v>
      </c>
      <c r="AE7421">
        <f t="shared" si="2086"/>
        <v>0</v>
      </c>
      <c r="AF7421">
        <f t="shared" si="2087"/>
        <v>0</v>
      </c>
    </row>
    <row r="7422" spans="1:32" x14ac:dyDescent="0.35">
      <c r="A7422">
        <v>43575.226130000003</v>
      </c>
      <c r="B7422">
        <v>43651.93432</v>
      </c>
      <c r="C7422">
        <v>0</v>
      </c>
      <c r="D7422">
        <v>592.71930080000004</v>
      </c>
      <c r="E7422">
        <v>0</v>
      </c>
      <c r="F7422">
        <v>0</v>
      </c>
      <c r="G7422">
        <v>2</v>
      </c>
      <c r="H7422">
        <v>0</v>
      </c>
      <c r="I7422">
        <v>135.84018180000001</v>
      </c>
      <c r="J7422">
        <v>1</v>
      </c>
      <c r="K7422" s="5">
        <v>103.26545969999999</v>
      </c>
      <c r="L7422">
        <f t="shared" si="2070"/>
        <v>0.99824273102223438</v>
      </c>
      <c r="M7422">
        <f t="shared" si="2071"/>
        <v>0</v>
      </c>
      <c r="N7422">
        <f t="shared" si="2072"/>
        <v>307.28069919999996</v>
      </c>
      <c r="P7422">
        <f t="shared" si="2073"/>
        <v>1</v>
      </c>
      <c r="Q7422">
        <f t="shared" si="2074"/>
        <v>0</v>
      </c>
      <c r="R7422">
        <f t="shared" si="2075"/>
        <v>0</v>
      </c>
      <c r="S7422">
        <f t="shared" si="2076"/>
        <v>0</v>
      </c>
      <c r="U7422">
        <f t="shared" si="2077"/>
        <v>0</v>
      </c>
      <c r="V7422">
        <f t="shared" si="2078"/>
        <v>0</v>
      </c>
      <c r="W7422">
        <f t="shared" si="2079"/>
        <v>1</v>
      </c>
      <c r="X7422">
        <f t="shared" si="2080"/>
        <v>1.7572689777656011E-3</v>
      </c>
      <c r="Y7422" s="9">
        <f t="shared" si="2081"/>
        <v>0</v>
      </c>
      <c r="Z7422" s="7">
        <f t="shared" si="2082"/>
        <v>7.3615920322627239E-3</v>
      </c>
      <c r="AB7422">
        <f t="shared" si="2083"/>
        <v>0</v>
      </c>
      <c r="AC7422">
        <f t="shared" si="2084"/>
        <v>0</v>
      </c>
      <c r="AD7422">
        <f t="shared" si="2085"/>
        <v>0</v>
      </c>
      <c r="AE7422">
        <f t="shared" si="2086"/>
        <v>0</v>
      </c>
      <c r="AF7422">
        <f t="shared" si="2087"/>
        <v>0</v>
      </c>
    </row>
    <row r="7423" spans="1:32" x14ac:dyDescent="0.35">
      <c r="A7423">
        <v>49843.02306</v>
      </c>
      <c r="B7423">
        <v>49829.928979999997</v>
      </c>
      <c r="C7423">
        <v>1</v>
      </c>
      <c r="D7423">
        <v>706.60347979999995</v>
      </c>
      <c r="E7423">
        <v>1</v>
      </c>
      <c r="F7423">
        <v>0</v>
      </c>
      <c r="G7423">
        <v>3</v>
      </c>
      <c r="H7423">
        <v>0</v>
      </c>
      <c r="I7423">
        <v>266.96247340000002</v>
      </c>
      <c r="J7423">
        <v>2</v>
      </c>
      <c r="K7423" s="5">
        <v>75.199115829999997</v>
      </c>
      <c r="L7423">
        <f t="shared" si="2070"/>
        <v>1.0002627754096389</v>
      </c>
      <c r="M7423">
        <f t="shared" si="2071"/>
        <v>1</v>
      </c>
      <c r="N7423">
        <f t="shared" si="2072"/>
        <v>193.39652020000005</v>
      </c>
      <c r="P7423">
        <f t="shared" si="2073"/>
        <v>0</v>
      </c>
      <c r="Q7423">
        <f t="shared" si="2074"/>
        <v>0</v>
      </c>
      <c r="R7423">
        <f t="shared" si="2075"/>
        <v>1</v>
      </c>
      <c r="S7423">
        <f t="shared" si="2076"/>
        <v>0</v>
      </c>
      <c r="U7423">
        <f t="shared" si="2077"/>
        <v>1</v>
      </c>
      <c r="V7423">
        <f t="shared" si="2078"/>
        <v>0</v>
      </c>
      <c r="W7423">
        <f t="shared" si="2079"/>
        <v>0</v>
      </c>
      <c r="X7423">
        <f t="shared" si="2080"/>
        <v>-2.6277540963901604E-4</v>
      </c>
      <c r="Y7423" s="9">
        <f t="shared" si="2081"/>
        <v>0</v>
      </c>
      <c r="Z7423" s="7">
        <f t="shared" si="2082"/>
        <v>7.4916896540860407E-3</v>
      </c>
      <c r="AB7423">
        <f t="shared" si="2083"/>
        <v>1</v>
      </c>
      <c r="AC7423">
        <f t="shared" si="2084"/>
        <v>0</v>
      </c>
      <c r="AD7423">
        <f t="shared" si="2085"/>
        <v>0</v>
      </c>
      <c r="AE7423">
        <f t="shared" si="2086"/>
        <v>0</v>
      </c>
      <c r="AF7423">
        <f t="shared" si="2087"/>
        <v>0</v>
      </c>
    </row>
    <row r="7424" spans="1:32" x14ac:dyDescent="0.35">
      <c r="A7424">
        <v>32987.432820000002</v>
      </c>
      <c r="B7424">
        <v>37082.510580000002</v>
      </c>
      <c r="C7424">
        <v>0</v>
      </c>
      <c r="D7424">
        <v>549.6375888</v>
      </c>
      <c r="E7424">
        <v>1</v>
      </c>
      <c r="F7424">
        <v>0</v>
      </c>
      <c r="G7424">
        <v>2</v>
      </c>
      <c r="H7424">
        <v>0</v>
      </c>
      <c r="I7424">
        <v>64.459012200000004</v>
      </c>
      <c r="J7424">
        <v>1</v>
      </c>
      <c r="K7424" s="5">
        <v>78.373891380000003</v>
      </c>
      <c r="L7424">
        <f t="shared" si="2070"/>
        <v>0.88956848670843147</v>
      </c>
      <c r="M7424">
        <f t="shared" si="2071"/>
        <v>1</v>
      </c>
      <c r="N7424">
        <f t="shared" si="2072"/>
        <v>350.3624112</v>
      </c>
      <c r="P7424">
        <f t="shared" si="2073"/>
        <v>1</v>
      </c>
      <c r="Q7424">
        <f t="shared" si="2074"/>
        <v>0</v>
      </c>
      <c r="R7424">
        <f t="shared" si="2075"/>
        <v>0</v>
      </c>
      <c r="S7424">
        <f t="shared" si="2076"/>
        <v>0</v>
      </c>
      <c r="U7424">
        <f t="shared" si="2077"/>
        <v>1</v>
      </c>
      <c r="V7424">
        <f t="shared" si="2078"/>
        <v>0</v>
      </c>
      <c r="W7424">
        <f t="shared" si="2079"/>
        <v>0</v>
      </c>
      <c r="X7424">
        <f t="shared" si="2080"/>
        <v>0.11043151329156851</v>
      </c>
      <c r="Y7424" s="9">
        <f t="shared" si="2081"/>
        <v>0</v>
      </c>
      <c r="Z7424" s="7">
        <f t="shared" si="2082"/>
        <v>1.5513734478233284E-2</v>
      </c>
      <c r="AB7424">
        <f t="shared" si="2083"/>
        <v>1</v>
      </c>
      <c r="AC7424">
        <f t="shared" si="2084"/>
        <v>0</v>
      </c>
      <c r="AD7424">
        <f t="shared" si="2085"/>
        <v>0</v>
      </c>
      <c r="AE7424">
        <f t="shared" si="2086"/>
        <v>0</v>
      </c>
      <c r="AF7424">
        <f t="shared" si="2087"/>
        <v>0</v>
      </c>
    </row>
    <row r="7425" spans="1:32" x14ac:dyDescent="0.35">
      <c r="A7425">
        <v>65437.706539999999</v>
      </c>
      <c r="B7425">
        <v>75047.26096</v>
      </c>
      <c r="C7425">
        <v>0</v>
      </c>
      <c r="D7425">
        <v>680.81855340000004</v>
      </c>
      <c r="E7425">
        <v>1</v>
      </c>
      <c r="F7425">
        <v>0</v>
      </c>
      <c r="G7425">
        <v>3</v>
      </c>
      <c r="H7425">
        <v>0</v>
      </c>
      <c r="I7425">
        <v>167.93473610000001</v>
      </c>
      <c r="J7425">
        <v>1</v>
      </c>
      <c r="K7425" s="5">
        <v>102.7433298</v>
      </c>
      <c r="L7425">
        <f t="shared" si="2070"/>
        <v>0.87195329586882764</v>
      </c>
      <c r="M7425">
        <f t="shared" si="2071"/>
        <v>1</v>
      </c>
      <c r="N7425">
        <f t="shared" si="2072"/>
        <v>219.18144659999996</v>
      </c>
      <c r="P7425">
        <f t="shared" si="2073"/>
        <v>0</v>
      </c>
      <c r="Q7425">
        <f t="shared" si="2074"/>
        <v>1</v>
      </c>
      <c r="R7425">
        <f t="shared" si="2075"/>
        <v>0</v>
      </c>
      <c r="S7425">
        <f t="shared" si="2076"/>
        <v>0</v>
      </c>
      <c r="U7425">
        <f t="shared" si="2077"/>
        <v>0</v>
      </c>
      <c r="V7425">
        <f t="shared" si="2078"/>
        <v>0</v>
      </c>
      <c r="W7425">
        <f t="shared" si="2079"/>
        <v>1</v>
      </c>
      <c r="X7425">
        <f t="shared" si="2080"/>
        <v>0.12804670413117233</v>
      </c>
      <c r="Y7425" s="9">
        <f t="shared" si="2081"/>
        <v>0</v>
      </c>
      <c r="Z7425" s="7">
        <f t="shared" si="2082"/>
        <v>5.9546942057569947E-3</v>
      </c>
      <c r="AB7425">
        <f t="shared" si="2083"/>
        <v>1</v>
      </c>
      <c r="AC7425">
        <f t="shared" si="2084"/>
        <v>0</v>
      </c>
      <c r="AD7425">
        <f t="shared" si="2085"/>
        <v>0</v>
      </c>
      <c r="AE7425">
        <f t="shared" si="2086"/>
        <v>0</v>
      </c>
      <c r="AF7425">
        <f t="shared" si="2087"/>
        <v>0</v>
      </c>
    </row>
    <row r="7426" spans="1:32" x14ac:dyDescent="0.35">
      <c r="A7426">
        <v>23087.847330000001</v>
      </c>
      <c r="B7426">
        <v>26243.376400000001</v>
      </c>
      <c r="C7426">
        <v>1</v>
      </c>
      <c r="D7426">
        <v>631.32201599999996</v>
      </c>
      <c r="E7426">
        <v>1</v>
      </c>
      <c r="F7426">
        <v>0</v>
      </c>
      <c r="G7426">
        <v>2</v>
      </c>
      <c r="H7426">
        <v>0</v>
      </c>
      <c r="I7426">
        <v>180.69662829999999</v>
      </c>
      <c r="J7426">
        <v>1</v>
      </c>
      <c r="K7426" s="5">
        <v>92.404393279999994</v>
      </c>
      <c r="L7426">
        <f t="shared" si="2070"/>
        <v>0.87975902864389044</v>
      </c>
      <c r="M7426">
        <f t="shared" si="2071"/>
        <v>1</v>
      </c>
      <c r="N7426">
        <f t="shared" si="2072"/>
        <v>268.67798400000004</v>
      </c>
      <c r="P7426">
        <f t="shared" si="2073"/>
        <v>0</v>
      </c>
      <c r="Q7426">
        <f t="shared" si="2074"/>
        <v>1</v>
      </c>
      <c r="R7426">
        <f t="shared" si="2075"/>
        <v>0</v>
      </c>
      <c r="S7426">
        <f t="shared" si="2076"/>
        <v>0</v>
      </c>
      <c r="U7426">
        <f t="shared" si="2077"/>
        <v>0</v>
      </c>
      <c r="V7426">
        <f t="shared" si="2078"/>
        <v>1</v>
      </c>
      <c r="W7426">
        <f t="shared" si="2079"/>
        <v>0</v>
      </c>
      <c r="X7426">
        <f t="shared" si="2080"/>
        <v>0.12024097135610952</v>
      </c>
      <c r="Y7426" s="9">
        <f t="shared" si="2081"/>
        <v>0</v>
      </c>
      <c r="Z7426" s="7">
        <f t="shared" si="2082"/>
        <v>5.534137573058413E-3</v>
      </c>
      <c r="AB7426">
        <f t="shared" si="2083"/>
        <v>1</v>
      </c>
      <c r="AC7426">
        <f t="shared" si="2084"/>
        <v>0</v>
      </c>
      <c r="AD7426">
        <f t="shared" si="2085"/>
        <v>0</v>
      </c>
      <c r="AE7426">
        <f t="shared" si="2086"/>
        <v>0</v>
      </c>
      <c r="AF7426">
        <f t="shared" si="2087"/>
        <v>0</v>
      </c>
    </row>
    <row r="7427" spans="1:32" x14ac:dyDescent="0.35">
      <c r="A7427">
        <v>58096.467689999998</v>
      </c>
      <c r="B7427">
        <v>54943.876799999998</v>
      </c>
      <c r="C7427">
        <v>0</v>
      </c>
      <c r="D7427">
        <v>658.00612409999997</v>
      </c>
      <c r="E7427">
        <v>1</v>
      </c>
      <c r="F7427">
        <v>0</v>
      </c>
      <c r="G7427">
        <v>4</v>
      </c>
      <c r="H7427">
        <v>0</v>
      </c>
      <c r="I7427">
        <v>142.70117870000001</v>
      </c>
      <c r="J7427">
        <v>2</v>
      </c>
      <c r="K7427" s="5">
        <v>98.517646339999999</v>
      </c>
      <c r="L7427">
        <f t="shared" ref="L7427:L7490" si="2088">A7427/B7427</f>
        <v>1.0573783845190916</v>
      </c>
      <c r="M7427">
        <f t="shared" ref="M7427:M7490" si="2089">E7427+F7427</f>
        <v>1</v>
      </c>
      <c r="N7427">
        <f t="shared" ref="N7427:N7490" si="2090">900-D7427</f>
        <v>241.99387590000003</v>
      </c>
      <c r="P7427">
        <f t="shared" ref="P7427:P7490" si="2091">IF(AND($D7427&gt;=500,$D7427&lt;600),1,0)</f>
        <v>0</v>
      </c>
      <c r="Q7427">
        <f t="shared" ref="Q7427:Q7490" si="2092">IF(AND($D7427&gt;=600,$D7427&lt;700),1,0)</f>
        <v>1</v>
      </c>
      <c r="R7427">
        <f t="shared" ref="R7427:R7490" si="2093">IF(AND($D7427&gt;=700,$D7427&lt;800),1,0)</f>
        <v>0</v>
      </c>
      <c r="S7427">
        <f t="shared" ref="S7427:S7490" si="2094">IF($D7427&gt;800,1,0)</f>
        <v>0</v>
      </c>
      <c r="U7427">
        <f t="shared" ref="U7427:U7490" si="2095">IF(AND($K7427&gt;=70,$K7427&lt;90),1,0)</f>
        <v>0</v>
      </c>
      <c r="V7427">
        <f t="shared" ref="V7427:V7490" si="2096">IF(AND($K7427&gt;=90,$K7427&lt;100),1,0)</f>
        <v>1</v>
      </c>
      <c r="W7427">
        <f t="shared" ref="W7427:W7490" si="2097">IF(AND($K7427&gt;=100,$K7427&lt;120),1,0)</f>
        <v>0</v>
      </c>
      <c r="X7427">
        <f t="shared" ref="X7427:X7490" si="2098">(B7427-A7427)/B7427</f>
        <v>-5.7378384519091663E-2</v>
      </c>
      <c r="Y7427" s="9">
        <f t="shared" ref="Y7427:Y7490" si="2099">H7427/(G7427+1)</f>
        <v>0</v>
      </c>
      <c r="Z7427" s="7">
        <f t="shared" ref="Z7427:Z7490" si="2100">J7427/I7427</f>
        <v>1.4015301192463098E-2</v>
      </c>
      <c r="AB7427">
        <f t="shared" ref="AB7427:AB7490" si="2101">IF(AND($M7427&gt;=1,$M7427&lt;2),1,0)</f>
        <v>1</v>
      </c>
      <c r="AC7427">
        <f t="shared" ref="AC7427:AC7490" si="2102">IF(AND($M7427&gt;=2,$M7427&lt;3),1,0)</f>
        <v>0</v>
      </c>
      <c r="AD7427">
        <f t="shared" ref="AD7427:AD7490" si="2103">IF(AND($M7427&gt;=3,$M7427&lt;4),1,0)</f>
        <v>0</v>
      </c>
      <c r="AE7427">
        <f t="shared" ref="AE7427:AE7490" si="2104">IF(AND($M7427&gt;=4,$M7427&lt;5),1,0)</f>
        <v>0</v>
      </c>
      <c r="AF7427">
        <f t="shared" ref="AF7427:AF7490" si="2105">IF($M7427&gt;5,1,0)</f>
        <v>0</v>
      </c>
    </row>
    <row r="7428" spans="1:32" x14ac:dyDescent="0.35">
      <c r="A7428">
        <v>45101.962209999998</v>
      </c>
      <c r="B7428">
        <v>48665.642899999999</v>
      </c>
      <c r="C7428">
        <v>0</v>
      </c>
      <c r="D7428">
        <v>727.90493930000002</v>
      </c>
      <c r="E7428">
        <v>0</v>
      </c>
      <c r="F7428">
        <v>0</v>
      </c>
      <c r="G7428">
        <v>1</v>
      </c>
      <c r="H7428">
        <v>0</v>
      </c>
      <c r="I7428">
        <v>88.461509609999993</v>
      </c>
      <c r="J7428">
        <v>1</v>
      </c>
      <c r="K7428" s="5">
        <v>83.85695389</v>
      </c>
      <c r="L7428">
        <f t="shared" si="2088"/>
        <v>0.92677214400880747</v>
      </c>
      <c r="M7428">
        <f t="shared" si="2089"/>
        <v>0</v>
      </c>
      <c r="N7428">
        <f t="shared" si="2090"/>
        <v>172.09506069999998</v>
      </c>
      <c r="P7428">
        <f t="shared" si="2091"/>
        <v>0</v>
      </c>
      <c r="Q7428">
        <f t="shared" si="2092"/>
        <v>0</v>
      </c>
      <c r="R7428">
        <f t="shared" si="2093"/>
        <v>1</v>
      </c>
      <c r="S7428">
        <f t="shared" si="2094"/>
        <v>0</v>
      </c>
      <c r="U7428">
        <f t="shared" si="2095"/>
        <v>1</v>
      </c>
      <c r="V7428">
        <f t="shared" si="2096"/>
        <v>0</v>
      </c>
      <c r="W7428">
        <f t="shared" si="2097"/>
        <v>0</v>
      </c>
      <c r="X7428">
        <f t="shared" si="2098"/>
        <v>7.3227855991192525E-2</v>
      </c>
      <c r="Y7428" s="9">
        <f t="shared" si="2099"/>
        <v>0</v>
      </c>
      <c r="Z7428" s="7">
        <f t="shared" si="2100"/>
        <v>1.1304351512976629E-2</v>
      </c>
      <c r="AB7428">
        <f t="shared" si="2101"/>
        <v>0</v>
      </c>
      <c r="AC7428">
        <f t="shared" si="2102"/>
        <v>0</v>
      </c>
      <c r="AD7428">
        <f t="shared" si="2103"/>
        <v>0</v>
      </c>
      <c r="AE7428">
        <f t="shared" si="2104"/>
        <v>0</v>
      </c>
      <c r="AF7428">
        <f t="shared" si="2105"/>
        <v>0</v>
      </c>
    </row>
    <row r="7429" spans="1:32" x14ac:dyDescent="0.35">
      <c r="A7429">
        <v>32436.12659</v>
      </c>
      <c r="B7429">
        <v>33933.609969999998</v>
      </c>
      <c r="C7429">
        <v>0</v>
      </c>
      <c r="D7429">
        <v>643.44086070000003</v>
      </c>
      <c r="E7429">
        <v>0</v>
      </c>
      <c r="F7429">
        <v>0</v>
      </c>
      <c r="G7429">
        <v>1</v>
      </c>
      <c r="H7429">
        <v>0</v>
      </c>
      <c r="I7429">
        <v>244.2144117</v>
      </c>
      <c r="J7429">
        <v>0</v>
      </c>
      <c r="K7429" s="5">
        <v>73.410930820000004</v>
      </c>
      <c r="L7429">
        <f t="shared" si="2088"/>
        <v>0.95587020121572996</v>
      </c>
      <c r="M7429">
        <f t="shared" si="2089"/>
        <v>0</v>
      </c>
      <c r="N7429">
        <f t="shared" si="2090"/>
        <v>256.55913929999997</v>
      </c>
      <c r="P7429">
        <f t="shared" si="2091"/>
        <v>0</v>
      </c>
      <c r="Q7429">
        <f t="shared" si="2092"/>
        <v>1</v>
      </c>
      <c r="R7429">
        <f t="shared" si="2093"/>
        <v>0</v>
      </c>
      <c r="S7429">
        <f t="shared" si="2094"/>
        <v>0</v>
      </c>
      <c r="U7429">
        <f t="shared" si="2095"/>
        <v>1</v>
      </c>
      <c r="V7429">
        <f t="shared" si="2096"/>
        <v>0</v>
      </c>
      <c r="W7429">
        <f t="shared" si="2097"/>
        <v>0</v>
      </c>
      <c r="X7429">
        <f t="shared" si="2098"/>
        <v>4.4129798784269987E-2</v>
      </c>
      <c r="Y7429" s="9">
        <f t="shared" si="2099"/>
        <v>0</v>
      </c>
      <c r="Z7429" s="7">
        <f t="shared" si="2100"/>
        <v>0</v>
      </c>
      <c r="AB7429">
        <f t="shared" si="2101"/>
        <v>0</v>
      </c>
      <c r="AC7429">
        <f t="shared" si="2102"/>
        <v>0</v>
      </c>
      <c r="AD7429">
        <f t="shared" si="2103"/>
        <v>0</v>
      </c>
      <c r="AE7429">
        <f t="shared" si="2104"/>
        <v>0</v>
      </c>
      <c r="AF7429">
        <f t="shared" si="2105"/>
        <v>0</v>
      </c>
    </row>
    <row r="7430" spans="1:32" x14ac:dyDescent="0.35">
      <c r="A7430">
        <v>53035.75056</v>
      </c>
      <c r="B7430">
        <v>50539.731879999999</v>
      </c>
      <c r="C7430">
        <v>0</v>
      </c>
      <c r="D7430">
        <v>681.26940030000003</v>
      </c>
      <c r="E7430">
        <v>0</v>
      </c>
      <c r="F7430">
        <v>1</v>
      </c>
      <c r="G7430">
        <v>3</v>
      </c>
      <c r="H7430">
        <v>0</v>
      </c>
      <c r="I7430">
        <v>66.782394609999997</v>
      </c>
      <c r="J7430">
        <v>0</v>
      </c>
      <c r="K7430" s="5">
        <v>116.9816077</v>
      </c>
      <c r="L7430">
        <f t="shared" si="2088"/>
        <v>1.0493872560686801</v>
      </c>
      <c r="M7430">
        <f t="shared" si="2089"/>
        <v>1</v>
      </c>
      <c r="N7430">
        <f t="shared" si="2090"/>
        <v>218.73059969999997</v>
      </c>
      <c r="P7430">
        <f t="shared" si="2091"/>
        <v>0</v>
      </c>
      <c r="Q7430">
        <f t="shared" si="2092"/>
        <v>1</v>
      </c>
      <c r="R7430">
        <f t="shared" si="2093"/>
        <v>0</v>
      </c>
      <c r="S7430">
        <f t="shared" si="2094"/>
        <v>0</v>
      </c>
      <c r="U7430">
        <f t="shared" si="2095"/>
        <v>0</v>
      </c>
      <c r="V7430">
        <f t="shared" si="2096"/>
        <v>0</v>
      </c>
      <c r="W7430">
        <f t="shared" si="2097"/>
        <v>1</v>
      </c>
      <c r="X7430">
        <f t="shared" si="2098"/>
        <v>-4.9387256068680219E-2</v>
      </c>
      <c r="Y7430" s="9">
        <f t="shared" si="2099"/>
        <v>0</v>
      </c>
      <c r="Z7430" s="7">
        <f t="shared" si="2100"/>
        <v>0</v>
      </c>
      <c r="AB7430">
        <f t="shared" si="2101"/>
        <v>1</v>
      </c>
      <c r="AC7430">
        <f t="shared" si="2102"/>
        <v>0</v>
      </c>
      <c r="AD7430">
        <f t="shared" si="2103"/>
        <v>0</v>
      </c>
      <c r="AE7430">
        <f t="shared" si="2104"/>
        <v>0</v>
      </c>
      <c r="AF7430">
        <f t="shared" si="2105"/>
        <v>0</v>
      </c>
    </row>
    <row r="7431" spans="1:32" x14ac:dyDescent="0.35">
      <c r="A7431">
        <v>26645.733700000001</v>
      </c>
      <c r="B7431">
        <v>28199.915840000001</v>
      </c>
      <c r="C7431">
        <v>1</v>
      </c>
      <c r="D7431">
        <v>652.9283484</v>
      </c>
      <c r="E7431">
        <v>0</v>
      </c>
      <c r="F7431">
        <v>0</v>
      </c>
      <c r="G7431">
        <v>0</v>
      </c>
      <c r="H7431">
        <v>1</v>
      </c>
      <c r="I7431">
        <v>82.857231100000007</v>
      </c>
      <c r="J7431">
        <v>2</v>
      </c>
      <c r="K7431" s="5">
        <v>95.983252440000001</v>
      </c>
      <c r="L7431">
        <f t="shared" si="2088"/>
        <v>0.94488699367692863</v>
      </c>
      <c r="M7431">
        <f t="shared" si="2089"/>
        <v>0</v>
      </c>
      <c r="N7431">
        <f t="shared" si="2090"/>
        <v>247.0716516</v>
      </c>
      <c r="P7431">
        <f t="shared" si="2091"/>
        <v>0</v>
      </c>
      <c r="Q7431">
        <f t="shared" si="2092"/>
        <v>1</v>
      </c>
      <c r="R7431">
        <f t="shared" si="2093"/>
        <v>0</v>
      </c>
      <c r="S7431">
        <f t="shared" si="2094"/>
        <v>0</v>
      </c>
      <c r="U7431">
        <f t="shared" si="2095"/>
        <v>0</v>
      </c>
      <c r="V7431">
        <f t="shared" si="2096"/>
        <v>1</v>
      </c>
      <c r="W7431">
        <f t="shared" si="2097"/>
        <v>0</v>
      </c>
      <c r="X7431">
        <f t="shared" si="2098"/>
        <v>5.5113006323071381E-2</v>
      </c>
      <c r="Y7431" s="9">
        <f t="shared" si="2099"/>
        <v>1</v>
      </c>
      <c r="Z7431" s="7">
        <f t="shared" si="2100"/>
        <v>2.4137905327613583E-2</v>
      </c>
      <c r="AB7431">
        <f t="shared" si="2101"/>
        <v>0</v>
      </c>
      <c r="AC7431">
        <f t="shared" si="2102"/>
        <v>0</v>
      </c>
      <c r="AD7431">
        <f t="shared" si="2103"/>
        <v>0</v>
      </c>
      <c r="AE7431">
        <f t="shared" si="2104"/>
        <v>0</v>
      </c>
      <c r="AF7431">
        <f t="shared" si="2105"/>
        <v>0</v>
      </c>
    </row>
    <row r="7432" spans="1:32" x14ac:dyDescent="0.35">
      <c r="A7432">
        <v>50595.707329999997</v>
      </c>
      <c r="B7432">
        <v>64173.000930000002</v>
      </c>
      <c r="C7432">
        <v>0</v>
      </c>
      <c r="D7432">
        <v>644.53119149999998</v>
      </c>
      <c r="E7432">
        <v>2</v>
      </c>
      <c r="F7432">
        <v>0</v>
      </c>
      <c r="G7432">
        <v>0</v>
      </c>
      <c r="H7432">
        <v>0</v>
      </c>
      <c r="I7432">
        <v>127.29319479999999</v>
      </c>
      <c r="J7432">
        <v>1</v>
      </c>
      <c r="K7432" s="5">
        <v>92.968806760000007</v>
      </c>
      <c r="L7432">
        <f t="shared" si="2088"/>
        <v>0.7884266996519278</v>
      </c>
      <c r="M7432">
        <f t="shared" si="2089"/>
        <v>2</v>
      </c>
      <c r="N7432">
        <f t="shared" si="2090"/>
        <v>255.46880850000002</v>
      </c>
      <c r="P7432">
        <f t="shared" si="2091"/>
        <v>0</v>
      </c>
      <c r="Q7432">
        <f t="shared" si="2092"/>
        <v>1</v>
      </c>
      <c r="R7432">
        <f t="shared" si="2093"/>
        <v>0</v>
      </c>
      <c r="S7432">
        <f t="shared" si="2094"/>
        <v>0</v>
      </c>
      <c r="U7432">
        <f t="shared" si="2095"/>
        <v>0</v>
      </c>
      <c r="V7432">
        <f t="shared" si="2096"/>
        <v>1</v>
      </c>
      <c r="W7432">
        <f t="shared" si="2097"/>
        <v>0</v>
      </c>
      <c r="X7432">
        <f t="shared" si="2098"/>
        <v>0.21157330034807217</v>
      </c>
      <c r="Y7432" s="9">
        <f t="shared" si="2099"/>
        <v>0</v>
      </c>
      <c r="Z7432" s="7">
        <f t="shared" si="2100"/>
        <v>7.8558795037800399E-3</v>
      </c>
      <c r="AB7432">
        <f t="shared" si="2101"/>
        <v>0</v>
      </c>
      <c r="AC7432">
        <f t="shared" si="2102"/>
        <v>1</v>
      </c>
      <c r="AD7432">
        <f t="shared" si="2103"/>
        <v>0</v>
      </c>
      <c r="AE7432">
        <f t="shared" si="2104"/>
        <v>0</v>
      </c>
      <c r="AF7432">
        <f t="shared" si="2105"/>
        <v>0</v>
      </c>
    </row>
    <row r="7433" spans="1:32" x14ac:dyDescent="0.35">
      <c r="A7433">
        <v>28656.846379999999</v>
      </c>
      <c r="B7433">
        <v>23376.4283</v>
      </c>
      <c r="C7433">
        <v>0</v>
      </c>
      <c r="D7433">
        <v>638.34123509999995</v>
      </c>
      <c r="E7433">
        <v>1</v>
      </c>
      <c r="F7433">
        <v>0</v>
      </c>
      <c r="G7433">
        <v>3</v>
      </c>
      <c r="H7433">
        <v>0</v>
      </c>
      <c r="I7433">
        <v>250.15586149999999</v>
      </c>
      <c r="J7433">
        <v>1</v>
      </c>
      <c r="K7433" s="5">
        <v>116.7067582</v>
      </c>
      <c r="L7433">
        <f t="shared" si="2088"/>
        <v>1.225886436209761</v>
      </c>
      <c r="M7433">
        <f t="shared" si="2089"/>
        <v>1</v>
      </c>
      <c r="N7433">
        <f t="shared" si="2090"/>
        <v>261.65876490000005</v>
      </c>
      <c r="P7433">
        <f t="shared" si="2091"/>
        <v>0</v>
      </c>
      <c r="Q7433">
        <f t="shared" si="2092"/>
        <v>1</v>
      </c>
      <c r="R7433">
        <f t="shared" si="2093"/>
        <v>0</v>
      </c>
      <c r="S7433">
        <f t="shared" si="2094"/>
        <v>0</v>
      </c>
      <c r="U7433">
        <f t="shared" si="2095"/>
        <v>0</v>
      </c>
      <c r="V7433">
        <f t="shared" si="2096"/>
        <v>0</v>
      </c>
      <c r="W7433">
        <f t="shared" si="2097"/>
        <v>1</v>
      </c>
      <c r="X7433">
        <f t="shared" si="2098"/>
        <v>-0.2258864362097609</v>
      </c>
      <c r="Y7433" s="9">
        <f t="shared" si="2099"/>
        <v>0</v>
      </c>
      <c r="Z7433" s="7">
        <f t="shared" si="2100"/>
        <v>3.9975077697709674E-3</v>
      </c>
      <c r="AB7433">
        <f t="shared" si="2101"/>
        <v>1</v>
      </c>
      <c r="AC7433">
        <f t="shared" si="2102"/>
        <v>0</v>
      </c>
      <c r="AD7433">
        <f t="shared" si="2103"/>
        <v>0</v>
      </c>
      <c r="AE7433">
        <f t="shared" si="2104"/>
        <v>0</v>
      </c>
      <c r="AF7433">
        <f t="shared" si="2105"/>
        <v>0</v>
      </c>
    </row>
    <row r="7434" spans="1:32" x14ac:dyDescent="0.35">
      <c r="A7434">
        <v>56919.081259999999</v>
      </c>
      <c r="B7434">
        <v>70776.786200000002</v>
      </c>
      <c r="C7434">
        <v>1</v>
      </c>
      <c r="D7434">
        <v>685.05291739999996</v>
      </c>
      <c r="E7434">
        <v>2</v>
      </c>
      <c r="F7434">
        <v>0</v>
      </c>
      <c r="G7434">
        <v>1</v>
      </c>
      <c r="H7434">
        <v>0</v>
      </c>
      <c r="I7434">
        <v>8.3758236989999997</v>
      </c>
      <c r="J7434">
        <v>1</v>
      </c>
      <c r="K7434" s="5">
        <v>119.18576400000001</v>
      </c>
      <c r="L7434">
        <f t="shared" si="2088"/>
        <v>0.80420550742667085</v>
      </c>
      <c r="M7434">
        <f t="shared" si="2089"/>
        <v>2</v>
      </c>
      <c r="N7434">
        <f t="shared" si="2090"/>
        <v>214.94708260000004</v>
      </c>
      <c r="P7434">
        <f t="shared" si="2091"/>
        <v>0</v>
      </c>
      <c r="Q7434">
        <f t="shared" si="2092"/>
        <v>1</v>
      </c>
      <c r="R7434">
        <f t="shared" si="2093"/>
        <v>0</v>
      </c>
      <c r="S7434">
        <f t="shared" si="2094"/>
        <v>0</v>
      </c>
      <c r="U7434">
        <f t="shared" si="2095"/>
        <v>0</v>
      </c>
      <c r="V7434">
        <f t="shared" si="2096"/>
        <v>0</v>
      </c>
      <c r="W7434">
        <f t="shared" si="2097"/>
        <v>1</v>
      </c>
      <c r="X7434">
        <f t="shared" si="2098"/>
        <v>0.19579449257332912</v>
      </c>
      <c r="Y7434" s="9">
        <f t="shared" si="2099"/>
        <v>0</v>
      </c>
      <c r="Z7434" s="7">
        <f t="shared" si="2100"/>
        <v>0.11939124269286987</v>
      </c>
      <c r="AB7434">
        <f t="shared" si="2101"/>
        <v>0</v>
      </c>
      <c r="AC7434">
        <f t="shared" si="2102"/>
        <v>1</v>
      </c>
      <c r="AD7434">
        <f t="shared" si="2103"/>
        <v>0</v>
      </c>
      <c r="AE7434">
        <f t="shared" si="2104"/>
        <v>0</v>
      </c>
      <c r="AF7434">
        <f t="shared" si="2105"/>
        <v>0</v>
      </c>
    </row>
    <row r="7435" spans="1:32" x14ac:dyDescent="0.35">
      <c r="A7435">
        <v>36134.639999999999</v>
      </c>
      <c r="B7435">
        <v>26453.205450000001</v>
      </c>
      <c r="C7435">
        <v>1</v>
      </c>
      <c r="D7435">
        <v>613.41990669999996</v>
      </c>
      <c r="E7435">
        <v>0</v>
      </c>
      <c r="F7435">
        <v>0</v>
      </c>
      <c r="G7435">
        <v>3</v>
      </c>
      <c r="H7435">
        <v>1</v>
      </c>
      <c r="I7435">
        <v>268.89513360000001</v>
      </c>
      <c r="J7435">
        <v>2</v>
      </c>
      <c r="K7435" s="5">
        <v>72.765770119999999</v>
      </c>
      <c r="L7435">
        <f t="shared" si="2088"/>
        <v>1.3659834180889407</v>
      </c>
      <c r="M7435">
        <f t="shared" si="2089"/>
        <v>0</v>
      </c>
      <c r="N7435">
        <f t="shared" si="2090"/>
        <v>286.58009330000004</v>
      </c>
      <c r="P7435">
        <f t="shared" si="2091"/>
        <v>0</v>
      </c>
      <c r="Q7435">
        <f t="shared" si="2092"/>
        <v>1</v>
      </c>
      <c r="R7435">
        <f t="shared" si="2093"/>
        <v>0</v>
      </c>
      <c r="S7435">
        <f t="shared" si="2094"/>
        <v>0</v>
      </c>
      <c r="U7435">
        <f t="shared" si="2095"/>
        <v>1</v>
      </c>
      <c r="V7435">
        <f t="shared" si="2096"/>
        <v>0</v>
      </c>
      <c r="W7435">
        <f t="shared" si="2097"/>
        <v>0</v>
      </c>
      <c r="X7435">
        <f t="shared" si="2098"/>
        <v>-0.3659834180889408</v>
      </c>
      <c r="Y7435" s="9">
        <f t="shared" si="2099"/>
        <v>0.25</v>
      </c>
      <c r="Z7435" s="7">
        <f t="shared" si="2100"/>
        <v>7.4378437914578901E-3</v>
      </c>
      <c r="AB7435">
        <f t="shared" si="2101"/>
        <v>0</v>
      </c>
      <c r="AC7435">
        <f t="shared" si="2102"/>
        <v>0</v>
      </c>
      <c r="AD7435">
        <f t="shared" si="2103"/>
        <v>0</v>
      </c>
      <c r="AE7435">
        <f t="shared" si="2104"/>
        <v>0</v>
      </c>
      <c r="AF7435">
        <f t="shared" si="2105"/>
        <v>0</v>
      </c>
    </row>
    <row r="7436" spans="1:32" x14ac:dyDescent="0.35">
      <c r="A7436">
        <v>43235.089740000003</v>
      </c>
      <c r="B7436">
        <v>38264.504000000001</v>
      </c>
      <c r="C7436">
        <v>1</v>
      </c>
      <c r="D7436">
        <v>593.39884059999997</v>
      </c>
      <c r="E7436">
        <v>0</v>
      </c>
      <c r="F7436">
        <v>1</v>
      </c>
      <c r="G7436">
        <v>0</v>
      </c>
      <c r="H7436">
        <v>0</v>
      </c>
      <c r="I7436">
        <v>166.05582580000001</v>
      </c>
      <c r="J7436">
        <v>2</v>
      </c>
      <c r="K7436" s="5">
        <v>85.983180869999998</v>
      </c>
      <c r="L7436">
        <f t="shared" si="2088"/>
        <v>1.1299006970010641</v>
      </c>
      <c r="M7436">
        <f t="shared" si="2089"/>
        <v>1</v>
      </c>
      <c r="N7436">
        <f t="shared" si="2090"/>
        <v>306.60115940000003</v>
      </c>
      <c r="P7436">
        <f t="shared" si="2091"/>
        <v>1</v>
      </c>
      <c r="Q7436">
        <f t="shared" si="2092"/>
        <v>0</v>
      </c>
      <c r="R7436">
        <f t="shared" si="2093"/>
        <v>0</v>
      </c>
      <c r="S7436">
        <f t="shared" si="2094"/>
        <v>0</v>
      </c>
      <c r="U7436">
        <f t="shared" si="2095"/>
        <v>1</v>
      </c>
      <c r="V7436">
        <f t="shared" si="2096"/>
        <v>0</v>
      </c>
      <c r="W7436">
        <f t="shared" si="2097"/>
        <v>0</v>
      </c>
      <c r="X7436">
        <f t="shared" si="2098"/>
        <v>-0.12990069700106402</v>
      </c>
      <c r="Y7436" s="9">
        <f t="shared" si="2099"/>
        <v>0</v>
      </c>
      <c r="Z7436" s="7">
        <f t="shared" si="2100"/>
        <v>1.2044142326020097E-2</v>
      </c>
      <c r="AB7436">
        <f t="shared" si="2101"/>
        <v>1</v>
      </c>
      <c r="AC7436">
        <f t="shared" si="2102"/>
        <v>0</v>
      </c>
      <c r="AD7436">
        <f t="shared" si="2103"/>
        <v>0</v>
      </c>
      <c r="AE7436">
        <f t="shared" si="2104"/>
        <v>0</v>
      </c>
      <c r="AF7436">
        <f t="shared" si="2105"/>
        <v>0</v>
      </c>
    </row>
    <row r="7437" spans="1:32" x14ac:dyDescent="0.35">
      <c r="A7437">
        <v>54409.240819999999</v>
      </c>
      <c r="B7437">
        <v>47493.127110000001</v>
      </c>
      <c r="C7437">
        <v>1</v>
      </c>
      <c r="D7437">
        <v>653.72374869999999</v>
      </c>
      <c r="E7437">
        <v>0</v>
      </c>
      <c r="F7437">
        <v>0</v>
      </c>
      <c r="G7437">
        <v>3</v>
      </c>
      <c r="H7437">
        <v>2</v>
      </c>
      <c r="I7437">
        <v>33.832964590000003</v>
      </c>
      <c r="J7437">
        <v>0</v>
      </c>
      <c r="K7437" s="5">
        <v>101.87182230000001</v>
      </c>
      <c r="L7437">
        <f t="shared" si="2088"/>
        <v>1.1456234645063783</v>
      </c>
      <c r="M7437">
        <f t="shared" si="2089"/>
        <v>0</v>
      </c>
      <c r="N7437">
        <f t="shared" si="2090"/>
        <v>246.27625130000001</v>
      </c>
      <c r="P7437">
        <f t="shared" si="2091"/>
        <v>0</v>
      </c>
      <c r="Q7437">
        <f t="shared" si="2092"/>
        <v>1</v>
      </c>
      <c r="R7437">
        <f t="shared" si="2093"/>
        <v>0</v>
      </c>
      <c r="S7437">
        <f t="shared" si="2094"/>
        <v>0</v>
      </c>
      <c r="U7437">
        <f t="shared" si="2095"/>
        <v>0</v>
      </c>
      <c r="V7437">
        <f t="shared" si="2096"/>
        <v>0</v>
      </c>
      <c r="W7437">
        <f t="shared" si="2097"/>
        <v>1</v>
      </c>
      <c r="X7437">
        <f t="shared" si="2098"/>
        <v>-0.14562346450637828</v>
      </c>
      <c r="Y7437" s="9">
        <f t="shared" si="2099"/>
        <v>0.5</v>
      </c>
      <c r="Z7437" s="7">
        <f t="shared" si="2100"/>
        <v>0</v>
      </c>
      <c r="AB7437">
        <f t="shared" si="2101"/>
        <v>0</v>
      </c>
      <c r="AC7437">
        <f t="shared" si="2102"/>
        <v>0</v>
      </c>
      <c r="AD7437">
        <f t="shared" si="2103"/>
        <v>0</v>
      </c>
      <c r="AE7437">
        <f t="shared" si="2104"/>
        <v>0</v>
      </c>
      <c r="AF7437">
        <f t="shared" si="2105"/>
        <v>0</v>
      </c>
    </row>
    <row r="7438" spans="1:32" x14ac:dyDescent="0.35">
      <c r="A7438">
        <v>38411.868320000001</v>
      </c>
      <c r="B7438">
        <v>41324.220249999998</v>
      </c>
      <c r="C7438">
        <v>0</v>
      </c>
      <c r="D7438">
        <v>659.6392002</v>
      </c>
      <c r="E7438">
        <v>1</v>
      </c>
      <c r="F7438">
        <v>2</v>
      </c>
      <c r="G7438">
        <v>3</v>
      </c>
      <c r="H7438">
        <v>0</v>
      </c>
      <c r="I7438">
        <v>71.454906840000007</v>
      </c>
      <c r="J7438">
        <v>0</v>
      </c>
      <c r="K7438" s="5">
        <v>114.67964120000001</v>
      </c>
      <c r="L7438">
        <f t="shared" si="2088"/>
        <v>0.92952433433998072</v>
      </c>
      <c r="M7438">
        <f t="shared" si="2089"/>
        <v>3</v>
      </c>
      <c r="N7438">
        <f t="shared" si="2090"/>
        <v>240.3607998</v>
      </c>
      <c r="P7438">
        <f t="shared" si="2091"/>
        <v>0</v>
      </c>
      <c r="Q7438">
        <f t="shared" si="2092"/>
        <v>1</v>
      </c>
      <c r="R7438">
        <f t="shared" si="2093"/>
        <v>0</v>
      </c>
      <c r="S7438">
        <f t="shared" si="2094"/>
        <v>0</v>
      </c>
      <c r="U7438">
        <f t="shared" si="2095"/>
        <v>0</v>
      </c>
      <c r="V7438">
        <f t="shared" si="2096"/>
        <v>0</v>
      </c>
      <c r="W7438">
        <f t="shared" si="2097"/>
        <v>1</v>
      </c>
      <c r="X7438">
        <f t="shared" si="2098"/>
        <v>7.0475665660019254E-2</v>
      </c>
      <c r="Y7438" s="9">
        <f t="shared" si="2099"/>
        <v>0</v>
      </c>
      <c r="Z7438" s="7">
        <f t="shared" si="2100"/>
        <v>0</v>
      </c>
      <c r="AB7438">
        <f t="shared" si="2101"/>
        <v>0</v>
      </c>
      <c r="AC7438">
        <f t="shared" si="2102"/>
        <v>0</v>
      </c>
      <c r="AD7438">
        <f t="shared" si="2103"/>
        <v>1</v>
      </c>
      <c r="AE7438">
        <f t="shared" si="2104"/>
        <v>0</v>
      </c>
      <c r="AF7438">
        <f t="shared" si="2105"/>
        <v>0</v>
      </c>
    </row>
    <row r="7439" spans="1:32" x14ac:dyDescent="0.35">
      <c r="A7439">
        <v>49130.54</v>
      </c>
      <c r="B7439">
        <v>38259.669650000003</v>
      </c>
      <c r="C7439">
        <v>1</v>
      </c>
      <c r="D7439">
        <v>558.79209170000001</v>
      </c>
      <c r="E7439">
        <v>0</v>
      </c>
      <c r="F7439">
        <v>1</v>
      </c>
      <c r="G7439">
        <v>2</v>
      </c>
      <c r="H7439">
        <v>0</v>
      </c>
      <c r="I7439">
        <v>27.01796409</v>
      </c>
      <c r="J7439">
        <v>1</v>
      </c>
      <c r="K7439" s="5">
        <v>99.23345166</v>
      </c>
      <c r="L7439">
        <f t="shared" si="2088"/>
        <v>1.2841339313550502</v>
      </c>
      <c r="M7439">
        <f t="shared" si="2089"/>
        <v>1</v>
      </c>
      <c r="N7439">
        <f t="shared" si="2090"/>
        <v>341.20790829999999</v>
      </c>
      <c r="P7439">
        <f t="shared" si="2091"/>
        <v>1</v>
      </c>
      <c r="Q7439">
        <f t="shared" si="2092"/>
        <v>0</v>
      </c>
      <c r="R7439">
        <f t="shared" si="2093"/>
        <v>0</v>
      </c>
      <c r="S7439">
        <f t="shared" si="2094"/>
        <v>0</v>
      </c>
      <c r="U7439">
        <f t="shared" si="2095"/>
        <v>0</v>
      </c>
      <c r="V7439">
        <f t="shared" si="2096"/>
        <v>1</v>
      </c>
      <c r="W7439">
        <f t="shared" si="2097"/>
        <v>0</v>
      </c>
      <c r="X7439">
        <f t="shared" si="2098"/>
        <v>-0.28413393135505016</v>
      </c>
      <c r="Y7439" s="9">
        <f t="shared" si="2099"/>
        <v>0</v>
      </c>
      <c r="Z7439" s="7">
        <f t="shared" si="2100"/>
        <v>3.7012411322662322E-2</v>
      </c>
      <c r="AB7439">
        <f t="shared" si="2101"/>
        <v>1</v>
      </c>
      <c r="AC7439">
        <f t="shared" si="2102"/>
        <v>0</v>
      </c>
      <c r="AD7439">
        <f t="shared" si="2103"/>
        <v>0</v>
      </c>
      <c r="AE7439">
        <f t="shared" si="2104"/>
        <v>0</v>
      </c>
      <c r="AF7439">
        <f t="shared" si="2105"/>
        <v>0</v>
      </c>
    </row>
    <row r="7440" spans="1:32" x14ac:dyDescent="0.35">
      <c r="A7440">
        <v>27292.54248</v>
      </c>
      <c r="B7440">
        <v>33553.685539999999</v>
      </c>
      <c r="C7440">
        <v>1</v>
      </c>
      <c r="D7440">
        <v>649.47562860000005</v>
      </c>
      <c r="E7440">
        <v>3</v>
      </c>
      <c r="F7440">
        <v>0</v>
      </c>
      <c r="G7440">
        <v>2</v>
      </c>
      <c r="H7440">
        <v>0</v>
      </c>
      <c r="I7440">
        <v>138.046503</v>
      </c>
      <c r="J7440">
        <v>1</v>
      </c>
      <c r="K7440" s="5">
        <v>119.1981502</v>
      </c>
      <c r="L7440">
        <f t="shared" si="2088"/>
        <v>0.81339924484492265</v>
      </c>
      <c r="M7440">
        <f t="shared" si="2089"/>
        <v>3</v>
      </c>
      <c r="N7440">
        <f t="shared" si="2090"/>
        <v>250.52437139999995</v>
      </c>
      <c r="P7440">
        <f t="shared" si="2091"/>
        <v>0</v>
      </c>
      <c r="Q7440">
        <f t="shared" si="2092"/>
        <v>1</v>
      </c>
      <c r="R7440">
        <f t="shared" si="2093"/>
        <v>0</v>
      </c>
      <c r="S7440">
        <f t="shared" si="2094"/>
        <v>0</v>
      </c>
      <c r="U7440">
        <f t="shared" si="2095"/>
        <v>0</v>
      </c>
      <c r="V7440">
        <f t="shared" si="2096"/>
        <v>0</v>
      </c>
      <c r="W7440">
        <f t="shared" si="2097"/>
        <v>1</v>
      </c>
      <c r="X7440">
        <f t="shared" si="2098"/>
        <v>0.18660075515507735</v>
      </c>
      <c r="Y7440" s="9">
        <f t="shared" si="2099"/>
        <v>0</v>
      </c>
      <c r="Z7440" s="7">
        <f t="shared" si="2100"/>
        <v>7.2439357627190311E-3</v>
      </c>
      <c r="AB7440">
        <f t="shared" si="2101"/>
        <v>0</v>
      </c>
      <c r="AC7440">
        <f t="shared" si="2102"/>
        <v>0</v>
      </c>
      <c r="AD7440">
        <f t="shared" si="2103"/>
        <v>1</v>
      </c>
      <c r="AE7440">
        <f t="shared" si="2104"/>
        <v>0</v>
      </c>
      <c r="AF7440">
        <f t="shared" si="2105"/>
        <v>0</v>
      </c>
    </row>
    <row r="7441" spans="1:32" x14ac:dyDescent="0.35">
      <c r="A7441">
        <v>59463.134050000001</v>
      </c>
      <c r="B7441">
        <v>71185.151920000004</v>
      </c>
      <c r="C7441">
        <v>1</v>
      </c>
      <c r="D7441">
        <v>588.65615390000005</v>
      </c>
      <c r="E7441">
        <v>0</v>
      </c>
      <c r="F7441">
        <v>1</v>
      </c>
      <c r="G7441">
        <v>2</v>
      </c>
      <c r="H7441">
        <v>0</v>
      </c>
      <c r="I7441">
        <v>11.53262056</v>
      </c>
      <c r="J7441">
        <v>3</v>
      </c>
      <c r="K7441" s="5">
        <v>104.0920677</v>
      </c>
      <c r="L7441">
        <f t="shared" si="2088"/>
        <v>0.83533057732076543</v>
      </c>
      <c r="M7441">
        <f t="shared" si="2089"/>
        <v>1</v>
      </c>
      <c r="N7441">
        <f t="shared" si="2090"/>
        <v>311.34384609999995</v>
      </c>
      <c r="P7441">
        <f t="shared" si="2091"/>
        <v>1</v>
      </c>
      <c r="Q7441">
        <f t="shared" si="2092"/>
        <v>0</v>
      </c>
      <c r="R7441">
        <f t="shared" si="2093"/>
        <v>0</v>
      </c>
      <c r="S7441">
        <f t="shared" si="2094"/>
        <v>0</v>
      </c>
      <c r="U7441">
        <f t="shared" si="2095"/>
        <v>0</v>
      </c>
      <c r="V7441">
        <f t="shared" si="2096"/>
        <v>0</v>
      </c>
      <c r="W7441">
        <f t="shared" si="2097"/>
        <v>1</v>
      </c>
      <c r="X7441">
        <f t="shared" si="2098"/>
        <v>0.16466942267923451</v>
      </c>
      <c r="Y7441" s="9">
        <f t="shared" si="2099"/>
        <v>0</v>
      </c>
      <c r="Z7441" s="7">
        <f t="shared" si="2100"/>
        <v>0.26013168337517906</v>
      </c>
      <c r="AB7441">
        <f t="shared" si="2101"/>
        <v>1</v>
      </c>
      <c r="AC7441">
        <f t="shared" si="2102"/>
        <v>0</v>
      </c>
      <c r="AD7441">
        <f t="shared" si="2103"/>
        <v>0</v>
      </c>
      <c r="AE7441">
        <f t="shared" si="2104"/>
        <v>0</v>
      </c>
      <c r="AF7441">
        <f t="shared" si="2105"/>
        <v>0</v>
      </c>
    </row>
    <row r="7442" spans="1:32" x14ac:dyDescent="0.35">
      <c r="A7442">
        <v>76473.707079999993</v>
      </c>
      <c r="B7442">
        <v>83451.129249999998</v>
      </c>
      <c r="C7442">
        <v>1</v>
      </c>
      <c r="D7442">
        <v>681.34215540000002</v>
      </c>
      <c r="E7442">
        <v>0</v>
      </c>
      <c r="F7442">
        <v>1</v>
      </c>
      <c r="G7442">
        <v>2</v>
      </c>
      <c r="H7442">
        <v>0</v>
      </c>
      <c r="I7442">
        <v>204.7236025</v>
      </c>
      <c r="J7442">
        <v>1</v>
      </c>
      <c r="K7442" s="5">
        <v>70.530208490000007</v>
      </c>
      <c r="L7442">
        <f t="shared" si="2088"/>
        <v>0.91638912219992508</v>
      </c>
      <c r="M7442">
        <f t="shared" si="2089"/>
        <v>1</v>
      </c>
      <c r="N7442">
        <f t="shared" si="2090"/>
        <v>218.65784459999998</v>
      </c>
      <c r="P7442">
        <f t="shared" si="2091"/>
        <v>0</v>
      </c>
      <c r="Q7442">
        <f t="shared" si="2092"/>
        <v>1</v>
      </c>
      <c r="R7442">
        <f t="shared" si="2093"/>
        <v>0</v>
      </c>
      <c r="S7442">
        <f t="shared" si="2094"/>
        <v>0</v>
      </c>
      <c r="U7442">
        <f t="shared" si="2095"/>
        <v>1</v>
      </c>
      <c r="V7442">
        <f t="shared" si="2096"/>
        <v>0</v>
      </c>
      <c r="W7442">
        <f t="shared" si="2097"/>
        <v>0</v>
      </c>
      <c r="X7442">
        <f t="shared" si="2098"/>
        <v>8.3610877800074895E-2</v>
      </c>
      <c r="Y7442" s="9">
        <f t="shared" si="2099"/>
        <v>0</v>
      </c>
      <c r="Z7442" s="7">
        <f t="shared" si="2100"/>
        <v>4.8846346380603577E-3</v>
      </c>
      <c r="AB7442">
        <f t="shared" si="2101"/>
        <v>1</v>
      </c>
      <c r="AC7442">
        <f t="shared" si="2102"/>
        <v>0</v>
      </c>
      <c r="AD7442">
        <f t="shared" si="2103"/>
        <v>0</v>
      </c>
      <c r="AE7442">
        <f t="shared" si="2104"/>
        <v>0</v>
      </c>
      <c r="AF7442">
        <f t="shared" si="2105"/>
        <v>0</v>
      </c>
    </row>
    <row r="7443" spans="1:32" x14ac:dyDescent="0.35">
      <c r="A7443">
        <v>91883.133019999994</v>
      </c>
      <c r="B7443">
        <v>89590.492559999999</v>
      </c>
      <c r="C7443">
        <v>1</v>
      </c>
      <c r="D7443">
        <v>559.81575720000001</v>
      </c>
      <c r="E7443">
        <v>1</v>
      </c>
      <c r="F7443">
        <v>0</v>
      </c>
      <c r="G7443">
        <v>1</v>
      </c>
      <c r="H7443">
        <v>1</v>
      </c>
      <c r="I7443">
        <v>40.844278539999998</v>
      </c>
      <c r="J7443">
        <v>1</v>
      </c>
      <c r="K7443" s="5">
        <v>94.549504389999996</v>
      </c>
      <c r="L7443">
        <f t="shared" si="2088"/>
        <v>1.0255902205076568</v>
      </c>
      <c r="M7443">
        <f t="shared" si="2089"/>
        <v>1</v>
      </c>
      <c r="N7443">
        <f t="shared" si="2090"/>
        <v>340.18424279999999</v>
      </c>
      <c r="P7443">
        <f t="shared" si="2091"/>
        <v>1</v>
      </c>
      <c r="Q7443">
        <f t="shared" si="2092"/>
        <v>0</v>
      </c>
      <c r="R7443">
        <f t="shared" si="2093"/>
        <v>0</v>
      </c>
      <c r="S7443">
        <f t="shared" si="2094"/>
        <v>0</v>
      </c>
      <c r="U7443">
        <f t="shared" si="2095"/>
        <v>0</v>
      </c>
      <c r="V7443">
        <f t="shared" si="2096"/>
        <v>1</v>
      </c>
      <c r="W7443">
        <f t="shared" si="2097"/>
        <v>0</v>
      </c>
      <c r="X7443">
        <f t="shared" si="2098"/>
        <v>-2.5590220507656903E-2</v>
      </c>
      <c r="Y7443" s="9">
        <f t="shared" si="2099"/>
        <v>0.5</v>
      </c>
      <c r="Z7443" s="7">
        <f t="shared" si="2100"/>
        <v>2.4483233288615215E-2</v>
      </c>
      <c r="AB7443">
        <f t="shared" si="2101"/>
        <v>1</v>
      </c>
      <c r="AC7443">
        <f t="shared" si="2102"/>
        <v>0</v>
      </c>
      <c r="AD7443">
        <f t="shared" si="2103"/>
        <v>0</v>
      </c>
      <c r="AE7443">
        <f t="shared" si="2104"/>
        <v>0</v>
      </c>
      <c r="AF7443">
        <f t="shared" si="2105"/>
        <v>0</v>
      </c>
    </row>
    <row r="7444" spans="1:32" x14ac:dyDescent="0.35">
      <c r="A7444">
        <v>51367.522199999999</v>
      </c>
      <c r="B7444">
        <v>64711.449659999998</v>
      </c>
      <c r="C7444">
        <v>1</v>
      </c>
      <c r="D7444">
        <v>746.25379150000003</v>
      </c>
      <c r="E7444">
        <v>0</v>
      </c>
      <c r="F7444">
        <v>0</v>
      </c>
      <c r="G7444">
        <v>1</v>
      </c>
      <c r="H7444">
        <v>0</v>
      </c>
      <c r="I7444">
        <v>66.110517720000004</v>
      </c>
      <c r="J7444">
        <v>1</v>
      </c>
      <c r="K7444" s="5">
        <v>117.7734597</v>
      </c>
      <c r="L7444">
        <f t="shared" si="2088"/>
        <v>0.79379340858363956</v>
      </c>
      <c r="M7444">
        <f t="shared" si="2089"/>
        <v>0</v>
      </c>
      <c r="N7444">
        <f t="shared" si="2090"/>
        <v>153.74620849999997</v>
      </c>
      <c r="P7444">
        <f t="shared" si="2091"/>
        <v>0</v>
      </c>
      <c r="Q7444">
        <f t="shared" si="2092"/>
        <v>0</v>
      </c>
      <c r="R7444">
        <f t="shared" si="2093"/>
        <v>1</v>
      </c>
      <c r="S7444">
        <f t="shared" si="2094"/>
        <v>0</v>
      </c>
      <c r="U7444">
        <f t="shared" si="2095"/>
        <v>0</v>
      </c>
      <c r="V7444">
        <f t="shared" si="2096"/>
        <v>0</v>
      </c>
      <c r="W7444">
        <f t="shared" si="2097"/>
        <v>1</v>
      </c>
      <c r="X7444">
        <f t="shared" si="2098"/>
        <v>0.20620659141636047</v>
      </c>
      <c r="Y7444" s="9">
        <f t="shared" si="2099"/>
        <v>0</v>
      </c>
      <c r="Z7444" s="7">
        <f t="shared" si="2100"/>
        <v>1.5126186187730855E-2</v>
      </c>
      <c r="AB7444">
        <f t="shared" si="2101"/>
        <v>0</v>
      </c>
      <c r="AC7444">
        <f t="shared" si="2102"/>
        <v>0</v>
      </c>
      <c r="AD7444">
        <f t="shared" si="2103"/>
        <v>0</v>
      </c>
      <c r="AE7444">
        <f t="shared" si="2104"/>
        <v>0</v>
      </c>
      <c r="AF7444">
        <f t="shared" si="2105"/>
        <v>0</v>
      </c>
    </row>
    <row r="7445" spans="1:32" x14ac:dyDescent="0.35">
      <c r="A7445">
        <v>61823.062109999999</v>
      </c>
      <c r="B7445">
        <v>74091.720990000002</v>
      </c>
      <c r="C7445">
        <v>1</v>
      </c>
      <c r="D7445">
        <v>633.09007919999999</v>
      </c>
      <c r="E7445">
        <v>1</v>
      </c>
      <c r="F7445">
        <v>0</v>
      </c>
      <c r="G7445">
        <v>1</v>
      </c>
      <c r="H7445">
        <v>1</v>
      </c>
      <c r="I7445">
        <v>10.29625884</v>
      </c>
      <c r="J7445">
        <v>1</v>
      </c>
      <c r="K7445" s="5">
        <v>78.982212349999998</v>
      </c>
      <c r="L7445">
        <f t="shared" si="2088"/>
        <v>0.83441255357456368</v>
      </c>
      <c r="M7445">
        <f t="shared" si="2089"/>
        <v>1</v>
      </c>
      <c r="N7445">
        <f t="shared" si="2090"/>
        <v>266.90992080000001</v>
      </c>
      <c r="P7445">
        <f t="shared" si="2091"/>
        <v>0</v>
      </c>
      <c r="Q7445">
        <f t="shared" si="2092"/>
        <v>1</v>
      </c>
      <c r="R7445">
        <f t="shared" si="2093"/>
        <v>0</v>
      </c>
      <c r="S7445">
        <f t="shared" si="2094"/>
        <v>0</v>
      </c>
      <c r="U7445">
        <f t="shared" si="2095"/>
        <v>1</v>
      </c>
      <c r="V7445">
        <f t="shared" si="2096"/>
        <v>0</v>
      </c>
      <c r="W7445">
        <f t="shared" si="2097"/>
        <v>0</v>
      </c>
      <c r="X7445">
        <f t="shared" si="2098"/>
        <v>0.16558744642543635</v>
      </c>
      <c r="Y7445" s="9">
        <f t="shared" si="2099"/>
        <v>0.5</v>
      </c>
      <c r="Z7445" s="7">
        <f t="shared" si="2100"/>
        <v>9.7122655475122069E-2</v>
      </c>
      <c r="AB7445">
        <f t="shared" si="2101"/>
        <v>1</v>
      </c>
      <c r="AC7445">
        <f t="shared" si="2102"/>
        <v>0</v>
      </c>
      <c r="AD7445">
        <f t="shared" si="2103"/>
        <v>0</v>
      </c>
      <c r="AE7445">
        <f t="shared" si="2104"/>
        <v>0</v>
      </c>
      <c r="AF7445">
        <f t="shared" si="2105"/>
        <v>0</v>
      </c>
    </row>
    <row r="7446" spans="1:32" x14ac:dyDescent="0.35">
      <c r="A7446">
        <v>23290.61491</v>
      </c>
      <c r="B7446">
        <v>23281.044529999999</v>
      </c>
      <c r="C7446">
        <v>0</v>
      </c>
      <c r="D7446">
        <v>606.75190259999999</v>
      </c>
      <c r="E7446">
        <v>0</v>
      </c>
      <c r="F7446">
        <v>0</v>
      </c>
      <c r="G7446">
        <v>0</v>
      </c>
      <c r="H7446">
        <v>1</v>
      </c>
      <c r="I7446">
        <v>74.914497769999997</v>
      </c>
      <c r="J7446">
        <v>0</v>
      </c>
      <c r="K7446" s="5">
        <v>116.7835389</v>
      </c>
      <c r="L7446">
        <f t="shared" si="2088"/>
        <v>1.0004110803528454</v>
      </c>
      <c r="M7446">
        <f t="shared" si="2089"/>
        <v>0</v>
      </c>
      <c r="N7446">
        <f t="shared" si="2090"/>
        <v>293.24809740000001</v>
      </c>
      <c r="P7446">
        <f t="shared" si="2091"/>
        <v>0</v>
      </c>
      <c r="Q7446">
        <f t="shared" si="2092"/>
        <v>1</v>
      </c>
      <c r="R7446">
        <f t="shared" si="2093"/>
        <v>0</v>
      </c>
      <c r="S7446">
        <f t="shared" si="2094"/>
        <v>0</v>
      </c>
      <c r="U7446">
        <f t="shared" si="2095"/>
        <v>0</v>
      </c>
      <c r="V7446">
        <f t="shared" si="2096"/>
        <v>0</v>
      </c>
      <c r="W7446">
        <f t="shared" si="2097"/>
        <v>1</v>
      </c>
      <c r="X7446">
        <f t="shared" si="2098"/>
        <v>-4.1108035284536369E-4</v>
      </c>
      <c r="Y7446" s="9">
        <f t="shared" si="2099"/>
        <v>1</v>
      </c>
      <c r="Z7446" s="7">
        <f t="shared" si="2100"/>
        <v>0</v>
      </c>
      <c r="AB7446">
        <f t="shared" si="2101"/>
        <v>0</v>
      </c>
      <c r="AC7446">
        <f t="shared" si="2102"/>
        <v>0</v>
      </c>
      <c r="AD7446">
        <f t="shared" si="2103"/>
        <v>0</v>
      </c>
      <c r="AE7446">
        <f t="shared" si="2104"/>
        <v>0</v>
      </c>
      <c r="AF7446">
        <f t="shared" si="2105"/>
        <v>0</v>
      </c>
    </row>
    <row r="7447" spans="1:32" x14ac:dyDescent="0.35">
      <c r="A7447">
        <v>72541.014890000006</v>
      </c>
      <c r="B7447">
        <v>81327.473700000002</v>
      </c>
      <c r="C7447">
        <v>1</v>
      </c>
      <c r="D7447">
        <v>635.85137699999996</v>
      </c>
      <c r="E7447">
        <v>1</v>
      </c>
      <c r="F7447">
        <v>0</v>
      </c>
      <c r="G7447">
        <v>2</v>
      </c>
      <c r="H7447">
        <v>1</v>
      </c>
      <c r="I7447">
        <v>17.039369910000001</v>
      </c>
      <c r="J7447">
        <v>1</v>
      </c>
      <c r="K7447" s="5">
        <v>83.411748700000004</v>
      </c>
      <c r="L7447">
        <f t="shared" si="2088"/>
        <v>0.89196198516615188</v>
      </c>
      <c r="M7447">
        <f t="shared" si="2089"/>
        <v>1</v>
      </c>
      <c r="N7447">
        <f t="shared" si="2090"/>
        <v>264.14862300000004</v>
      </c>
      <c r="P7447">
        <f t="shared" si="2091"/>
        <v>0</v>
      </c>
      <c r="Q7447">
        <f t="shared" si="2092"/>
        <v>1</v>
      </c>
      <c r="R7447">
        <f t="shared" si="2093"/>
        <v>0</v>
      </c>
      <c r="S7447">
        <f t="shared" si="2094"/>
        <v>0</v>
      </c>
      <c r="U7447">
        <f t="shared" si="2095"/>
        <v>1</v>
      </c>
      <c r="V7447">
        <f t="shared" si="2096"/>
        <v>0</v>
      </c>
      <c r="W7447">
        <f t="shared" si="2097"/>
        <v>0</v>
      </c>
      <c r="X7447">
        <f t="shared" si="2098"/>
        <v>0.10803801483384816</v>
      </c>
      <c r="Y7447" s="9">
        <f t="shared" si="2099"/>
        <v>0.33333333333333331</v>
      </c>
      <c r="Z7447" s="7">
        <f t="shared" si="2100"/>
        <v>5.8687616107983183E-2</v>
      </c>
      <c r="AB7447">
        <f t="shared" si="2101"/>
        <v>1</v>
      </c>
      <c r="AC7447">
        <f t="shared" si="2102"/>
        <v>0</v>
      </c>
      <c r="AD7447">
        <f t="shared" si="2103"/>
        <v>0</v>
      </c>
      <c r="AE7447">
        <f t="shared" si="2104"/>
        <v>0</v>
      </c>
      <c r="AF7447">
        <f t="shared" si="2105"/>
        <v>0</v>
      </c>
    </row>
    <row r="7448" spans="1:32" x14ac:dyDescent="0.35">
      <c r="A7448">
        <v>61643.42757</v>
      </c>
      <c r="B7448">
        <v>64118.902569999998</v>
      </c>
      <c r="C7448">
        <v>1</v>
      </c>
      <c r="D7448">
        <v>677.81354290000002</v>
      </c>
      <c r="E7448">
        <v>1</v>
      </c>
      <c r="F7448">
        <v>0</v>
      </c>
      <c r="G7448">
        <v>1</v>
      </c>
      <c r="H7448">
        <v>0</v>
      </c>
      <c r="I7448">
        <v>34.189678909999998</v>
      </c>
      <c r="J7448">
        <v>3</v>
      </c>
      <c r="K7448" s="5">
        <v>115.6499317</v>
      </c>
      <c r="L7448">
        <f t="shared" si="2088"/>
        <v>0.96139243030091681</v>
      </c>
      <c r="M7448">
        <f t="shared" si="2089"/>
        <v>1</v>
      </c>
      <c r="N7448">
        <f t="shared" si="2090"/>
        <v>222.18645709999998</v>
      </c>
      <c r="P7448">
        <f t="shared" si="2091"/>
        <v>0</v>
      </c>
      <c r="Q7448">
        <f t="shared" si="2092"/>
        <v>1</v>
      </c>
      <c r="R7448">
        <f t="shared" si="2093"/>
        <v>0</v>
      </c>
      <c r="S7448">
        <f t="shared" si="2094"/>
        <v>0</v>
      </c>
      <c r="U7448">
        <f t="shared" si="2095"/>
        <v>0</v>
      </c>
      <c r="V7448">
        <f t="shared" si="2096"/>
        <v>0</v>
      </c>
      <c r="W7448">
        <f t="shared" si="2097"/>
        <v>1</v>
      </c>
      <c r="X7448">
        <f t="shared" si="2098"/>
        <v>3.8607569699083182E-2</v>
      </c>
      <c r="Y7448" s="9">
        <f t="shared" si="2099"/>
        <v>0</v>
      </c>
      <c r="Z7448" s="7">
        <f t="shared" si="2100"/>
        <v>8.7745778715767414E-2</v>
      </c>
      <c r="AB7448">
        <f t="shared" si="2101"/>
        <v>1</v>
      </c>
      <c r="AC7448">
        <f t="shared" si="2102"/>
        <v>0</v>
      </c>
      <c r="AD7448">
        <f t="shared" si="2103"/>
        <v>0</v>
      </c>
      <c r="AE7448">
        <f t="shared" si="2104"/>
        <v>0</v>
      </c>
      <c r="AF7448">
        <f t="shared" si="2105"/>
        <v>0</v>
      </c>
    </row>
    <row r="7449" spans="1:32" x14ac:dyDescent="0.35">
      <c r="A7449">
        <v>42740.998330000002</v>
      </c>
      <c r="B7449">
        <v>44996.241759999997</v>
      </c>
      <c r="C7449">
        <v>1</v>
      </c>
      <c r="D7449">
        <v>694.52350449999994</v>
      </c>
      <c r="E7449">
        <v>0</v>
      </c>
      <c r="F7449">
        <v>0</v>
      </c>
      <c r="G7449">
        <v>3</v>
      </c>
      <c r="H7449">
        <v>0</v>
      </c>
      <c r="I7449">
        <v>288.87580500000001</v>
      </c>
      <c r="J7449">
        <v>0</v>
      </c>
      <c r="K7449" s="5">
        <v>100.4991636</v>
      </c>
      <c r="L7449">
        <f t="shared" si="2088"/>
        <v>0.94987929343012767</v>
      </c>
      <c r="M7449">
        <f t="shared" si="2089"/>
        <v>0</v>
      </c>
      <c r="N7449">
        <f t="shared" si="2090"/>
        <v>205.47649550000006</v>
      </c>
      <c r="P7449">
        <f t="shared" si="2091"/>
        <v>0</v>
      </c>
      <c r="Q7449">
        <f t="shared" si="2092"/>
        <v>1</v>
      </c>
      <c r="R7449">
        <f t="shared" si="2093"/>
        <v>0</v>
      </c>
      <c r="S7449">
        <f t="shared" si="2094"/>
        <v>0</v>
      </c>
      <c r="U7449">
        <f t="shared" si="2095"/>
        <v>0</v>
      </c>
      <c r="V7449">
        <f t="shared" si="2096"/>
        <v>0</v>
      </c>
      <c r="W7449">
        <f t="shared" si="2097"/>
        <v>1</v>
      </c>
      <c r="X7449">
        <f t="shared" si="2098"/>
        <v>5.0120706569872317E-2</v>
      </c>
      <c r="Y7449" s="9">
        <f t="shared" si="2099"/>
        <v>0</v>
      </c>
      <c r="Z7449" s="7">
        <f t="shared" si="2100"/>
        <v>0</v>
      </c>
      <c r="AB7449">
        <f t="shared" si="2101"/>
        <v>0</v>
      </c>
      <c r="AC7449">
        <f t="shared" si="2102"/>
        <v>0</v>
      </c>
      <c r="AD7449">
        <f t="shared" si="2103"/>
        <v>0</v>
      </c>
      <c r="AE7449">
        <f t="shared" si="2104"/>
        <v>0</v>
      </c>
      <c r="AF7449">
        <f t="shared" si="2105"/>
        <v>0</v>
      </c>
    </row>
    <row r="7450" spans="1:32" x14ac:dyDescent="0.35">
      <c r="A7450">
        <v>68557.712</v>
      </c>
      <c r="B7450">
        <v>61604.975630000001</v>
      </c>
      <c r="C7450">
        <v>1</v>
      </c>
      <c r="D7450">
        <v>636.28443449999997</v>
      </c>
      <c r="E7450">
        <v>0</v>
      </c>
      <c r="F7450">
        <v>1</v>
      </c>
      <c r="G7450">
        <v>2</v>
      </c>
      <c r="H7450">
        <v>0</v>
      </c>
      <c r="I7450">
        <v>32.456553980000002</v>
      </c>
      <c r="J7450">
        <v>0</v>
      </c>
      <c r="K7450" s="5">
        <v>88.389552609999996</v>
      </c>
      <c r="L7450">
        <f t="shared" si="2088"/>
        <v>1.1128599808521666</v>
      </c>
      <c r="M7450">
        <f t="shared" si="2089"/>
        <v>1</v>
      </c>
      <c r="N7450">
        <f t="shared" si="2090"/>
        <v>263.71556550000003</v>
      </c>
      <c r="P7450">
        <f t="shared" si="2091"/>
        <v>0</v>
      </c>
      <c r="Q7450">
        <f t="shared" si="2092"/>
        <v>1</v>
      </c>
      <c r="R7450">
        <f t="shared" si="2093"/>
        <v>0</v>
      </c>
      <c r="S7450">
        <f t="shared" si="2094"/>
        <v>0</v>
      </c>
      <c r="U7450">
        <f t="shared" si="2095"/>
        <v>1</v>
      </c>
      <c r="V7450">
        <f t="shared" si="2096"/>
        <v>0</v>
      </c>
      <c r="W7450">
        <f t="shared" si="2097"/>
        <v>0</v>
      </c>
      <c r="X7450">
        <f t="shared" si="2098"/>
        <v>-0.11285998085216674</v>
      </c>
      <c r="Y7450" s="9">
        <f t="shared" si="2099"/>
        <v>0</v>
      </c>
      <c r="Z7450" s="7">
        <f t="shared" si="2100"/>
        <v>0</v>
      </c>
      <c r="AB7450">
        <f t="shared" si="2101"/>
        <v>1</v>
      </c>
      <c r="AC7450">
        <f t="shared" si="2102"/>
        <v>0</v>
      </c>
      <c r="AD7450">
        <f t="shared" si="2103"/>
        <v>0</v>
      </c>
      <c r="AE7450">
        <f t="shared" si="2104"/>
        <v>0</v>
      </c>
      <c r="AF7450">
        <f t="shared" si="2105"/>
        <v>0</v>
      </c>
    </row>
    <row r="7451" spans="1:32" x14ac:dyDescent="0.35">
      <c r="A7451">
        <v>46182.858849999997</v>
      </c>
      <c r="B7451">
        <v>45132.234040000003</v>
      </c>
      <c r="C7451">
        <v>1</v>
      </c>
      <c r="D7451">
        <v>578.06547929999999</v>
      </c>
      <c r="E7451">
        <v>0</v>
      </c>
      <c r="F7451">
        <v>0</v>
      </c>
      <c r="G7451">
        <v>2</v>
      </c>
      <c r="H7451">
        <v>1</v>
      </c>
      <c r="I7451">
        <v>237.0869793</v>
      </c>
      <c r="J7451">
        <v>1</v>
      </c>
      <c r="K7451" s="5">
        <v>115.5330483</v>
      </c>
      <c r="L7451">
        <f t="shared" si="2088"/>
        <v>1.0232788124130714</v>
      </c>
      <c r="M7451">
        <f t="shared" si="2089"/>
        <v>0</v>
      </c>
      <c r="N7451">
        <f t="shared" si="2090"/>
        <v>321.93452070000001</v>
      </c>
      <c r="P7451">
        <f t="shared" si="2091"/>
        <v>1</v>
      </c>
      <c r="Q7451">
        <f t="shared" si="2092"/>
        <v>0</v>
      </c>
      <c r="R7451">
        <f t="shared" si="2093"/>
        <v>0</v>
      </c>
      <c r="S7451">
        <f t="shared" si="2094"/>
        <v>0</v>
      </c>
      <c r="U7451">
        <f t="shared" si="2095"/>
        <v>0</v>
      </c>
      <c r="V7451">
        <f t="shared" si="2096"/>
        <v>0</v>
      </c>
      <c r="W7451">
        <f t="shared" si="2097"/>
        <v>1</v>
      </c>
      <c r="X7451">
        <f t="shared" si="2098"/>
        <v>-2.3278812413071361E-2</v>
      </c>
      <c r="Y7451" s="9">
        <f t="shared" si="2099"/>
        <v>0.33333333333333331</v>
      </c>
      <c r="Z7451" s="7">
        <f t="shared" si="2100"/>
        <v>4.2178613222560888E-3</v>
      </c>
      <c r="AB7451">
        <f t="shared" si="2101"/>
        <v>0</v>
      </c>
      <c r="AC7451">
        <f t="shared" si="2102"/>
        <v>0</v>
      </c>
      <c r="AD7451">
        <f t="shared" si="2103"/>
        <v>0</v>
      </c>
      <c r="AE7451">
        <f t="shared" si="2104"/>
        <v>0</v>
      </c>
      <c r="AF7451">
        <f t="shared" si="2105"/>
        <v>0</v>
      </c>
    </row>
    <row r="7452" spans="1:32" x14ac:dyDescent="0.35">
      <c r="A7452">
        <v>43129.62225</v>
      </c>
      <c r="B7452">
        <v>32212.344260000002</v>
      </c>
      <c r="C7452">
        <v>1</v>
      </c>
      <c r="D7452">
        <v>589.38514329999998</v>
      </c>
      <c r="E7452">
        <v>3</v>
      </c>
      <c r="F7452">
        <v>0</v>
      </c>
      <c r="G7452">
        <v>0</v>
      </c>
      <c r="H7452">
        <v>1</v>
      </c>
      <c r="I7452">
        <v>195.52891990000001</v>
      </c>
      <c r="J7452">
        <v>0</v>
      </c>
      <c r="K7452" s="5">
        <v>74.391592590000002</v>
      </c>
      <c r="L7452">
        <f t="shared" si="2088"/>
        <v>1.3389159727675157</v>
      </c>
      <c r="M7452">
        <f t="shared" si="2089"/>
        <v>3</v>
      </c>
      <c r="N7452">
        <f t="shared" si="2090"/>
        <v>310.61485670000002</v>
      </c>
      <c r="P7452">
        <f t="shared" si="2091"/>
        <v>1</v>
      </c>
      <c r="Q7452">
        <f t="shared" si="2092"/>
        <v>0</v>
      </c>
      <c r="R7452">
        <f t="shared" si="2093"/>
        <v>0</v>
      </c>
      <c r="S7452">
        <f t="shared" si="2094"/>
        <v>0</v>
      </c>
      <c r="U7452">
        <f t="shared" si="2095"/>
        <v>1</v>
      </c>
      <c r="V7452">
        <f t="shared" si="2096"/>
        <v>0</v>
      </c>
      <c r="W7452">
        <f t="shared" si="2097"/>
        <v>0</v>
      </c>
      <c r="X7452">
        <f t="shared" si="2098"/>
        <v>-0.33891597276751562</v>
      </c>
      <c r="Y7452" s="9">
        <f t="shared" si="2099"/>
        <v>1</v>
      </c>
      <c r="Z7452" s="7">
        <f t="shared" si="2100"/>
        <v>0</v>
      </c>
      <c r="AB7452">
        <f t="shared" si="2101"/>
        <v>0</v>
      </c>
      <c r="AC7452">
        <f t="shared" si="2102"/>
        <v>0</v>
      </c>
      <c r="AD7452">
        <f t="shared" si="2103"/>
        <v>1</v>
      </c>
      <c r="AE7452">
        <f t="shared" si="2104"/>
        <v>0</v>
      </c>
      <c r="AF7452">
        <f t="shared" si="2105"/>
        <v>0</v>
      </c>
    </row>
    <row r="7453" spans="1:32" x14ac:dyDescent="0.35">
      <c r="A7453">
        <v>57130.023880000001</v>
      </c>
      <c r="B7453">
        <v>52240.220289999997</v>
      </c>
      <c r="C7453">
        <v>1</v>
      </c>
      <c r="D7453">
        <v>664.31938490000005</v>
      </c>
      <c r="E7453">
        <v>0</v>
      </c>
      <c r="F7453">
        <v>0</v>
      </c>
      <c r="G7453">
        <v>1</v>
      </c>
      <c r="H7453">
        <v>0</v>
      </c>
      <c r="I7453">
        <v>92.042211960000003</v>
      </c>
      <c r="J7453">
        <v>1</v>
      </c>
      <c r="K7453" s="5">
        <v>106.9147492</v>
      </c>
      <c r="L7453">
        <f t="shared" si="2088"/>
        <v>1.0936022773804426</v>
      </c>
      <c r="M7453">
        <f t="shared" si="2089"/>
        <v>0</v>
      </c>
      <c r="N7453">
        <f t="shared" si="2090"/>
        <v>235.68061509999995</v>
      </c>
      <c r="P7453">
        <f t="shared" si="2091"/>
        <v>0</v>
      </c>
      <c r="Q7453">
        <f t="shared" si="2092"/>
        <v>1</v>
      </c>
      <c r="R7453">
        <f t="shared" si="2093"/>
        <v>0</v>
      </c>
      <c r="S7453">
        <f t="shared" si="2094"/>
        <v>0</v>
      </c>
      <c r="U7453">
        <f t="shared" si="2095"/>
        <v>0</v>
      </c>
      <c r="V7453">
        <f t="shared" si="2096"/>
        <v>0</v>
      </c>
      <c r="W7453">
        <f t="shared" si="2097"/>
        <v>1</v>
      </c>
      <c r="X7453">
        <f t="shared" si="2098"/>
        <v>-9.3602277380442564E-2</v>
      </c>
      <c r="Y7453" s="9">
        <f t="shared" si="2099"/>
        <v>0</v>
      </c>
      <c r="Z7453" s="7">
        <f t="shared" si="2100"/>
        <v>1.0864580269263664E-2</v>
      </c>
      <c r="AB7453">
        <f t="shared" si="2101"/>
        <v>0</v>
      </c>
      <c r="AC7453">
        <f t="shared" si="2102"/>
        <v>0</v>
      </c>
      <c r="AD7453">
        <f t="shared" si="2103"/>
        <v>0</v>
      </c>
      <c r="AE7453">
        <f t="shared" si="2104"/>
        <v>0</v>
      </c>
      <c r="AF7453">
        <f t="shared" si="2105"/>
        <v>0</v>
      </c>
    </row>
    <row r="7454" spans="1:32" x14ac:dyDescent="0.35">
      <c r="A7454">
        <v>34049.682500000003</v>
      </c>
      <c r="B7454">
        <v>38050.421770000001</v>
      </c>
      <c r="C7454">
        <v>1</v>
      </c>
      <c r="D7454">
        <v>699.36635650000005</v>
      </c>
      <c r="E7454">
        <v>0</v>
      </c>
      <c r="F7454">
        <v>0</v>
      </c>
      <c r="G7454">
        <v>2</v>
      </c>
      <c r="H7454">
        <v>0</v>
      </c>
      <c r="I7454">
        <v>258.99652079999998</v>
      </c>
      <c r="J7454">
        <v>0</v>
      </c>
      <c r="K7454" s="5">
        <v>99.672092359999994</v>
      </c>
      <c r="L7454">
        <f t="shared" si="2088"/>
        <v>0.89485690082010361</v>
      </c>
      <c r="M7454">
        <f t="shared" si="2089"/>
        <v>0</v>
      </c>
      <c r="N7454">
        <f t="shared" si="2090"/>
        <v>200.63364349999995</v>
      </c>
      <c r="P7454">
        <f t="shared" si="2091"/>
        <v>0</v>
      </c>
      <c r="Q7454">
        <f t="shared" si="2092"/>
        <v>1</v>
      </c>
      <c r="R7454">
        <f t="shared" si="2093"/>
        <v>0</v>
      </c>
      <c r="S7454">
        <f t="shared" si="2094"/>
        <v>0</v>
      </c>
      <c r="U7454">
        <f t="shared" si="2095"/>
        <v>0</v>
      </c>
      <c r="V7454">
        <f t="shared" si="2096"/>
        <v>1</v>
      </c>
      <c r="W7454">
        <f t="shared" si="2097"/>
        <v>0</v>
      </c>
      <c r="X7454">
        <f t="shared" si="2098"/>
        <v>0.10514309917989638</v>
      </c>
      <c r="Y7454" s="9">
        <f t="shared" si="2099"/>
        <v>0</v>
      </c>
      <c r="Z7454" s="7">
        <f t="shared" si="2100"/>
        <v>0</v>
      </c>
      <c r="AB7454">
        <f t="shared" si="2101"/>
        <v>0</v>
      </c>
      <c r="AC7454">
        <f t="shared" si="2102"/>
        <v>0</v>
      </c>
      <c r="AD7454">
        <f t="shared" si="2103"/>
        <v>0</v>
      </c>
      <c r="AE7454">
        <f t="shared" si="2104"/>
        <v>0</v>
      </c>
      <c r="AF7454">
        <f t="shared" si="2105"/>
        <v>0</v>
      </c>
    </row>
    <row r="7455" spans="1:32" x14ac:dyDescent="0.35">
      <c r="A7455">
        <v>65324.371469999998</v>
      </c>
      <c r="B7455">
        <v>83088.002859999993</v>
      </c>
      <c r="C7455">
        <v>1</v>
      </c>
      <c r="D7455">
        <v>705.87376259999996</v>
      </c>
      <c r="E7455">
        <v>0</v>
      </c>
      <c r="F7455">
        <v>1</v>
      </c>
      <c r="G7455">
        <v>2</v>
      </c>
      <c r="H7455">
        <v>1</v>
      </c>
      <c r="I7455">
        <v>145.61058420000001</v>
      </c>
      <c r="J7455">
        <v>1</v>
      </c>
      <c r="K7455" s="5">
        <v>88.934286400000005</v>
      </c>
      <c r="L7455">
        <f t="shared" si="2088"/>
        <v>0.78620702413643262</v>
      </c>
      <c r="M7455">
        <f t="shared" si="2089"/>
        <v>1</v>
      </c>
      <c r="N7455">
        <f t="shared" si="2090"/>
        <v>194.12623740000004</v>
      </c>
      <c r="P7455">
        <f t="shared" si="2091"/>
        <v>0</v>
      </c>
      <c r="Q7455">
        <f t="shared" si="2092"/>
        <v>0</v>
      </c>
      <c r="R7455">
        <f t="shared" si="2093"/>
        <v>1</v>
      </c>
      <c r="S7455">
        <f t="shared" si="2094"/>
        <v>0</v>
      </c>
      <c r="U7455">
        <f t="shared" si="2095"/>
        <v>1</v>
      </c>
      <c r="V7455">
        <f t="shared" si="2096"/>
        <v>0</v>
      </c>
      <c r="W7455">
        <f t="shared" si="2097"/>
        <v>0</v>
      </c>
      <c r="X7455">
        <f t="shared" si="2098"/>
        <v>0.21379297586356738</v>
      </c>
      <c r="Y7455" s="9">
        <f t="shared" si="2099"/>
        <v>0.33333333333333331</v>
      </c>
      <c r="Z7455" s="7">
        <f t="shared" si="2100"/>
        <v>6.8676326346337122E-3</v>
      </c>
      <c r="AB7455">
        <f t="shared" si="2101"/>
        <v>1</v>
      </c>
      <c r="AC7455">
        <f t="shared" si="2102"/>
        <v>0</v>
      </c>
      <c r="AD7455">
        <f t="shared" si="2103"/>
        <v>0</v>
      </c>
      <c r="AE7455">
        <f t="shared" si="2104"/>
        <v>0</v>
      </c>
      <c r="AF7455">
        <f t="shared" si="2105"/>
        <v>0</v>
      </c>
    </row>
    <row r="7456" spans="1:32" x14ac:dyDescent="0.35">
      <c r="A7456">
        <v>34160.152820000003</v>
      </c>
      <c r="B7456">
        <v>43651.157339999998</v>
      </c>
      <c r="C7456">
        <v>0</v>
      </c>
      <c r="D7456">
        <v>658.40462879999995</v>
      </c>
      <c r="E7456">
        <v>0</v>
      </c>
      <c r="F7456">
        <v>0</v>
      </c>
      <c r="G7456">
        <v>1</v>
      </c>
      <c r="H7456">
        <v>0</v>
      </c>
      <c r="I7456">
        <v>92.73931589</v>
      </c>
      <c r="J7456">
        <v>2</v>
      </c>
      <c r="K7456" s="5">
        <v>96.802960299999995</v>
      </c>
      <c r="L7456">
        <f t="shared" si="2088"/>
        <v>0.78257152620091341</v>
      </c>
      <c r="M7456">
        <f t="shared" si="2089"/>
        <v>0</v>
      </c>
      <c r="N7456">
        <f t="shared" si="2090"/>
        <v>241.59537120000005</v>
      </c>
      <c r="P7456">
        <f t="shared" si="2091"/>
        <v>0</v>
      </c>
      <c r="Q7456">
        <f t="shared" si="2092"/>
        <v>1</v>
      </c>
      <c r="R7456">
        <f t="shared" si="2093"/>
        <v>0</v>
      </c>
      <c r="S7456">
        <f t="shared" si="2094"/>
        <v>0</v>
      </c>
      <c r="U7456">
        <f t="shared" si="2095"/>
        <v>0</v>
      </c>
      <c r="V7456">
        <f t="shared" si="2096"/>
        <v>1</v>
      </c>
      <c r="W7456">
        <f t="shared" si="2097"/>
        <v>0</v>
      </c>
      <c r="X7456">
        <f t="shared" si="2098"/>
        <v>0.21742847379908656</v>
      </c>
      <c r="Y7456" s="9">
        <f t="shared" si="2099"/>
        <v>0</v>
      </c>
      <c r="Z7456" s="7">
        <f t="shared" si="2100"/>
        <v>2.1565826540841007E-2</v>
      </c>
      <c r="AB7456">
        <f t="shared" si="2101"/>
        <v>0</v>
      </c>
      <c r="AC7456">
        <f t="shared" si="2102"/>
        <v>0</v>
      </c>
      <c r="AD7456">
        <f t="shared" si="2103"/>
        <v>0</v>
      </c>
      <c r="AE7456">
        <f t="shared" si="2104"/>
        <v>0</v>
      </c>
      <c r="AF7456">
        <f t="shared" si="2105"/>
        <v>0</v>
      </c>
    </row>
    <row r="7457" spans="1:32" x14ac:dyDescent="0.35">
      <c r="A7457">
        <v>34249.17815</v>
      </c>
      <c r="B7457">
        <v>35394.255640000003</v>
      </c>
      <c r="C7457">
        <v>1</v>
      </c>
      <c r="D7457">
        <v>698.36497829999996</v>
      </c>
      <c r="E7457">
        <v>0</v>
      </c>
      <c r="F7457">
        <v>0</v>
      </c>
      <c r="G7457">
        <v>1</v>
      </c>
      <c r="H7457">
        <v>0</v>
      </c>
      <c r="I7457">
        <v>240.5180761</v>
      </c>
      <c r="J7457">
        <v>0</v>
      </c>
      <c r="K7457" s="5">
        <v>108.13553039999999</v>
      </c>
      <c r="L7457">
        <f t="shared" si="2088"/>
        <v>0.96764792847611347</v>
      </c>
      <c r="M7457">
        <f t="shared" si="2089"/>
        <v>0</v>
      </c>
      <c r="N7457">
        <f t="shared" si="2090"/>
        <v>201.63502170000004</v>
      </c>
      <c r="P7457">
        <f t="shared" si="2091"/>
        <v>0</v>
      </c>
      <c r="Q7457">
        <f t="shared" si="2092"/>
        <v>1</v>
      </c>
      <c r="R7457">
        <f t="shared" si="2093"/>
        <v>0</v>
      </c>
      <c r="S7457">
        <f t="shared" si="2094"/>
        <v>0</v>
      </c>
      <c r="U7457">
        <f t="shared" si="2095"/>
        <v>0</v>
      </c>
      <c r="V7457">
        <f t="shared" si="2096"/>
        <v>0</v>
      </c>
      <c r="W7457">
        <f t="shared" si="2097"/>
        <v>1</v>
      </c>
      <c r="X7457">
        <f t="shared" si="2098"/>
        <v>3.23520715238865E-2</v>
      </c>
      <c r="Y7457" s="9">
        <f t="shared" si="2099"/>
        <v>0</v>
      </c>
      <c r="Z7457" s="7">
        <f t="shared" si="2100"/>
        <v>0</v>
      </c>
      <c r="AB7457">
        <f t="shared" si="2101"/>
        <v>0</v>
      </c>
      <c r="AC7457">
        <f t="shared" si="2102"/>
        <v>0</v>
      </c>
      <c r="AD7457">
        <f t="shared" si="2103"/>
        <v>0</v>
      </c>
      <c r="AE7457">
        <f t="shared" si="2104"/>
        <v>0</v>
      </c>
      <c r="AF7457">
        <f t="shared" si="2105"/>
        <v>0</v>
      </c>
    </row>
    <row r="7458" spans="1:32" x14ac:dyDescent="0.35">
      <c r="A7458">
        <v>36354.653169999998</v>
      </c>
      <c r="B7458">
        <v>38680.382160000001</v>
      </c>
      <c r="C7458">
        <v>0</v>
      </c>
      <c r="D7458">
        <v>745.61746089999997</v>
      </c>
      <c r="E7458">
        <v>0</v>
      </c>
      <c r="F7458">
        <v>0</v>
      </c>
      <c r="G7458">
        <v>2</v>
      </c>
      <c r="H7458">
        <v>1</v>
      </c>
      <c r="I7458">
        <v>210.57902659999999</v>
      </c>
      <c r="J7458">
        <v>0</v>
      </c>
      <c r="K7458" s="5">
        <v>75.855216540000001</v>
      </c>
      <c r="L7458">
        <f t="shared" si="2088"/>
        <v>0.93987316411767319</v>
      </c>
      <c r="M7458">
        <f t="shared" si="2089"/>
        <v>0</v>
      </c>
      <c r="N7458">
        <f t="shared" si="2090"/>
        <v>154.38253910000003</v>
      </c>
      <c r="P7458">
        <f t="shared" si="2091"/>
        <v>0</v>
      </c>
      <c r="Q7458">
        <f t="shared" si="2092"/>
        <v>0</v>
      </c>
      <c r="R7458">
        <f t="shared" si="2093"/>
        <v>1</v>
      </c>
      <c r="S7458">
        <f t="shared" si="2094"/>
        <v>0</v>
      </c>
      <c r="U7458">
        <f t="shared" si="2095"/>
        <v>1</v>
      </c>
      <c r="V7458">
        <f t="shared" si="2096"/>
        <v>0</v>
      </c>
      <c r="W7458">
        <f t="shared" si="2097"/>
        <v>0</v>
      </c>
      <c r="X7458">
        <f t="shared" si="2098"/>
        <v>6.0126835882326847E-2</v>
      </c>
      <c r="Y7458" s="9">
        <f t="shared" si="2099"/>
        <v>0.33333333333333331</v>
      </c>
      <c r="Z7458" s="7">
        <f t="shared" si="2100"/>
        <v>0</v>
      </c>
      <c r="AB7458">
        <f t="shared" si="2101"/>
        <v>0</v>
      </c>
      <c r="AC7458">
        <f t="shared" si="2102"/>
        <v>0</v>
      </c>
      <c r="AD7458">
        <f t="shared" si="2103"/>
        <v>0</v>
      </c>
      <c r="AE7458">
        <f t="shared" si="2104"/>
        <v>0</v>
      </c>
      <c r="AF7458">
        <f t="shared" si="2105"/>
        <v>0</v>
      </c>
    </row>
    <row r="7459" spans="1:32" x14ac:dyDescent="0.35">
      <c r="A7459">
        <v>61392.50056</v>
      </c>
      <c r="B7459">
        <v>49815.88319</v>
      </c>
      <c r="C7459">
        <v>0</v>
      </c>
      <c r="D7459">
        <v>709.51738560000001</v>
      </c>
      <c r="E7459">
        <v>0</v>
      </c>
      <c r="F7459">
        <v>0</v>
      </c>
      <c r="G7459">
        <v>3</v>
      </c>
      <c r="H7459">
        <v>0</v>
      </c>
      <c r="I7459">
        <v>29.51664757</v>
      </c>
      <c r="J7459">
        <v>0</v>
      </c>
      <c r="K7459" s="5">
        <v>83.230248849999995</v>
      </c>
      <c r="L7459">
        <f t="shared" si="2088"/>
        <v>1.2323880784336647</v>
      </c>
      <c r="M7459">
        <f t="shared" si="2089"/>
        <v>0</v>
      </c>
      <c r="N7459">
        <f t="shared" si="2090"/>
        <v>190.48261439999999</v>
      </c>
      <c r="P7459">
        <f t="shared" si="2091"/>
        <v>0</v>
      </c>
      <c r="Q7459">
        <f t="shared" si="2092"/>
        <v>0</v>
      </c>
      <c r="R7459">
        <f t="shared" si="2093"/>
        <v>1</v>
      </c>
      <c r="S7459">
        <f t="shared" si="2094"/>
        <v>0</v>
      </c>
      <c r="U7459">
        <f t="shared" si="2095"/>
        <v>1</v>
      </c>
      <c r="V7459">
        <f t="shared" si="2096"/>
        <v>0</v>
      </c>
      <c r="W7459">
        <f t="shared" si="2097"/>
        <v>0</v>
      </c>
      <c r="X7459">
        <f t="shared" si="2098"/>
        <v>-0.23238807843366471</v>
      </c>
      <c r="Y7459" s="9">
        <f t="shared" si="2099"/>
        <v>0</v>
      </c>
      <c r="Z7459" s="7">
        <f t="shared" si="2100"/>
        <v>0</v>
      </c>
      <c r="AB7459">
        <f t="shared" si="2101"/>
        <v>0</v>
      </c>
      <c r="AC7459">
        <f t="shared" si="2102"/>
        <v>0</v>
      </c>
      <c r="AD7459">
        <f t="shared" si="2103"/>
        <v>0</v>
      </c>
      <c r="AE7459">
        <f t="shared" si="2104"/>
        <v>0</v>
      </c>
      <c r="AF7459">
        <f t="shared" si="2105"/>
        <v>0</v>
      </c>
    </row>
    <row r="7460" spans="1:32" x14ac:dyDescent="0.35">
      <c r="A7460">
        <v>40748.369579999999</v>
      </c>
      <c r="B7460">
        <v>45523.461759999998</v>
      </c>
      <c r="C7460">
        <v>0</v>
      </c>
      <c r="D7460">
        <v>696.10189509999998</v>
      </c>
      <c r="E7460">
        <v>2</v>
      </c>
      <c r="F7460">
        <v>1</v>
      </c>
      <c r="G7460">
        <v>2</v>
      </c>
      <c r="H7460">
        <v>0</v>
      </c>
      <c r="I7460">
        <v>102.89292709999999</v>
      </c>
      <c r="J7460">
        <v>1</v>
      </c>
      <c r="K7460" s="5">
        <v>89.04939143</v>
      </c>
      <c r="L7460">
        <f t="shared" si="2088"/>
        <v>0.89510700646681229</v>
      </c>
      <c r="M7460">
        <f t="shared" si="2089"/>
        <v>3</v>
      </c>
      <c r="N7460">
        <f t="shared" si="2090"/>
        <v>203.89810490000002</v>
      </c>
      <c r="P7460">
        <f t="shared" si="2091"/>
        <v>0</v>
      </c>
      <c r="Q7460">
        <f t="shared" si="2092"/>
        <v>1</v>
      </c>
      <c r="R7460">
        <f t="shared" si="2093"/>
        <v>0</v>
      </c>
      <c r="S7460">
        <f t="shared" si="2094"/>
        <v>0</v>
      </c>
      <c r="U7460">
        <f t="shared" si="2095"/>
        <v>1</v>
      </c>
      <c r="V7460">
        <f t="shared" si="2096"/>
        <v>0</v>
      </c>
      <c r="W7460">
        <f t="shared" si="2097"/>
        <v>0</v>
      </c>
      <c r="X7460">
        <f t="shared" si="2098"/>
        <v>0.10489299353318775</v>
      </c>
      <c r="Y7460" s="9">
        <f t="shared" si="2099"/>
        <v>0</v>
      </c>
      <c r="Z7460" s="7">
        <f t="shared" si="2100"/>
        <v>9.7188410144860189E-3</v>
      </c>
      <c r="AB7460">
        <f t="shared" si="2101"/>
        <v>0</v>
      </c>
      <c r="AC7460">
        <f t="shared" si="2102"/>
        <v>0</v>
      </c>
      <c r="AD7460">
        <f t="shared" si="2103"/>
        <v>1</v>
      </c>
      <c r="AE7460">
        <f t="shared" si="2104"/>
        <v>0</v>
      </c>
      <c r="AF7460">
        <f t="shared" si="2105"/>
        <v>0</v>
      </c>
    </row>
    <row r="7461" spans="1:32" x14ac:dyDescent="0.35">
      <c r="A7461">
        <v>29780.06323</v>
      </c>
      <c r="B7461">
        <v>22108.578249999999</v>
      </c>
      <c r="C7461">
        <v>1</v>
      </c>
      <c r="D7461">
        <v>609.67214079999997</v>
      </c>
      <c r="E7461">
        <v>0</v>
      </c>
      <c r="F7461">
        <v>0</v>
      </c>
      <c r="G7461">
        <v>1</v>
      </c>
      <c r="H7461">
        <v>1</v>
      </c>
      <c r="I7461">
        <v>201.4806456</v>
      </c>
      <c r="J7461">
        <v>2</v>
      </c>
      <c r="K7461" s="5">
        <v>106.62034679999999</v>
      </c>
      <c r="L7461">
        <f t="shared" si="2088"/>
        <v>1.3469913303900489</v>
      </c>
      <c r="M7461">
        <f t="shared" si="2089"/>
        <v>0</v>
      </c>
      <c r="N7461">
        <f t="shared" si="2090"/>
        <v>290.32785920000003</v>
      </c>
      <c r="P7461">
        <f t="shared" si="2091"/>
        <v>0</v>
      </c>
      <c r="Q7461">
        <f t="shared" si="2092"/>
        <v>1</v>
      </c>
      <c r="R7461">
        <f t="shared" si="2093"/>
        <v>0</v>
      </c>
      <c r="S7461">
        <f t="shared" si="2094"/>
        <v>0</v>
      </c>
      <c r="U7461">
        <f t="shared" si="2095"/>
        <v>0</v>
      </c>
      <c r="V7461">
        <f t="shared" si="2096"/>
        <v>0</v>
      </c>
      <c r="W7461">
        <f t="shared" si="2097"/>
        <v>1</v>
      </c>
      <c r="X7461">
        <f t="shared" si="2098"/>
        <v>-0.34699133039004904</v>
      </c>
      <c r="Y7461" s="9">
        <f t="shared" si="2099"/>
        <v>0.5</v>
      </c>
      <c r="Z7461" s="7">
        <f t="shared" si="2100"/>
        <v>9.92651177012111E-3</v>
      </c>
      <c r="AB7461">
        <f t="shared" si="2101"/>
        <v>0</v>
      </c>
      <c r="AC7461">
        <f t="shared" si="2102"/>
        <v>0</v>
      </c>
      <c r="AD7461">
        <f t="shared" si="2103"/>
        <v>0</v>
      </c>
      <c r="AE7461">
        <f t="shared" si="2104"/>
        <v>0</v>
      </c>
      <c r="AF7461">
        <f t="shared" si="2105"/>
        <v>0</v>
      </c>
    </row>
    <row r="7462" spans="1:32" x14ac:dyDescent="0.35">
      <c r="A7462">
        <v>40914.800000000003</v>
      </c>
      <c r="B7462">
        <v>35629.074739999996</v>
      </c>
      <c r="C7462">
        <v>0</v>
      </c>
      <c r="D7462">
        <v>698.13098100000002</v>
      </c>
      <c r="E7462">
        <v>1</v>
      </c>
      <c r="F7462">
        <v>0</v>
      </c>
      <c r="G7462">
        <v>5</v>
      </c>
      <c r="H7462">
        <v>1</v>
      </c>
      <c r="I7462">
        <v>81.259097449999999</v>
      </c>
      <c r="J7462">
        <v>2</v>
      </c>
      <c r="K7462" s="5">
        <v>115.0935073</v>
      </c>
      <c r="L7462">
        <f t="shared" si="2088"/>
        <v>1.1483542668051898</v>
      </c>
      <c r="M7462">
        <f t="shared" si="2089"/>
        <v>1</v>
      </c>
      <c r="N7462">
        <f t="shared" si="2090"/>
        <v>201.86901899999998</v>
      </c>
      <c r="P7462">
        <f t="shared" si="2091"/>
        <v>0</v>
      </c>
      <c r="Q7462">
        <f t="shared" si="2092"/>
        <v>1</v>
      </c>
      <c r="R7462">
        <f t="shared" si="2093"/>
        <v>0</v>
      </c>
      <c r="S7462">
        <f t="shared" si="2094"/>
        <v>0</v>
      </c>
      <c r="U7462">
        <f t="shared" si="2095"/>
        <v>0</v>
      </c>
      <c r="V7462">
        <f t="shared" si="2096"/>
        <v>0</v>
      </c>
      <c r="W7462">
        <f t="shared" si="2097"/>
        <v>1</v>
      </c>
      <c r="X7462">
        <f t="shared" si="2098"/>
        <v>-0.14835426680518976</v>
      </c>
      <c r="Y7462" s="9">
        <f t="shared" si="2099"/>
        <v>0.16666666666666666</v>
      </c>
      <c r="Z7462" s="7">
        <f t="shared" si="2100"/>
        <v>2.4612628773419881E-2</v>
      </c>
      <c r="AB7462">
        <f t="shared" si="2101"/>
        <v>1</v>
      </c>
      <c r="AC7462">
        <f t="shared" si="2102"/>
        <v>0</v>
      </c>
      <c r="AD7462">
        <f t="shared" si="2103"/>
        <v>0</v>
      </c>
      <c r="AE7462">
        <f t="shared" si="2104"/>
        <v>0</v>
      </c>
      <c r="AF7462">
        <f t="shared" si="2105"/>
        <v>0</v>
      </c>
    </row>
    <row r="7463" spans="1:32" x14ac:dyDescent="0.35">
      <c r="A7463">
        <v>49519.364439999998</v>
      </c>
      <c r="B7463">
        <v>54521.712010000003</v>
      </c>
      <c r="C7463">
        <v>1</v>
      </c>
      <c r="D7463">
        <v>673.06162389999997</v>
      </c>
      <c r="E7463">
        <v>0</v>
      </c>
      <c r="F7463">
        <v>0</v>
      </c>
      <c r="G7463">
        <v>2</v>
      </c>
      <c r="H7463">
        <v>0</v>
      </c>
      <c r="I7463">
        <v>186.81883740000001</v>
      </c>
      <c r="J7463">
        <v>1</v>
      </c>
      <c r="K7463" s="5">
        <v>116.642466</v>
      </c>
      <c r="L7463">
        <f t="shared" si="2088"/>
        <v>0.90825035778255625</v>
      </c>
      <c r="M7463">
        <f t="shared" si="2089"/>
        <v>0</v>
      </c>
      <c r="N7463">
        <f t="shared" si="2090"/>
        <v>226.93837610000003</v>
      </c>
      <c r="P7463">
        <f t="shared" si="2091"/>
        <v>0</v>
      </c>
      <c r="Q7463">
        <f t="shared" si="2092"/>
        <v>1</v>
      </c>
      <c r="R7463">
        <f t="shared" si="2093"/>
        <v>0</v>
      </c>
      <c r="S7463">
        <f t="shared" si="2094"/>
        <v>0</v>
      </c>
      <c r="U7463">
        <f t="shared" si="2095"/>
        <v>0</v>
      </c>
      <c r="V7463">
        <f t="shared" si="2096"/>
        <v>0</v>
      </c>
      <c r="W7463">
        <f t="shared" si="2097"/>
        <v>1</v>
      </c>
      <c r="X7463">
        <f t="shared" si="2098"/>
        <v>9.1749642217443736E-2</v>
      </c>
      <c r="Y7463" s="9">
        <f t="shared" si="2099"/>
        <v>0</v>
      </c>
      <c r="Z7463" s="7">
        <f t="shared" si="2100"/>
        <v>5.3527792695705961E-3</v>
      </c>
      <c r="AB7463">
        <f t="shared" si="2101"/>
        <v>0</v>
      </c>
      <c r="AC7463">
        <f t="shared" si="2102"/>
        <v>0</v>
      </c>
      <c r="AD7463">
        <f t="shared" si="2103"/>
        <v>0</v>
      </c>
      <c r="AE7463">
        <f t="shared" si="2104"/>
        <v>0</v>
      </c>
      <c r="AF7463">
        <f t="shared" si="2105"/>
        <v>0</v>
      </c>
    </row>
    <row r="7464" spans="1:32" x14ac:dyDescent="0.35">
      <c r="A7464">
        <v>32285.41275</v>
      </c>
      <c r="B7464">
        <v>28610.883330000001</v>
      </c>
      <c r="C7464">
        <v>1</v>
      </c>
      <c r="D7464">
        <v>682.53228139999999</v>
      </c>
      <c r="E7464">
        <v>1</v>
      </c>
      <c r="F7464">
        <v>1</v>
      </c>
      <c r="G7464">
        <v>1</v>
      </c>
      <c r="H7464">
        <v>0</v>
      </c>
      <c r="I7464">
        <v>94.893150520000006</v>
      </c>
      <c r="J7464">
        <v>1</v>
      </c>
      <c r="K7464" s="5">
        <v>89.010621360000002</v>
      </c>
      <c r="L7464">
        <f t="shared" si="2088"/>
        <v>1.1284311769621969</v>
      </c>
      <c r="M7464">
        <f t="shared" si="2089"/>
        <v>2</v>
      </c>
      <c r="N7464">
        <f t="shared" si="2090"/>
        <v>217.46771860000001</v>
      </c>
      <c r="P7464">
        <f t="shared" si="2091"/>
        <v>0</v>
      </c>
      <c r="Q7464">
        <f t="shared" si="2092"/>
        <v>1</v>
      </c>
      <c r="R7464">
        <f t="shared" si="2093"/>
        <v>0</v>
      </c>
      <c r="S7464">
        <f t="shared" si="2094"/>
        <v>0</v>
      </c>
      <c r="U7464">
        <f t="shared" si="2095"/>
        <v>1</v>
      </c>
      <c r="V7464">
        <f t="shared" si="2096"/>
        <v>0</v>
      </c>
      <c r="W7464">
        <f t="shared" si="2097"/>
        <v>0</v>
      </c>
      <c r="X7464">
        <f t="shared" si="2098"/>
        <v>-0.12843117696219689</v>
      </c>
      <c r="Y7464" s="9">
        <f t="shared" si="2099"/>
        <v>0</v>
      </c>
      <c r="Z7464" s="7">
        <f t="shared" si="2100"/>
        <v>1.0538168398036658E-2</v>
      </c>
      <c r="AB7464">
        <f t="shared" si="2101"/>
        <v>0</v>
      </c>
      <c r="AC7464">
        <f t="shared" si="2102"/>
        <v>1</v>
      </c>
      <c r="AD7464">
        <f t="shared" si="2103"/>
        <v>0</v>
      </c>
      <c r="AE7464">
        <f t="shared" si="2104"/>
        <v>0</v>
      </c>
      <c r="AF7464">
        <f t="shared" si="2105"/>
        <v>0</v>
      </c>
    </row>
    <row r="7465" spans="1:32" x14ac:dyDescent="0.35">
      <c r="A7465">
        <v>32724.783360000001</v>
      </c>
      <c r="B7465">
        <v>23886.08525</v>
      </c>
      <c r="C7465">
        <v>1</v>
      </c>
      <c r="D7465">
        <v>713.05531389999999</v>
      </c>
      <c r="E7465">
        <v>1</v>
      </c>
      <c r="F7465">
        <v>0</v>
      </c>
      <c r="G7465">
        <v>1</v>
      </c>
      <c r="H7465">
        <v>1</v>
      </c>
      <c r="I7465">
        <v>66.979105410000003</v>
      </c>
      <c r="J7465">
        <v>0</v>
      </c>
      <c r="K7465" s="5">
        <v>92.886790289999993</v>
      </c>
      <c r="L7465">
        <f t="shared" si="2088"/>
        <v>1.3700354418688179</v>
      </c>
      <c r="M7465">
        <f t="shared" si="2089"/>
        <v>1</v>
      </c>
      <c r="N7465">
        <f t="shared" si="2090"/>
        <v>186.94468610000001</v>
      </c>
      <c r="P7465">
        <f t="shared" si="2091"/>
        <v>0</v>
      </c>
      <c r="Q7465">
        <f t="shared" si="2092"/>
        <v>0</v>
      </c>
      <c r="R7465">
        <f t="shared" si="2093"/>
        <v>1</v>
      </c>
      <c r="S7465">
        <f t="shared" si="2094"/>
        <v>0</v>
      </c>
      <c r="U7465">
        <f t="shared" si="2095"/>
        <v>0</v>
      </c>
      <c r="V7465">
        <f t="shared" si="2096"/>
        <v>1</v>
      </c>
      <c r="W7465">
        <f t="shared" si="2097"/>
        <v>0</v>
      </c>
      <c r="X7465">
        <f t="shared" si="2098"/>
        <v>-0.37003544186881782</v>
      </c>
      <c r="Y7465" s="9">
        <f t="shared" si="2099"/>
        <v>0.5</v>
      </c>
      <c r="Z7465" s="7">
        <f t="shared" si="2100"/>
        <v>0</v>
      </c>
      <c r="AB7465">
        <f t="shared" si="2101"/>
        <v>1</v>
      </c>
      <c r="AC7465">
        <f t="shared" si="2102"/>
        <v>0</v>
      </c>
      <c r="AD7465">
        <f t="shared" si="2103"/>
        <v>0</v>
      </c>
      <c r="AE7465">
        <f t="shared" si="2104"/>
        <v>0</v>
      </c>
      <c r="AF7465">
        <f t="shared" si="2105"/>
        <v>0</v>
      </c>
    </row>
    <row r="7466" spans="1:32" x14ac:dyDescent="0.35">
      <c r="A7466">
        <v>81669.445009999996</v>
      </c>
      <c r="B7466">
        <v>97931.648300000001</v>
      </c>
      <c r="C7466">
        <v>0</v>
      </c>
      <c r="D7466">
        <v>667.92789240000002</v>
      </c>
      <c r="E7466">
        <v>0</v>
      </c>
      <c r="F7466">
        <v>1</v>
      </c>
      <c r="G7466">
        <v>3</v>
      </c>
      <c r="H7466">
        <v>0</v>
      </c>
      <c r="I7466">
        <v>110.2221436</v>
      </c>
      <c r="J7466">
        <v>2</v>
      </c>
      <c r="K7466" s="5">
        <v>115.3647058</v>
      </c>
      <c r="L7466">
        <f t="shared" si="2088"/>
        <v>0.83394333116723407</v>
      </c>
      <c r="M7466">
        <f t="shared" si="2089"/>
        <v>1</v>
      </c>
      <c r="N7466">
        <f t="shared" si="2090"/>
        <v>232.07210759999998</v>
      </c>
      <c r="P7466">
        <f t="shared" si="2091"/>
        <v>0</v>
      </c>
      <c r="Q7466">
        <f t="shared" si="2092"/>
        <v>1</v>
      </c>
      <c r="R7466">
        <f t="shared" si="2093"/>
        <v>0</v>
      </c>
      <c r="S7466">
        <f t="shared" si="2094"/>
        <v>0</v>
      </c>
      <c r="U7466">
        <f t="shared" si="2095"/>
        <v>0</v>
      </c>
      <c r="V7466">
        <f t="shared" si="2096"/>
        <v>0</v>
      </c>
      <c r="W7466">
        <f t="shared" si="2097"/>
        <v>1</v>
      </c>
      <c r="X7466">
        <f t="shared" si="2098"/>
        <v>0.16605666883276593</v>
      </c>
      <c r="Y7466" s="9">
        <f t="shared" si="2099"/>
        <v>0</v>
      </c>
      <c r="Z7466" s="7">
        <f t="shared" si="2100"/>
        <v>1.8145174233392427E-2</v>
      </c>
      <c r="AB7466">
        <f t="shared" si="2101"/>
        <v>1</v>
      </c>
      <c r="AC7466">
        <f t="shared" si="2102"/>
        <v>0</v>
      </c>
      <c r="AD7466">
        <f t="shared" si="2103"/>
        <v>0</v>
      </c>
      <c r="AE7466">
        <f t="shared" si="2104"/>
        <v>0</v>
      </c>
      <c r="AF7466">
        <f t="shared" si="2105"/>
        <v>0</v>
      </c>
    </row>
    <row r="7467" spans="1:32" x14ac:dyDescent="0.35">
      <c r="A7467">
        <v>37091.518940000002</v>
      </c>
      <c r="B7467">
        <v>32870.430059999999</v>
      </c>
      <c r="C7467">
        <v>1</v>
      </c>
      <c r="D7467">
        <v>644.87268349999999</v>
      </c>
      <c r="E7467">
        <v>0</v>
      </c>
      <c r="F7467">
        <v>0</v>
      </c>
      <c r="G7467">
        <v>2</v>
      </c>
      <c r="H7467">
        <v>0</v>
      </c>
      <c r="I7467">
        <v>112.10097879999999</v>
      </c>
      <c r="J7467">
        <v>1</v>
      </c>
      <c r="K7467" s="5">
        <v>72.794945249999998</v>
      </c>
      <c r="L7467">
        <f t="shared" si="2088"/>
        <v>1.1284159918898244</v>
      </c>
      <c r="M7467">
        <f t="shared" si="2089"/>
        <v>0</v>
      </c>
      <c r="N7467">
        <f t="shared" si="2090"/>
        <v>255.12731650000001</v>
      </c>
      <c r="P7467">
        <f t="shared" si="2091"/>
        <v>0</v>
      </c>
      <c r="Q7467">
        <f t="shared" si="2092"/>
        <v>1</v>
      </c>
      <c r="R7467">
        <f t="shared" si="2093"/>
        <v>0</v>
      </c>
      <c r="S7467">
        <f t="shared" si="2094"/>
        <v>0</v>
      </c>
      <c r="U7467">
        <f t="shared" si="2095"/>
        <v>1</v>
      </c>
      <c r="V7467">
        <f t="shared" si="2096"/>
        <v>0</v>
      </c>
      <c r="W7467">
        <f t="shared" si="2097"/>
        <v>0</v>
      </c>
      <c r="X7467">
        <f t="shared" si="2098"/>
        <v>-0.1284159918898245</v>
      </c>
      <c r="Y7467" s="9">
        <f t="shared" si="2099"/>
        <v>0</v>
      </c>
      <c r="Z7467" s="7">
        <f t="shared" si="2100"/>
        <v>8.9205287117439525E-3</v>
      </c>
      <c r="AB7467">
        <f t="shared" si="2101"/>
        <v>0</v>
      </c>
      <c r="AC7467">
        <f t="shared" si="2102"/>
        <v>0</v>
      </c>
      <c r="AD7467">
        <f t="shared" si="2103"/>
        <v>0</v>
      </c>
      <c r="AE7467">
        <f t="shared" si="2104"/>
        <v>0</v>
      </c>
      <c r="AF7467">
        <f t="shared" si="2105"/>
        <v>0</v>
      </c>
    </row>
    <row r="7468" spans="1:32" x14ac:dyDescent="0.35">
      <c r="A7468">
        <v>45154.36447</v>
      </c>
      <c r="B7468">
        <v>33317.740919999997</v>
      </c>
      <c r="C7468">
        <v>0</v>
      </c>
      <c r="D7468">
        <v>596.50670960000002</v>
      </c>
      <c r="E7468">
        <v>2</v>
      </c>
      <c r="F7468">
        <v>0</v>
      </c>
      <c r="G7468">
        <v>2</v>
      </c>
      <c r="H7468">
        <v>1</v>
      </c>
      <c r="I7468">
        <v>198.87133170000001</v>
      </c>
      <c r="J7468">
        <v>0</v>
      </c>
      <c r="K7468" s="5">
        <v>106.68506360000001</v>
      </c>
      <c r="L7468">
        <f t="shared" si="2088"/>
        <v>1.3552648896100488</v>
      </c>
      <c r="M7468">
        <f t="shared" si="2089"/>
        <v>2</v>
      </c>
      <c r="N7468">
        <f t="shared" si="2090"/>
        <v>303.49329039999998</v>
      </c>
      <c r="P7468">
        <f t="shared" si="2091"/>
        <v>1</v>
      </c>
      <c r="Q7468">
        <f t="shared" si="2092"/>
        <v>0</v>
      </c>
      <c r="R7468">
        <f t="shared" si="2093"/>
        <v>0</v>
      </c>
      <c r="S7468">
        <f t="shared" si="2094"/>
        <v>0</v>
      </c>
      <c r="U7468">
        <f t="shared" si="2095"/>
        <v>0</v>
      </c>
      <c r="V7468">
        <f t="shared" si="2096"/>
        <v>0</v>
      </c>
      <c r="W7468">
        <f t="shared" si="2097"/>
        <v>1</v>
      </c>
      <c r="X7468">
        <f t="shared" si="2098"/>
        <v>-0.35526488961004876</v>
      </c>
      <c r="Y7468" s="9">
        <f t="shared" si="2099"/>
        <v>0.33333333333333331</v>
      </c>
      <c r="Z7468" s="7">
        <f t="shared" si="2100"/>
        <v>0</v>
      </c>
      <c r="AB7468">
        <f t="shared" si="2101"/>
        <v>0</v>
      </c>
      <c r="AC7468">
        <f t="shared" si="2102"/>
        <v>1</v>
      </c>
      <c r="AD7468">
        <f t="shared" si="2103"/>
        <v>0</v>
      </c>
      <c r="AE7468">
        <f t="shared" si="2104"/>
        <v>0</v>
      </c>
      <c r="AF7468">
        <f t="shared" si="2105"/>
        <v>0</v>
      </c>
    </row>
    <row r="7469" spans="1:32" x14ac:dyDescent="0.35">
      <c r="A7469">
        <v>44491.444990000004</v>
      </c>
      <c r="B7469">
        <v>33140.471599999997</v>
      </c>
      <c r="C7469">
        <v>1</v>
      </c>
      <c r="D7469">
        <v>635.17418410000005</v>
      </c>
      <c r="E7469">
        <v>1</v>
      </c>
      <c r="F7469">
        <v>0</v>
      </c>
      <c r="G7469">
        <v>1</v>
      </c>
      <c r="H7469">
        <v>0</v>
      </c>
      <c r="I7469">
        <v>179.72616790000001</v>
      </c>
      <c r="J7469">
        <v>1</v>
      </c>
      <c r="K7469" s="5">
        <v>99.796101649999997</v>
      </c>
      <c r="L7469">
        <f t="shared" si="2088"/>
        <v>1.342510919186799</v>
      </c>
      <c r="M7469">
        <f t="shared" si="2089"/>
        <v>1</v>
      </c>
      <c r="N7469">
        <f t="shared" si="2090"/>
        <v>264.82581589999995</v>
      </c>
      <c r="P7469">
        <f t="shared" si="2091"/>
        <v>0</v>
      </c>
      <c r="Q7469">
        <f t="shared" si="2092"/>
        <v>1</v>
      </c>
      <c r="R7469">
        <f t="shared" si="2093"/>
        <v>0</v>
      </c>
      <c r="S7469">
        <f t="shared" si="2094"/>
        <v>0</v>
      </c>
      <c r="U7469">
        <f t="shared" si="2095"/>
        <v>0</v>
      </c>
      <c r="V7469">
        <f t="shared" si="2096"/>
        <v>1</v>
      </c>
      <c r="W7469">
        <f t="shared" si="2097"/>
        <v>0</v>
      </c>
      <c r="X7469">
        <f t="shared" si="2098"/>
        <v>-0.34251091918679899</v>
      </c>
      <c r="Y7469" s="9">
        <f t="shared" si="2099"/>
        <v>0</v>
      </c>
      <c r="Z7469" s="7">
        <f t="shared" si="2100"/>
        <v>5.5640200405118632E-3</v>
      </c>
      <c r="AB7469">
        <f t="shared" si="2101"/>
        <v>1</v>
      </c>
      <c r="AC7469">
        <f t="shared" si="2102"/>
        <v>0</v>
      </c>
      <c r="AD7469">
        <f t="shared" si="2103"/>
        <v>0</v>
      </c>
      <c r="AE7469">
        <f t="shared" si="2104"/>
        <v>0</v>
      </c>
      <c r="AF7469">
        <f t="shared" si="2105"/>
        <v>0</v>
      </c>
    </row>
    <row r="7470" spans="1:32" x14ac:dyDescent="0.35">
      <c r="A7470">
        <v>43679.647879999997</v>
      </c>
      <c r="B7470">
        <v>37173.794929999996</v>
      </c>
      <c r="C7470">
        <v>0</v>
      </c>
      <c r="D7470">
        <v>660.64261339999996</v>
      </c>
      <c r="E7470">
        <v>0</v>
      </c>
      <c r="F7470">
        <v>1</v>
      </c>
      <c r="G7470">
        <v>1</v>
      </c>
      <c r="H7470">
        <v>1</v>
      </c>
      <c r="I7470">
        <v>133.55688810000001</v>
      </c>
      <c r="J7470">
        <v>1</v>
      </c>
      <c r="K7470" s="5">
        <v>79.109374669999994</v>
      </c>
      <c r="L7470">
        <f t="shared" si="2088"/>
        <v>1.1750118050161633</v>
      </c>
      <c r="M7470">
        <f t="shared" si="2089"/>
        <v>1</v>
      </c>
      <c r="N7470">
        <f t="shared" si="2090"/>
        <v>239.35738660000004</v>
      </c>
      <c r="P7470">
        <f t="shared" si="2091"/>
        <v>0</v>
      </c>
      <c r="Q7470">
        <f t="shared" si="2092"/>
        <v>1</v>
      </c>
      <c r="R7470">
        <f t="shared" si="2093"/>
        <v>0</v>
      </c>
      <c r="S7470">
        <f t="shared" si="2094"/>
        <v>0</v>
      </c>
      <c r="U7470">
        <f t="shared" si="2095"/>
        <v>1</v>
      </c>
      <c r="V7470">
        <f t="shared" si="2096"/>
        <v>0</v>
      </c>
      <c r="W7470">
        <f t="shared" si="2097"/>
        <v>0</v>
      </c>
      <c r="X7470">
        <f t="shared" si="2098"/>
        <v>-0.17501180501616334</v>
      </c>
      <c r="Y7470" s="9">
        <f t="shared" si="2099"/>
        <v>0.5</v>
      </c>
      <c r="Z7470" s="7">
        <f t="shared" si="2100"/>
        <v>7.487446093018095E-3</v>
      </c>
      <c r="AB7470">
        <f t="shared" si="2101"/>
        <v>1</v>
      </c>
      <c r="AC7470">
        <f t="shared" si="2102"/>
        <v>0</v>
      </c>
      <c r="AD7470">
        <f t="shared" si="2103"/>
        <v>0</v>
      </c>
      <c r="AE7470">
        <f t="shared" si="2104"/>
        <v>0</v>
      </c>
      <c r="AF7470">
        <f t="shared" si="2105"/>
        <v>0</v>
      </c>
    </row>
    <row r="7471" spans="1:32" x14ac:dyDescent="0.35">
      <c r="A7471">
        <v>59320.201099999998</v>
      </c>
      <c r="B7471">
        <v>47860.105839999997</v>
      </c>
      <c r="C7471">
        <v>0</v>
      </c>
      <c r="D7471">
        <v>663.88096700000006</v>
      </c>
      <c r="E7471">
        <v>1</v>
      </c>
      <c r="F7471">
        <v>0</v>
      </c>
      <c r="G7471">
        <v>3</v>
      </c>
      <c r="H7471">
        <v>1</v>
      </c>
      <c r="I7471">
        <v>225.67742630000001</v>
      </c>
      <c r="J7471">
        <v>0</v>
      </c>
      <c r="K7471" s="5">
        <v>110.0253257</v>
      </c>
      <c r="L7471">
        <f t="shared" si="2088"/>
        <v>1.2394498519980708</v>
      </c>
      <c r="M7471">
        <f t="shared" si="2089"/>
        <v>1</v>
      </c>
      <c r="N7471">
        <f t="shared" si="2090"/>
        <v>236.11903299999994</v>
      </c>
      <c r="P7471">
        <f t="shared" si="2091"/>
        <v>0</v>
      </c>
      <c r="Q7471">
        <f t="shared" si="2092"/>
        <v>1</v>
      </c>
      <c r="R7471">
        <f t="shared" si="2093"/>
        <v>0</v>
      </c>
      <c r="S7471">
        <f t="shared" si="2094"/>
        <v>0</v>
      </c>
      <c r="U7471">
        <f t="shared" si="2095"/>
        <v>0</v>
      </c>
      <c r="V7471">
        <f t="shared" si="2096"/>
        <v>0</v>
      </c>
      <c r="W7471">
        <f t="shared" si="2097"/>
        <v>1</v>
      </c>
      <c r="X7471">
        <f t="shared" si="2098"/>
        <v>-0.23944985199807078</v>
      </c>
      <c r="Y7471" s="9">
        <f t="shared" si="2099"/>
        <v>0.25</v>
      </c>
      <c r="Z7471" s="7">
        <f t="shared" si="2100"/>
        <v>0</v>
      </c>
      <c r="AB7471">
        <f t="shared" si="2101"/>
        <v>1</v>
      </c>
      <c r="AC7471">
        <f t="shared" si="2102"/>
        <v>0</v>
      </c>
      <c r="AD7471">
        <f t="shared" si="2103"/>
        <v>0</v>
      </c>
      <c r="AE7471">
        <f t="shared" si="2104"/>
        <v>0</v>
      </c>
      <c r="AF7471">
        <f t="shared" si="2105"/>
        <v>0</v>
      </c>
    </row>
    <row r="7472" spans="1:32" x14ac:dyDescent="0.35">
      <c r="A7472">
        <v>64222.144260000001</v>
      </c>
      <c r="B7472">
        <v>74791.829299999998</v>
      </c>
      <c r="C7472">
        <v>0</v>
      </c>
      <c r="D7472">
        <v>662.19381490000001</v>
      </c>
      <c r="E7472">
        <v>0</v>
      </c>
      <c r="F7472">
        <v>1</v>
      </c>
      <c r="G7472">
        <v>3</v>
      </c>
      <c r="H7472">
        <v>0</v>
      </c>
      <c r="I7472">
        <v>259.77861289999998</v>
      </c>
      <c r="J7472">
        <v>1</v>
      </c>
      <c r="K7472" s="5">
        <v>73.751811369999999</v>
      </c>
      <c r="L7472">
        <f t="shared" si="2088"/>
        <v>0.85867861317305694</v>
      </c>
      <c r="M7472">
        <f t="shared" si="2089"/>
        <v>1</v>
      </c>
      <c r="N7472">
        <f t="shared" si="2090"/>
        <v>237.80618509999999</v>
      </c>
      <c r="P7472">
        <f t="shared" si="2091"/>
        <v>0</v>
      </c>
      <c r="Q7472">
        <f t="shared" si="2092"/>
        <v>1</v>
      </c>
      <c r="R7472">
        <f t="shared" si="2093"/>
        <v>0</v>
      </c>
      <c r="S7472">
        <f t="shared" si="2094"/>
        <v>0</v>
      </c>
      <c r="U7472">
        <f t="shared" si="2095"/>
        <v>1</v>
      </c>
      <c r="V7472">
        <f t="shared" si="2096"/>
        <v>0</v>
      </c>
      <c r="W7472">
        <f t="shared" si="2097"/>
        <v>0</v>
      </c>
      <c r="X7472">
        <f t="shared" si="2098"/>
        <v>0.14132138682694309</v>
      </c>
      <c r="Y7472" s="9">
        <f t="shared" si="2099"/>
        <v>0</v>
      </c>
      <c r="Z7472" s="7">
        <f t="shared" si="2100"/>
        <v>3.8494315942203573E-3</v>
      </c>
      <c r="AB7472">
        <f t="shared" si="2101"/>
        <v>1</v>
      </c>
      <c r="AC7472">
        <f t="shared" si="2102"/>
        <v>0</v>
      </c>
      <c r="AD7472">
        <f t="shared" si="2103"/>
        <v>0</v>
      </c>
      <c r="AE7472">
        <f t="shared" si="2104"/>
        <v>0</v>
      </c>
      <c r="AF7472">
        <f t="shared" si="2105"/>
        <v>0</v>
      </c>
    </row>
    <row r="7473" spans="1:32" x14ac:dyDescent="0.35">
      <c r="A7473">
        <v>45410.683530000002</v>
      </c>
      <c r="B7473">
        <v>40552.213929999998</v>
      </c>
      <c r="C7473">
        <v>1</v>
      </c>
      <c r="D7473">
        <v>697.97549300000003</v>
      </c>
      <c r="E7473">
        <v>0</v>
      </c>
      <c r="F7473">
        <v>0</v>
      </c>
      <c r="G7473">
        <v>4</v>
      </c>
      <c r="H7473">
        <v>0</v>
      </c>
      <c r="I7473">
        <v>30.19315683</v>
      </c>
      <c r="J7473">
        <v>0</v>
      </c>
      <c r="K7473" s="5">
        <v>76.292151329999996</v>
      </c>
      <c r="L7473">
        <f t="shared" si="2088"/>
        <v>1.119807752257042</v>
      </c>
      <c r="M7473">
        <f t="shared" si="2089"/>
        <v>0</v>
      </c>
      <c r="N7473">
        <f t="shared" si="2090"/>
        <v>202.02450699999997</v>
      </c>
      <c r="P7473">
        <f t="shared" si="2091"/>
        <v>0</v>
      </c>
      <c r="Q7473">
        <f t="shared" si="2092"/>
        <v>1</v>
      </c>
      <c r="R7473">
        <f t="shared" si="2093"/>
        <v>0</v>
      </c>
      <c r="S7473">
        <f t="shared" si="2094"/>
        <v>0</v>
      </c>
      <c r="U7473">
        <f t="shared" si="2095"/>
        <v>1</v>
      </c>
      <c r="V7473">
        <f t="shared" si="2096"/>
        <v>0</v>
      </c>
      <c r="W7473">
        <f t="shared" si="2097"/>
        <v>0</v>
      </c>
      <c r="X7473">
        <f t="shared" si="2098"/>
        <v>-0.11980775225704192</v>
      </c>
      <c r="Y7473" s="9">
        <f t="shared" si="2099"/>
        <v>0</v>
      </c>
      <c r="Z7473" s="7">
        <f t="shared" si="2100"/>
        <v>0</v>
      </c>
      <c r="AB7473">
        <f t="shared" si="2101"/>
        <v>0</v>
      </c>
      <c r="AC7473">
        <f t="shared" si="2102"/>
        <v>0</v>
      </c>
      <c r="AD7473">
        <f t="shared" si="2103"/>
        <v>0</v>
      </c>
      <c r="AE7473">
        <f t="shared" si="2104"/>
        <v>0</v>
      </c>
      <c r="AF7473">
        <f t="shared" si="2105"/>
        <v>0</v>
      </c>
    </row>
    <row r="7474" spans="1:32" x14ac:dyDescent="0.35">
      <c r="A7474">
        <v>31452.825700000001</v>
      </c>
      <c r="B7474">
        <v>37202.95175</v>
      </c>
      <c r="C7474">
        <v>0</v>
      </c>
      <c r="D7474">
        <v>693.268235</v>
      </c>
      <c r="E7474">
        <v>0</v>
      </c>
      <c r="F7474">
        <v>0</v>
      </c>
      <c r="G7474">
        <v>2</v>
      </c>
      <c r="H7474">
        <v>0</v>
      </c>
      <c r="I7474">
        <v>193.49482560000001</v>
      </c>
      <c r="J7474">
        <v>0</v>
      </c>
      <c r="K7474" s="5">
        <v>97.432159339999998</v>
      </c>
      <c r="L7474">
        <f t="shared" si="2088"/>
        <v>0.84543898321186306</v>
      </c>
      <c r="M7474">
        <f t="shared" si="2089"/>
        <v>0</v>
      </c>
      <c r="N7474">
        <f t="shared" si="2090"/>
        <v>206.731765</v>
      </c>
      <c r="P7474">
        <f t="shared" si="2091"/>
        <v>0</v>
      </c>
      <c r="Q7474">
        <f t="shared" si="2092"/>
        <v>1</v>
      </c>
      <c r="R7474">
        <f t="shared" si="2093"/>
        <v>0</v>
      </c>
      <c r="S7474">
        <f t="shared" si="2094"/>
        <v>0</v>
      </c>
      <c r="U7474">
        <f t="shared" si="2095"/>
        <v>0</v>
      </c>
      <c r="V7474">
        <f t="shared" si="2096"/>
        <v>1</v>
      </c>
      <c r="W7474">
        <f t="shared" si="2097"/>
        <v>0</v>
      </c>
      <c r="X7474">
        <f t="shared" si="2098"/>
        <v>0.15456101678813694</v>
      </c>
      <c r="Y7474" s="9">
        <f t="shared" si="2099"/>
        <v>0</v>
      </c>
      <c r="Z7474" s="7">
        <f t="shared" si="2100"/>
        <v>0</v>
      </c>
      <c r="AB7474">
        <f t="shared" si="2101"/>
        <v>0</v>
      </c>
      <c r="AC7474">
        <f t="shared" si="2102"/>
        <v>0</v>
      </c>
      <c r="AD7474">
        <f t="shared" si="2103"/>
        <v>0</v>
      </c>
      <c r="AE7474">
        <f t="shared" si="2104"/>
        <v>0</v>
      </c>
      <c r="AF7474">
        <f t="shared" si="2105"/>
        <v>0</v>
      </c>
    </row>
    <row r="7475" spans="1:32" x14ac:dyDescent="0.35">
      <c r="A7475">
        <v>69116.603419999999</v>
      </c>
      <c r="B7475">
        <v>55591.009319999997</v>
      </c>
      <c r="C7475">
        <v>0</v>
      </c>
      <c r="D7475">
        <v>646.89558790000001</v>
      </c>
      <c r="E7475">
        <v>2</v>
      </c>
      <c r="F7475">
        <v>0</v>
      </c>
      <c r="G7475">
        <v>1</v>
      </c>
      <c r="H7475">
        <v>0</v>
      </c>
      <c r="I7475">
        <v>215.50863469999999</v>
      </c>
      <c r="J7475">
        <v>3</v>
      </c>
      <c r="K7475" s="5">
        <v>85.387986470000001</v>
      </c>
      <c r="L7475">
        <f t="shared" si="2088"/>
        <v>1.2433054241224919</v>
      </c>
      <c r="M7475">
        <f t="shared" si="2089"/>
        <v>2</v>
      </c>
      <c r="N7475">
        <f t="shared" si="2090"/>
        <v>253.10441209999999</v>
      </c>
      <c r="P7475">
        <f t="shared" si="2091"/>
        <v>0</v>
      </c>
      <c r="Q7475">
        <f t="shared" si="2092"/>
        <v>1</v>
      </c>
      <c r="R7475">
        <f t="shared" si="2093"/>
        <v>0</v>
      </c>
      <c r="S7475">
        <f t="shared" si="2094"/>
        <v>0</v>
      </c>
      <c r="U7475">
        <f t="shared" si="2095"/>
        <v>1</v>
      </c>
      <c r="V7475">
        <f t="shared" si="2096"/>
        <v>0</v>
      </c>
      <c r="W7475">
        <f t="shared" si="2097"/>
        <v>0</v>
      </c>
      <c r="X7475">
        <f t="shared" si="2098"/>
        <v>-0.24330542412249195</v>
      </c>
      <c r="Y7475" s="9">
        <f t="shared" si="2099"/>
        <v>0</v>
      </c>
      <c r="Z7475" s="7">
        <f t="shared" si="2100"/>
        <v>1.3920555917289194E-2</v>
      </c>
      <c r="AB7475">
        <f t="shared" si="2101"/>
        <v>0</v>
      </c>
      <c r="AC7475">
        <f t="shared" si="2102"/>
        <v>1</v>
      </c>
      <c r="AD7475">
        <f t="shared" si="2103"/>
        <v>0</v>
      </c>
      <c r="AE7475">
        <f t="shared" si="2104"/>
        <v>0</v>
      </c>
      <c r="AF7475">
        <f t="shared" si="2105"/>
        <v>0</v>
      </c>
    </row>
    <row r="7476" spans="1:32" x14ac:dyDescent="0.35">
      <c r="A7476">
        <v>48569.883629999997</v>
      </c>
      <c r="B7476">
        <v>48362.369180000002</v>
      </c>
      <c r="C7476">
        <v>1</v>
      </c>
      <c r="D7476">
        <v>607.63689460000001</v>
      </c>
      <c r="E7476">
        <v>0</v>
      </c>
      <c r="F7476">
        <v>0</v>
      </c>
      <c r="G7476">
        <v>2</v>
      </c>
      <c r="H7476">
        <v>0</v>
      </c>
      <c r="I7476">
        <v>134.88873430000001</v>
      </c>
      <c r="J7476">
        <v>1</v>
      </c>
      <c r="K7476" s="5">
        <v>75.374011030000005</v>
      </c>
      <c r="L7476">
        <f t="shared" si="2088"/>
        <v>1.0042908247366387</v>
      </c>
      <c r="M7476">
        <f t="shared" si="2089"/>
        <v>0</v>
      </c>
      <c r="N7476">
        <f t="shared" si="2090"/>
        <v>292.36310539999999</v>
      </c>
      <c r="P7476">
        <f t="shared" si="2091"/>
        <v>0</v>
      </c>
      <c r="Q7476">
        <f t="shared" si="2092"/>
        <v>1</v>
      </c>
      <c r="R7476">
        <f t="shared" si="2093"/>
        <v>0</v>
      </c>
      <c r="S7476">
        <f t="shared" si="2094"/>
        <v>0</v>
      </c>
      <c r="U7476">
        <f t="shared" si="2095"/>
        <v>1</v>
      </c>
      <c r="V7476">
        <f t="shared" si="2096"/>
        <v>0</v>
      </c>
      <c r="W7476">
        <f t="shared" si="2097"/>
        <v>0</v>
      </c>
      <c r="X7476">
        <f t="shared" si="2098"/>
        <v>-4.2908247366386593E-3</v>
      </c>
      <c r="Y7476" s="9">
        <f t="shared" si="2099"/>
        <v>0</v>
      </c>
      <c r="Z7476" s="7">
        <f t="shared" si="2100"/>
        <v>7.4135175571886135E-3</v>
      </c>
      <c r="AB7476">
        <f t="shared" si="2101"/>
        <v>0</v>
      </c>
      <c r="AC7476">
        <f t="shared" si="2102"/>
        <v>0</v>
      </c>
      <c r="AD7476">
        <f t="shared" si="2103"/>
        <v>0</v>
      </c>
      <c r="AE7476">
        <f t="shared" si="2104"/>
        <v>0</v>
      </c>
      <c r="AF7476">
        <f t="shared" si="2105"/>
        <v>0</v>
      </c>
    </row>
    <row r="7477" spans="1:32" x14ac:dyDescent="0.35">
      <c r="A7477">
        <v>75954.827220000006</v>
      </c>
      <c r="B7477">
        <v>84524.224019999994</v>
      </c>
      <c r="C7477">
        <v>1</v>
      </c>
      <c r="D7477">
        <v>669.16789679999999</v>
      </c>
      <c r="E7477">
        <v>1</v>
      </c>
      <c r="F7477">
        <v>0</v>
      </c>
      <c r="G7477">
        <v>0</v>
      </c>
      <c r="H7477">
        <v>0</v>
      </c>
      <c r="I7477">
        <v>22.69184886</v>
      </c>
      <c r="J7477">
        <v>0</v>
      </c>
      <c r="K7477" s="5">
        <v>104.9826958</v>
      </c>
      <c r="L7477">
        <f t="shared" si="2088"/>
        <v>0.89861608433137097</v>
      </c>
      <c r="M7477">
        <f t="shared" si="2089"/>
        <v>1</v>
      </c>
      <c r="N7477">
        <f t="shared" si="2090"/>
        <v>230.83210320000001</v>
      </c>
      <c r="P7477">
        <f t="shared" si="2091"/>
        <v>0</v>
      </c>
      <c r="Q7477">
        <f t="shared" si="2092"/>
        <v>1</v>
      </c>
      <c r="R7477">
        <f t="shared" si="2093"/>
        <v>0</v>
      </c>
      <c r="S7477">
        <f t="shared" si="2094"/>
        <v>0</v>
      </c>
      <c r="U7477">
        <f t="shared" si="2095"/>
        <v>0</v>
      </c>
      <c r="V7477">
        <f t="shared" si="2096"/>
        <v>0</v>
      </c>
      <c r="W7477">
        <f t="shared" si="2097"/>
        <v>1</v>
      </c>
      <c r="X7477">
        <f t="shared" si="2098"/>
        <v>0.10138391566862903</v>
      </c>
      <c r="Y7477" s="9">
        <f t="shared" si="2099"/>
        <v>0</v>
      </c>
      <c r="Z7477" s="7">
        <f t="shared" si="2100"/>
        <v>0</v>
      </c>
      <c r="AB7477">
        <f t="shared" si="2101"/>
        <v>1</v>
      </c>
      <c r="AC7477">
        <f t="shared" si="2102"/>
        <v>0</v>
      </c>
      <c r="AD7477">
        <f t="shared" si="2103"/>
        <v>0</v>
      </c>
      <c r="AE7477">
        <f t="shared" si="2104"/>
        <v>0</v>
      </c>
      <c r="AF7477">
        <f t="shared" si="2105"/>
        <v>0</v>
      </c>
    </row>
    <row r="7478" spans="1:32" x14ac:dyDescent="0.35">
      <c r="A7478">
        <v>16316.21154</v>
      </c>
      <c r="B7478">
        <v>17804.160489999998</v>
      </c>
      <c r="C7478">
        <v>0</v>
      </c>
      <c r="D7478">
        <v>762.31687739999995</v>
      </c>
      <c r="E7478">
        <v>0</v>
      </c>
      <c r="F7478">
        <v>0</v>
      </c>
      <c r="G7478">
        <v>1</v>
      </c>
      <c r="H7478">
        <v>0</v>
      </c>
      <c r="I7478">
        <v>135.04620729999999</v>
      </c>
      <c r="J7478">
        <v>0</v>
      </c>
      <c r="K7478" s="5">
        <v>77.931603890000005</v>
      </c>
      <c r="L7478">
        <f t="shared" si="2088"/>
        <v>0.91642689635179775</v>
      </c>
      <c r="M7478">
        <f t="shared" si="2089"/>
        <v>0</v>
      </c>
      <c r="N7478">
        <f t="shared" si="2090"/>
        <v>137.68312260000005</v>
      </c>
      <c r="P7478">
        <f t="shared" si="2091"/>
        <v>0</v>
      </c>
      <c r="Q7478">
        <f t="shared" si="2092"/>
        <v>0</v>
      </c>
      <c r="R7478">
        <f t="shared" si="2093"/>
        <v>1</v>
      </c>
      <c r="S7478">
        <f t="shared" si="2094"/>
        <v>0</v>
      </c>
      <c r="U7478">
        <f t="shared" si="2095"/>
        <v>1</v>
      </c>
      <c r="V7478">
        <f t="shared" si="2096"/>
        <v>0</v>
      </c>
      <c r="W7478">
        <f t="shared" si="2097"/>
        <v>0</v>
      </c>
      <c r="X7478">
        <f t="shared" si="2098"/>
        <v>8.3573103648202307E-2</v>
      </c>
      <c r="Y7478" s="9">
        <f t="shared" si="2099"/>
        <v>0</v>
      </c>
      <c r="Z7478" s="7">
        <f t="shared" si="2100"/>
        <v>0</v>
      </c>
      <c r="AB7478">
        <f t="shared" si="2101"/>
        <v>0</v>
      </c>
      <c r="AC7478">
        <f t="shared" si="2102"/>
        <v>0</v>
      </c>
      <c r="AD7478">
        <f t="shared" si="2103"/>
        <v>0</v>
      </c>
      <c r="AE7478">
        <f t="shared" si="2104"/>
        <v>0</v>
      </c>
      <c r="AF7478">
        <f t="shared" si="2105"/>
        <v>0</v>
      </c>
    </row>
    <row r="7479" spans="1:32" x14ac:dyDescent="0.35">
      <c r="A7479">
        <v>52931.048320000002</v>
      </c>
      <c r="B7479">
        <v>56142.779730000002</v>
      </c>
      <c r="C7479">
        <v>1</v>
      </c>
      <c r="D7479">
        <v>666.06213879999996</v>
      </c>
      <c r="E7479">
        <v>0</v>
      </c>
      <c r="F7479">
        <v>0</v>
      </c>
      <c r="G7479">
        <v>4</v>
      </c>
      <c r="H7479">
        <v>0</v>
      </c>
      <c r="I7479">
        <v>262.6505962</v>
      </c>
      <c r="J7479">
        <v>2</v>
      </c>
      <c r="K7479" s="5">
        <v>119.0200868</v>
      </c>
      <c r="L7479">
        <f t="shared" si="2088"/>
        <v>0.94279350923759475</v>
      </c>
      <c r="M7479">
        <f t="shared" si="2089"/>
        <v>0</v>
      </c>
      <c r="N7479">
        <f t="shared" si="2090"/>
        <v>233.93786120000004</v>
      </c>
      <c r="P7479">
        <f t="shared" si="2091"/>
        <v>0</v>
      </c>
      <c r="Q7479">
        <f t="shared" si="2092"/>
        <v>1</v>
      </c>
      <c r="R7479">
        <f t="shared" si="2093"/>
        <v>0</v>
      </c>
      <c r="S7479">
        <f t="shared" si="2094"/>
        <v>0</v>
      </c>
      <c r="U7479">
        <f t="shared" si="2095"/>
        <v>0</v>
      </c>
      <c r="V7479">
        <f t="shared" si="2096"/>
        <v>0</v>
      </c>
      <c r="W7479">
        <f t="shared" si="2097"/>
        <v>1</v>
      </c>
      <c r="X7479">
        <f t="shared" si="2098"/>
        <v>5.7206490762405297E-2</v>
      </c>
      <c r="Y7479" s="9">
        <f t="shared" si="2099"/>
        <v>0</v>
      </c>
      <c r="Z7479" s="7">
        <f t="shared" si="2100"/>
        <v>7.6146790791103485E-3</v>
      </c>
      <c r="AB7479">
        <f t="shared" si="2101"/>
        <v>0</v>
      </c>
      <c r="AC7479">
        <f t="shared" si="2102"/>
        <v>0</v>
      </c>
      <c r="AD7479">
        <f t="shared" si="2103"/>
        <v>0</v>
      </c>
      <c r="AE7479">
        <f t="shared" si="2104"/>
        <v>0</v>
      </c>
      <c r="AF7479">
        <f t="shared" si="2105"/>
        <v>0</v>
      </c>
    </row>
    <row r="7480" spans="1:32" x14ac:dyDescent="0.35">
      <c r="A7480">
        <v>78779.095010000005</v>
      </c>
      <c r="B7480">
        <v>98859.331810000003</v>
      </c>
      <c r="C7480">
        <v>0</v>
      </c>
      <c r="D7480">
        <v>635.20380239999997</v>
      </c>
      <c r="E7480">
        <v>0</v>
      </c>
      <c r="F7480">
        <v>0</v>
      </c>
      <c r="G7480">
        <v>3</v>
      </c>
      <c r="H7480">
        <v>1</v>
      </c>
      <c r="I7480">
        <v>53.425903419999997</v>
      </c>
      <c r="J7480">
        <v>2</v>
      </c>
      <c r="K7480" s="5">
        <v>116.8804901</v>
      </c>
      <c r="L7480">
        <f t="shared" si="2088"/>
        <v>0.79688071492742174</v>
      </c>
      <c r="M7480">
        <f t="shared" si="2089"/>
        <v>0</v>
      </c>
      <c r="N7480">
        <f t="shared" si="2090"/>
        <v>264.79619760000003</v>
      </c>
      <c r="P7480">
        <f t="shared" si="2091"/>
        <v>0</v>
      </c>
      <c r="Q7480">
        <f t="shared" si="2092"/>
        <v>1</v>
      </c>
      <c r="R7480">
        <f t="shared" si="2093"/>
        <v>0</v>
      </c>
      <c r="S7480">
        <f t="shared" si="2094"/>
        <v>0</v>
      </c>
      <c r="U7480">
        <f t="shared" si="2095"/>
        <v>0</v>
      </c>
      <c r="V7480">
        <f t="shared" si="2096"/>
        <v>0</v>
      </c>
      <c r="W7480">
        <f t="shared" si="2097"/>
        <v>1</v>
      </c>
      <c r="X7480">
        <f t="shared" si="2098"/>
        <v>0.20311928507257829</v>
      </c>
      <c r="Y7480" s="9">
        <f t="shared" si="2099"/>
        <v>0.25</v>
      </c>
      <c r="Z7480" s="7">
        <f t="shared" si="2100"/>
        <v>3.7435024435193726E-2</v>
      </c>
      <c r="AB7480">
        <f t="shared" si="2101"/>
        <v>0</v>
      </c>
      <c r="AC7480">
        <f t="shared" si="2102"/>
        <v>0</v>
      </c>
      <c r="AD7480">
        <f t="shared" si="2103"/>
        <v>0</v>
      </c>
      <c r="AE7480">
        <f t="shared" si="2104"/>
        <v>0</v>
      </c>
      <c r="AF7480">
        <f t="shared" si="2105"/>
        <v>0</v>
      </c>
    </row>
    <row r="7481" spans="1:32" x14ac:dyDescent="0.35">
      <c r="A7481">
        <v>44701.037969999998</v>
      </c>
      <c r="B7481">
        <v>37419.913359999999</v>
      </c>
      <c r="C7481">
        <v>1</v>
      </c>
      <c r="D7481">
        <v>676.79180759999997</v>
      </c>
      <c r="E7481">
        <v>0</v>
      </c>
      <c r="F7481">
        <v>0</v>
      </c>
      <c r="G7481">
        <v>1</v>
      </c>
      <c r="H7481">
        <v>0</v>
      </c>
      <c r="I7481">
        <v>113.14719890000001</v>
      </c>
      <c r="J7481">
        <v>1</v>
      </c>
      <c r="K7481" s="5">
        <v>90.263866059999998</v>
      </c>
      <c r="L7481">
        <f t="shared" si="2088"/>
        <v>1.1945788740864149</v>
      </c>
      <c r="M7481">
        <f t="shared" si="2089"/>
        <v>0</v>
      </c>
      <c r="N7481">
        <f t="shared" si="2090"/>
        <v>223.20819240000003</v>
      </c>
      <c r="P7481">
        <f t="shared" si="2091"/>
        <v>0</v>
      </c>
      <c r="Q7481">
        <f t="shared" si="2092"/>
        <v>1</v>
      </c>
      <c r="R7481">
        <f t="shared" si="2093"/>
        <v>0</v>
      </c>
      <c r="S7481">
        <f t="shared" si="2094"/>
        <v>0</v>
      </c>
      <c r="U7481">
        <f t="shared" si="2095"/>
        <v>0</v>
      </c>
      <c r="V7481">
        <f t="shared" si="2096"/>
        <v>1</v>
      </c>
      <c r="W7481">
        <f t="shared" si="2097"/>
        <v>0</v>
      </c>
      <c r="X7481">
        <f t="shared" si="2098"/>
        <v>-0.19457887408641503</v>
      </c>
      <c r="Y7481" s="9">
        <f t="shared" si="2099"/>
        <v>0</v>
      </c>
      <c r="Z7481" s="7">
        <f t="shared" si="2100"/>
        <v>8.8380446862304073E-3</v>
      </c>
      <c r="AB7481">
        <f t="shared" si="2101"/>
        <v>0</v>
      </c>
      <c r="AC7481">
        <f t="shared" si="2102"/>
        <v>0</v>
      </c>
      <c r="AD7481">
        <f t="shared" si="2103"/>
        <v>0</v>
      </c>
      <c r="AE7481">
        <f t="shared" si="2104"/>
        <v>0</v>
      </c>
      <c r="AF7481">
        <f t="shared" si="2105"/>
        <v>0</v>
      </c>
    </row>
    <row r="7482" spans="1:32" x14ac:dyDescent="0.35">
      <c r="A7482">
        <v>46617.59865</v>
      </c>
      <c r="B7482">
        <v>46441.921289999998</v>
      </c>
      <c r="C7482">
        <v>1</v>
      </c>
      <c r="D7482">
        <v>679.78681289999997</v>
      </c>
      <c r="E7482">
        <v>0</v>
      </c>
      <c r="F7482">
        <v>1</v>
      </c>
      <c r="G7482">
        <v>2</v>
      </c>
      <c r="H7482">
        <v>0</v>
      </c>
      <c r="I7482">
        <v>224.4068718</v>
      </c>
      <c r="J7482">
        <v>1</v>
      </c>
      <c r="K7482" s="5">
        <v>107.3622146</v>
      </c>
      <c r="L7482">
        <f t="shared" si="2088"/>
        <v>1.0037827323917761</v>
      </c>
      <c r="M7482">
        <f t="shared" si="2089"/>
        <v>1</v>
      </c>
      <c r="N7482">
        <f t="shared" si="2090"/>
        <v>220.21318710000003</v>
      </c>
      <c r="P7482">
        <f t="shared" si="2091"/>
        <v>0</v>
      </c>
      <c r="Q7482">
        <f t="shared" si="2092"/>
        <v>1</v>
      </c>
      <c r="R7482">
        <f t="shared" si="2093"/>
        <v>0</v>
      </c>
      <c r="S7482">
        <f t="shared" si="2094"/>
        <v>0</v>
      </c>
      <c r="U7482">
        <f t="shared" si="2095"/>
        <v>0</v>
      </c>
      <c r="V7482">
        <f t="shared" si="2096"/>
        <v>0</v>
      </c>
      <c r="W7482">
        <f t="shared" si="2097"/>
        <v>1</v>
      </c>
      <c r="X7482">
        <f t="shared" si="2098"/>
        <v>-3.7827323917761523E-3</v>
      </c>
      <c r="Y7482" s="9">
        <f t="shared" si="2099"/>
        <v>0</v>
      </c>
      <c r="Z7482" s="7">
        <f t="shared" si="2100"/>
        <v>4.456191523810547E-3</v>
      </c>
      <c r="AB7482">
        <f t="shared" si="2101"/>
        <v>1</v>
      </c>
      <c r="AC7482">
        <f t="shared" si="2102"/>
        <v>0</v>
      </c>
      <c r="AD7482">
        <f t="shared" si="2103"/>
        <v>0</v>
      </c>
      <c r="AE7482">
        <f t="shared" si="2104"/>
        <v>0</v>
      </c>
      <c r="AF7482">
        <f t="shared" si="2105"/>
        <v>0</v>
      </c>
    </row>
    <row r="7483" spans="1:32" x14ac:dyDescent="0.35">
      <c r="A7483">
        <v>54432.675369999997</v>
      </c>
      <c r="B7483">
        <v>66973.72047</v>
      </c>
      <c r="C7483">
        <v>1</v>
      </c>
      <c r="D7483">
        <v>679.23253</v>
      </c>
      <c r="E7483">
        <v>1</v>
      </c>
      <c r="F7483">
        <v>0</v>
      </c>
      <c r="G7483">
        <v>1</v>
      </c>
      <c r="H7483">
        <v>0</v>
      </c>
      <c r="I7483">
        <v>263.2361985</v>
      </c>
      <c r="J7483">
        <v>3</v>
      </c>
      <c r="K7483" s="5">
        <v>110.34338959999999</v>
      </c>
      <c r="L7483">
        <f t="shared" si="2088"/>
        <v>0.81274677572052156</v>
      </c>
      <c r="M7483">
        <f t="shared" si="2089"/>
        <v>1</v>
      </c>
      <c r="N7483">
        <f t="shared" si="2090"/>
        <v>220.76747</v>
      </c>
      <c r="P7483">
        <f t="shared" si="2091"/>
        <v>0</v>
      </c>
      <c r="Q7483">
        <f t="shared" si="2092"/>
        <v>1</v>
      </c>
      <c r="R7483">
        <f t="shared" si="2093"/>
        <v>0</v>
      </c>
      <c r="S7483">
        <f t="shared" si="2094"/>
        <v>0</v>
      </c>
      <c r="U7483">
        <f t="shared" si="2095"/>
        <v>0</v>
      </c>
      <c r="V7483">
        <f t="shared" si="2096"/>
        <v>0</v>
      </c>
      <c r="W7483">
        <f t="shared" si="2097"/>
        <v>1</v>
      </c>
      <c r="X7483">
        <f t="shared" si="2098"/>
        <v>0.18725322427947838</v>
      </c>
      <c r="Y7483" s="9">
        <f t="shared" si="2099"/>
        <v>0</v>
      </c>
      <c r="Z7483" s="7">
        <f t="shared" si="2100"/>
        <v>1.1396608890019356E-2</v>
      </c>
      <c r="AB7483">
        <f t="shared" si="2101"/>
        <v>1</v>
      </c>
      <c r="AC7483">
        <f t="shared" si="2102"/>
        <v>0</v>
      </c>
      <c r="AD7483">
        <f t="shared" si="2103"/>
        <v>0</v>
      </c>
      <c r="AE7483">
        <f t="shared" si="2104"/>
        <v>0</v>
      </c>
      <c r="AF7483">
        <f t="shared" si="2105"/>
        <v>0</v>
      </c>
    </row>
    <row r="7484" spans="1:32" x14ac:dyDescent="0.35">
      <c r="A7484">
        <v>41618.062720000002</v>
      </c>
      <c r="B7484">
        <v>31077.716469999999</v>
      </c>
      <c r="C7484">
        <v>1</v>
      </c>
      <c r="D7484">
        <v>718.64400980000005</v>
      </c>
      <c r="E7484">
        <v>0</v>
      </c>
      <c r="F7484">
        <v>0</v>
      </c>
      <c r="G7484">
        <v>1</v>
      </c>
      <c r="H7484">
        <v>0</v>
      </c>
      <c r="I7484">
        <v>274.75975519999997</v>
      </c>
      <c r="J7484">
        <v>2</v>
      </c>
      <c r="K7484" s="5">
        <v>97.950771110000005</v>
      </c>
      <c r="L7484">
        <f t="shared" si="2088"/>
        <v>1.3391608987801542</v>
      </c>
      <c r="M7484">
        <f t="shared" si="2089"/>
        <v>0</v>
      </c>
      <c r="N7484">
        <f t="shared" si="2090"/>
        <v>181.35599019999995</v>
      </c>
      <c r="P7484">
        <f t="shared" si="2091"/>
        <v>0</v>
      </c>
      <c r="Q7484">
        <f t="shared" si="2092"/>
        <v>0</v>
      </c>
      <c r="R7484">
        <f t="shared" si="2093"/>
        <v>1</v>
      </c>
      <c r="S7484">
        <f t="shared" si="2094"/>
        <v>0</v>
      </c>
      <c r="U7484">
        <f t="shared" si="2095"/>
        <v>0</v>
      </c>
      <c r="V7484">
        <f t="shared" si="2096"/>
        <v>1</v>
      </c>
      <c r="W7484">
        <f t="shared" si="2097"/>
        <v>0</v>
      </c>
      <c r="X7484">
        <f t="shared" si="2098"/>
        <v>-0.33916089878015426</v>
      </c>
      <c r="Y7484" s="9">
        <f t="shared" si="2099"/>
        <v>0</v>
      </c>
      <c r="Z7484" s="7">
        <f t="shared" si="2100"/>
        <v>7.2790864096679044E-3</v>
      </c>
      <c r="AB7484">
        <f t="shared" si="2101"/>
        <v>0</v>
      </c>
      <c r="AC7484">
        <f t="shared" si="2102"/>
        <v>0</v>
      </c>
      <c r="AD7484">
        <f t="shared" si="2103"/>
        <v>0</v>
      </c>
      <c r="AE7484">
        <f t="shared" si="2104"/>
        <v>0</v>
      </c>
      <c r="AF7484">
        <f t="shared" si="2105"/>
        <v>0</v>
      </c>
    </row>
    <row r="7485" spans="1:32" x14ac:dyDescent="0.35">
      <c r="A7485">
        <v>45318.921020000002</v>
      </c>
      <c r="B7485">
        <v>33242.922319999998</v>
      </c>
      <c r="C7485">
        <v>1</v>
      </c>
      <c r="D7485">
        <v>669.3046478</v>
      </c>
      <c r="E7485">
        <v>0</v>
      </c>
      <c r="F7485">
        <v>0</v>
      </c>
      <c r="G7485">
        <v>3</v>
      </c>
      <c r="H7485">
        <v>0</v>
      </c>
      <c r="I7485">
        <v>234.71919969999999</v>
      </c>
      <c r="J7485">
        <v>1</v>
      </c>
      <c r="K7485" s="5">
        <v>110.5173437</v>
      </c>
      <c r="L7485">
        <f t="shared" si="2088"/>
        <v>1.3632652563981928</v>
      </c>
      <c r="M7485">
        <f t="shared" si="2089"/>
        <v>0</v>
      </c>
      <c r="N7485">
        <f t="shared" si="2090"/>
        <v>230.6953522</v>
      </c>
      <c r="P7485">
        <f t="shared" si="2091"/>
        <v>0</v>
      </c>
      <c r="Q7485">
        <f t="shared" si="2092"/>
        <v>1</v>
      </c>
      <c r="R7485">
        <f t="shared" si="2093"/>
        <v>0</v>
      </c>
      <c r="S7485">
        <f t="shared" si="2094"/>
        <v>0</v>
      </c>
      <c r="U7485">
        <f t="shared" si="2095"/>
        <v>0</v>
      </c>
      <c r="V7485">
        <f t="shared" si="2096"/>
        <v>0</v>
      </c>
      <c r="W7485">
        <f t="shared" si="2097"/>
        <v>1</v>
      </c>
      <c r="X7485">
        <f t="shared" si="2098"/>
        <v>-0.36326525639819274</v>
      </c>
      <c r="Y7485" s="9">
        <f t="shared" si="2099"/>
        <v>0</v>
      </c>
      <c r="Z7485" s="7">
        <f t="shared" si="2100"/>
        <v>4.2604098909595932E-3</v>
      </c>
      <c r="AB7485">
        <f t="shared" si="2101"/>
        <v>0</v>
      </c>
      <c r="AC7485">
        <f t="shared" si="2102"/>
        <v>0</v>
      </c>
      <c r="AD7485">
        <f t="shared" si="2103"/>
        <v>0</v>
      </c>
      <c r="AE7485">
        <f t="shared" si="2104"/>
        <v>0</v>
      </c>
      <c r="AF7485">
        <f t="shared" si="2105"/>
        <v>0</v>
      </c>
    </row>
    <row r="7486" spans="1:32" x14ac:dyDescent="0.35">
      <c r="A7486">
        <v>44932.773589999997</v>
      </c>
      <c r="B7486">
        <v>37742.69283</v>
      </c>
      <c r="C7486">
        <v>0</v>
      </c>
      <c r="D7486">
        <v>716.27061179999998</v>
      </c>
      <c r="E7486">
        <v>0</v>
      </c>
      <c r="F7486">
        <v>0</v>
      </c>
      <c r="G7486">
        <v>3</v>
      </c>
      <c r="H7486">
        <v>0</v>
      </c>
      <c r="I7486">
        <v>180.74940090000001</v>
      </c>
      <c r="J7486">
        <v>1</v>
      </c>
      <c r="K7486" s="5">
        <v>109.7712554</v>
      </c>
      <c r="L7486">
        <f t="shared" si="2088"/>
        <v>1.1905025905911228</v>
      </c>
      <c r="M7486">
        <f t="shared" si="2089"/>
        <v>0</v>
      </c>
      <c r="N7486">
        <f t="shared" si="2090"/>
        <v>183.72938820000002</v>
      </c>
      <c r="P7486">
        <f t="shared" si="2091"/>
        <v>0</v>
      </c>
      <c r="Q7486">
        <f t="shared" si="2092"/>
        <v>0</v>
      </c>
      <c r="R7486">
        <f t="shared" si="2093"/>
        <v>1</v>
      </c>
      <c r="S7486">
        <f t="shared" si="2094"/>
        <v>0</v>
      </c>
      <c r="U7486">
        <f t="shared" si="2095"/>
        <v>0</v>
      </c>
      <c r="V7486">
        <f t="shared" si="2096"/>
        <v>0</v>
      </c>
      <c r="W7486">
        <f t="shared" si="2097"/>
        <v>1</v>
      </c>
      <c r="X7486">
        <f t="shared" si="2098"/>
        <v>-0.19050259059112282</v>
      </c>
      <c r="Y7486" s="9">
        <f t="shared" si="2099"/>
        <v>0</v>
      </c>
      <c r="Z7486" s="7">
        <f t="shared" si="2100"/>
        <v>5.532521795484413E-3</v>
      </c>
      <c r="AB7486">
        <f t="shared" si="2101"/>
        <v>0</v>
      </c>
      <c r="AC7486">
        <f t="shared" si="2102"/>
        <v>0</v>
      </c>
      <c r="AD7486">
        <f t="shared" si="2103"/>
        <v>0</v>
      </c>
      <c r="AE7486">
        <f t="shared" si="2104"/>
        <v>0</v>
      </c>
      <c r="AF7486">
        <f t="shared" si="2105"/>
        <v>0</v>
      </c>
    </row>
    <row r="7487" spans="1:32" x14ac:dyDescent="0.35">
      <c r="A7487">
        <v>40588.688979999999</v>
      </c>
      <c r="B7487">
        <v>43828.183129999998</v>
      </c>
      <c r="C7487">
        <v>1</v>
      </c>
      <c r="D7487">
        <v>661.51170569999999</v>
      </c>
      <c r="E7487">
        <v>0</v>
      </c>
      <c r="F7487">
        <v>0</v>
      </c>
      <c r="G7487">
        <v>4</v>
      </c>
      <c r="H7487">
        <v>0</v>
      </c>
      <c r="I7487">
        <v>108.73597340000001</v>
      </c>
      <c r="J7487">
        <v>0</v>
      </c>
      <c r="K7487" s="5">
        <v>119.3784248</v>
      </c>
      <c r="L7487">
        <f t="shared" si="2088"/>
        <v>0.92608650601848486</v>
      </c>
      <c r="M7487">
        <f t="shared" si="2089"/>
        <v>0</v>
      </c>
      <c r="N7487">
        <f t="shared" si="2090"/>
        <v>238.48829430000001</v>
      </c>
      <c r="P7487">
        <f t="shared" si="2091"/>
        <v>0</v>
      </c>
      <c r="Q7487">
        <f t="shared" si="2092"/>
        <v>1</v>
      </c>
      <c r="R7487">
        <f t="shared" si="2093"/>
        <v>0</v>
      </c>
      <c r="S7487">
        <f t="shared" si="2094"/>
        <v>0</v>
      </c>
      <c r="U7487">
        <f t="shared" si="2095"/>
        <v>0</v>
      </c>
      <c r="V7487">
        <f t="shared" si="2096"/>
        <v>0</v>
      </c>
      <c r="W7487">
        <f t="shared" si="2097"/>
        <v>1</v>
      </c>
      <c r="X7487">
        <f t="shared" si="2098"/>
        <v>7.3913493981515144E-2</v>
      </c>
      <c r="Y7487" s="9">
        <f t="shared" si="2099"/>
        <v>0</v>
      </c>
      <c r="Z7487" s="7">
        <f t="shared" si="2100"/>
        <v>0</v>
      </c>
      <c r="AB7487">
        <f t="shared" si="2101"/>
        <v>0</v>
      </c>
      <c r="AC7487">
        <f t="shared" si="2102"/>
        <v>0</v>
      </c>
      <c r="AD7487">
        <f t="shared" si="2103"/>
        <v>0</v>
      </c>
      <c r="AE7487">
        <f t="shared" si="2104"/>
        <v>0</v>
      </c>
      <c r="AF7487">
        <f t="shared" si="2105"/>
        <v>0</v>
      </c>
    </row>
    <row r="7488" spans="1:32" x14ac:dyDescent="0.35">
      <c r="A7488">
        <v>68432.848249999995</v>
      </c>
      <c r="B7488">
        <v>58573.575599999996</v>
      </c>
      <c r="C7488">
        <v>0</v>
      </c>
      <c r="D7488">
        <v>725.62491339999997</v>
      </c>
      <c r="E7488">
        <v>1</v>
      </c>
      <c r="F7488">
        <v>0</v>
      </c>
      <c r="G7488">
        <v>1</v>
      </c>
      <c r="H7488">
        <v>0</v>
      </c>
      <c r="I7488">
        <v>149.27803359999999</v>
      </c>
      <c r="J7488">
        <v>0</v>
      </c>
      <c r="K7488" s="5">
        <v>84.443130780000004</v>
      </c>
      <c r="L7488">
        <f t="shared" si="2088"/>
        <v>1.1683228751020622</v>
      </c>
      <c r="M7488">
        <f t="shared" si="2089"/>
        <v>1</v>
      </c>
      <c r="N7488">
        <f t="shared" si="2090"/>
        <v>174.37508660000003</v>
      </c>
      <c r="P7488">
        <f t="shared" si="2091"/>
        <v>0</v>
      </c>
      <c r="Q7488">
        <f t="shared" si="2092"/>
        <v>0</v>
      </c>
      <c r="R7488">
        <f t="shared" si="2093"/>
        <v>1</v>
      </c>
      <c r="S7488">
        <f t="shared" si="2094"/>
        <v>0</v>
      </c>
      <c r="U7488">
        <f t="shared" si="2095"/>
        <v>1</v>
      </c>
      <c r="V7488">
        <f t="shared" si="2096"/>
        <v>0</v>
      </c>
      <c r="W7488">
        <f t="shared" si="2097"/>
        <v>0</v>
      </c>
      <c r="X7488">
        <f t="shared" si="2098"/>
        <v>-0.16832287510206223</v>
      </c>
      <c r="Y7488" s="9">
        <f t="shared" si="2099"/>
        <v>0</v>
      </c>
      <c r="Z7488" s="7">
        <f t="shared" si="2100"/>
        <v>0</v>
      </c>
      <c r="AB7488">
        <f t="shared" si="2101"/>
        <v>1</v>
      </c>
      <c r="AC7488">
        <f t="shared" si="2102"/>
        <v>0</v>
      </c>
      <c r="AD7488">
        <f t="shared" si="2103"/>
        <v>0</v>
      </c>
      <c r="AE7488">
        <f t="shared" si="2104"/>
        <v>0</v>
      </c>
      <c r="AF7488">
        <f t="shared" si="2105"/>
        <v>0</v>
      </c>
    </row>
    <row r="7489" spans="1:32" x14ac:dyDescent="0.35">
      <c r="A7489">
        <v>56916.170480000001</v>
      </c>
      <c r="B7489">
        <v>46337.954729999998</v>
      </c>
      <c r="C7489">
        <v>0</v>
      </c>
      <c r="D7489">
        <v>710.33675979999998</v>
      </c>
      <c r="E7489">
        <v>1</v>
      </c>
      <c r="F7489">
        <v>0</v>
      </c>
      <c r="G7489">
        <v>2</v>
      </c>
      <c r="H7489">
        <v>0</v>
      </c>
      <c r="I7489">
        <v>8.4147234829999995</v>
      </c>
      <c r="J7489">
        <v>2</v>
      </c>
      <c r="K7489" s="5">
        <v>113.8550631</v>
      </c>
      <c r="L7489">
        <f t="shared" si="2088"/>
        <v>1.2282840451555683</v>
      </c>
      <c r="M7489">
        <f t="shared" si="2089"/>
        <v>1</v>
      </c>
      <c r="N7489">
        <f t="shared" si="2090"/>
        <v>189.66324020000002</v>
      </c>
      <c r="P7489">
        <f t="shared" si="2091"/>
        <v>0</v>
      </c>
      <c r="Q7489">
        <f t="shared" si="2092"/>
        <v>0</v>
      </c>
      <c r="R7489">
        <f t="shared" si="2093"/>
        <v>1</v>
      </c>
      <c r="S7489">
        <f t="shared" si="2094"/>
        <v>0</v>
      </c>
      <c r="U7489">
        <f t="shared" si="2095"/>
        <v>0</v>
      </c>
      <c r="V7489">
        <f t="shared" si="2096"/>
        <v>0</v>
      </c>
      <c r="W7489">
        <f t="shared" si="2097"/>
        <v>1</v>
      </c>
      <c r="X7489">
        <f t="shared" si="2098"/>
        <v>-0.22828404515556838</v>
      </c>
      <c r="Y7489" s="9">
        <f t="shared" si="2099"/>
        <v>0</v>
      </c>
      <c r="Z7489" s="7">
        <f t="shared" si="2100"/>
        <v>0.23767863602892442</v>
      </c>
      <c r="AB7489">
        <f t="shared" si="2101"/>
        <v>1</v>
      </c>
      <c r="AC7489">
        <f t="shared" si="2102"/>
        <v>0</v>
      </c>
      <c r="AD7489">
        <f t="shared" si="2103"/>
        <v>0</v>
      </c>
      <c r="AE7489">
        <f t="shared" si="2104"/>
        <v>0</v>
      </c>
      <c r="AF7489">
        <f t="shared" si="2105"/>
        <v>0</v>
      </c>
    </row>
    <row r="7490" spans="1:32" x14ac:dyDescent="0.35">
      <c r="A7490">
        <v>53759.423479999998</v>
      </c>
      <c r="B7490">
        <v>52430.565219999997</v>
      </c>
      <c r="C7490">
        <v>1</v>
      </c>
      <c r="D7490">
        <v>696.08997060000002</v>
      </c>
      <c r="E7490">
        <v>0</v>
      </c>
      <c r="F7490">
        <v>0</v>
      </c>
      <c r="G7490">
        <v>0</v>
      </c>
      <c r="H7490">
        <v>0</v>
      </c>
      <c r="I7490">
        <v>108.9790351</v>
      </c>
      <c r="J7490">
        <v>3</v>
      </c>
      <c r="K7490" s="5">
        <v>103.4596725</v>
      </c>
      <c r="L7490">
        <f t="shared" si="2088"/>
        <v>1.0253451065122812</v>
      </c>
      <c r="M7490">
        <f t="shared" si="2089"/>
        <v>0</v>
      </c>
      <c r="N7490">
        <f t="shared" si="2090"/>
        <v>203.91002939999998</v>
      </c>
      <c r="P7490">
        <f t="shared" si="2091"/>
        <v>0</v>
      </c>
      <c r="Q7490">
        <f t="shared" si="2092"/>
        <v>1</v>
      </c>
      <c r="R7490">
        <f t="shared" si="2093"/>
        <v>0</v>
      </c>
      <c r="S7490">
        <f t="shared" si="2094"/>
        <v>0</v>
      </c>
      <c r="U7490">
        <f t="shared" si="2095"/>
        <v>0</v>
      </c>
      <c r="V7490">
        <f t="shared" si="2096"/>
        <v>0</v>
      </c>
      <c r="W7490">
        <f t="shared" si="2097"/>
        <v>1</v>
      </c>
      <c r="X7490">
        <f t="shared" si="2098"/>
        <v>-2.5345106512281099E-2</v>
      </c>
      <c r="Y7490" s="9">
        <f t="shared" si="2099"/>
        <v>0</v>
      </c>
      <c r="Z7490" s="7">
        <f t="shared" si="2100"/>
        <v>2.7528230519266176E-2</v>
      </c>
      <c r="AB7490">
        <f t="shared" si="2101"/>
        <v>0</v>
      </c>
      <c r="AC7490">
        <f t="shared" si="2102"/>
        <v>0</v>
      </c>
      <c r="AD7490">
        <f t="shared" si="2103"/>
        <v>0</v>
      </c>
      <c r="AE7490">
        <f t="shared" si="2104"/>
        <v>0</v>
      </c>
      <c r="AF7490">
        <f t="shared" si="2105"/>
        <v>0</v>
      </c>
    </row>
    <row r="7491" spans="1:32" x14ac:dyDescent="0.35">
      <c r="A7491">
        <v>62128.5651</v>
      </c>
      <c r="B7491">
        <v>66363.17611</v>
      </c>
      <c r="C7491">
        <v>1</v>
      </c>
      <c r="D7491">
        <v>689.45928679999997</v>
      </c>
      <c r="E7491">
        <v>1</v>
      </c>
      <c r="F7491">
        <v>0</v>
      </c>
      <c r="G7491">
        <v>0</v>
      </c>
      <c r="H7491">
        <v>0</v>
      </c>
      <c r="I7491">
        <v>219.1627977</v>
      </c>
      <c r="J7491">
        <v>1</v>
      </c>
      <c r="K7491" s="5">
        <v>78.661776349999997</v>
      </c>
      <c r="L7491">
        <f t="shared" ref="L7491:L7554" si="2106">A7491/B7491</f>
        <v>0.93619035045910193</v>
      </c>
      <c r="M7491">
        <f t="shared" ref="M7491:M7554" si="2107">E7491+F7491</f>
        <v>1</v>
      </c>
      <c r="N7491">
        <f t="shared" ref="N7491:N7554" si="2108">900-D7491</f>
        <v>210.54071320000003</v>
      </c>
      <c r="P7491">
        <f t="shared" ref="P7491:P7554" si="2109">IF(AND($D7491&gt;=500,$D7491&lt;600),1,0)</f>
        <v>0</v>
      </c>
      <c r="Q7491">
        <f t="shared" ref="Q7491:Q7554" si="2110">IF(AND($D7491&gt;=600,$D7491&lt;700),1,0)</f>
        <v>1</v>
      </c>
      <c r="R7491">
        <f t="shared" ref="R7491:R7554" si="2111">IF(AND($D7491&gt;=700,$D7491&lt;800),1,0)</f>
        <v>0</v>
      </c>
      <c r="S7491">
        <f t="shared" ref="S7491:S7554" si="2112">IF($D7491&gt;800,1,0)</f>
        <v>0</v>
      </c>
      <c r="U7491">
        <f t="shared" ref="U7491:U7554" si="2113">IF(AND($K7491&gt;=70,$K7491&lt;90),1,0)</f>
        <v>1</v>
      </c>
      <c r="V7491">
        <f t="shared" ref="V7491:V7554" si="2114">IF(AND($K7491&gt;=90,$K7491&lt;100),1,0)</f>
        <v>0</v>
      </c>
      <c r="W7491">
        <f t="shared" ref="W7491:W7554" si="2115">IF(AND($K7491&gt;=100,$K7491&lt;120),1,0)</f>
        <v>0</v>
      </c>
      <c r="X7491">
        <f t="shared" ref="X7491:X7554" si="2116">(B7491-A7491)/B7491</f>
        <v>6.3809649540898086E-2</v>
      </c>
      <c r="Y7491" s="9">
        <f t="shared" ref="Y7491:Y7554" si="2117">H7491/(G7491+1)</f>
        <v>0</v>
      </c>
      <c r="Z7491" s="7">
        <f t="shared" ref="Z7491:Z7554" si="2118">J7491/I7491</f>
        <v>4.5628181903793977E-3</v>
      </c>
      <c r="AB7491">
        <f t="shared" ref="AB7491:AB7554" si="2119">IF(AND($M7491&gt;=1,$M7491&lt;2),1,0)</f>
        <v>1</v>
      </c>
      <c r="AC7491">
        <f t="shared" ref="AC7491:AC7554" si="2120">IF(AND($M7491&gt;=2,$M7491&lt;3),1,0)</f>
        <v>0</v>
      </c>
      <c r="AD7491">
        <f t="shared" ref="AD7491:AD7554" si="2121">IF(AND($M7491&gt;=3,$M7491&lt;4),1,0)</f>
        <v>0</v>
      </c>
      <c r="AE7491">
        <f t="shared" ref="AE7491:AE7554" si="2122">IF(AND($M7491&gt;=4,$M7491&lt;5),1,0)</f>
        <v>0</v>
      </c>
      <c r="AF7491">
        <f t="shared" ref="AF7491:AF7554" si="2123">IF($M7491&gt;5,1,0)</f>
        <v>0</v>
      </c>
    </row>
    <row r="7492" spans="1:32" x14ac:dyDescent="0.35">
      <c r="A7492">
        <v>46034.662499999999</v>
      </c>
      <c r="B7492">
        <v>39089.625840000001</v>
      </c>
      <c r="C7492">
        <v>1</v>
      </c>
      <c r="D7492">
        <v>765.07588390000001</v>
      </c>
      <c r="E7492">
        <v>0</v>
      </c>
      <c r="F7492">
        <v>1</v>
      </c>
      <c r="G7492">
        <v>1</v>
      </c>
      <c r="H7492">
        <v>0</v>
      </c>
      <c r="I7492">
        <v>198.6853131</v>
      </c>
      <c r="J7492">
        <v>0</v>
      </c>
      <c r="K7492" s="5">
        <v>77.969847119999997</v>
      </c>
      <c r="L7492">
        <f t="shared" si="2106"/>
        <v>1.1776695609322823</v>
      </c>
      <c r="M7492">
        <f t="shared" si="2107"/>
        <v>1</v>
      </c>
      <c r="N7492">
        <f t="shared" si="2108"/>
        <v>134.92411609999999</v>
      </c>
      <c r="P7492">
        <f t="shared" si="2109"/>
        <v>0</v>
      </c>
      <c r="Q7492">
        <f t="shared" si="2110"/>
        <v>0</v>
      </c>
      <c r="R7492">
        <f t="shared" si="2111"/>
        <v>1</v>
      </c>
      <c r="S7492">
        <f t="shared" si="2112"/>
        <v>0</v>
      </c>
      <c r="U7492">
        <f t="shared" si="2113"/>
        <v>1</v>
      </c>
      <c r="V7492">
        <f t="shared" si="2114"/>
        <v>0</v>
      </c>
      <c r="W7492">
        <f t="shared" si="2115"/>
        <v>0</v>
      </c>
      <c r="X7492">
        <f t="shared" si="2116"/>
        <v>-0.17766956093228234</v>
      </c>
      <c r="Y7492" s="9">
        <f t="shared" si="2117"/>
        <v>0</v>
      </c>
      <c r="Z7492" s="7">
        <f t="shared" si="2118"/>
        <v>0</v>
      </c>
      <c r="AB7492">
        <f t="shared" si="2119"/>
        <v>1</v>
      </c>
      <c r="AC7492">
        <f t="shared" si="2120"/>
        <v>0</v>
      </c>
      <c r="AD7492">
        <f t="shared" si="2121"/>
        <v>0</v>
      </c>
      <c r="AE7492">
        <f t="shared" si="2122"/>
        <v>0</v>
      </c>
      <c r="AF7492">
        <f t="shared" si="2123"/>
        <v>0</v>
      </c>
    </row>
    <row r="7493" spans="1:32" x14ac:dyDescent="0.35">
      <c r="A7493">
        <v>38386.942719999999</v>
      </c>
      <c r="B7493">
        <v>33796.429120000001</v>
      </c>
      <c r="C7493">
        <v>1</v>
      </c>
      <c r="D7493">
        <v>703.83087939999996</v>
      </c>
      <c r="E7493">
        <v>0</v>
      </c>
      <c r="F7493">
        <v>0</v>
      </c>
      <c r="G7493">
        <v>2</v>
      </c>
      <c r="H7493">
        <v>0</v>
      </c>
      <c r="I7493">
        <v>8.4245464830000003</v>
      </c>
      <c r="J7493">
        <v>1</v>
      </c>
      <c r="K7493" s="5">
        <v>109.3740117</v>
      </c>
      <c r="L7493">
        <f t="shared" si="2106"/>
        <v>1.1358283617390641</v>
      </c>
      <c r="M7493">
        <f t="shared" si="2107"/>
        <v>0</v>
      </c>
      <c r="N7493">
        <f t="shared" si="2108"/>
        <v>196.16912060000004</v>
      </c>
      <c r="P7493">
        <f t="shared" si="2109"/>
        <v>0</v>
      </c>
      <c r="Q7493">
        <f t="shared" si="2110"/>
        <v>0</v>
      </c>
      <c r="R7493">
        <f t="shared" si="2111"/>
        <v>1</v>
      </c>
      <c r="S7493">
        <f t="shared" si="2112"/>
        <v>0</v>
      </c>
      <c r="U7493">
        <f t="shared" si="2113"/>
        <v>0</v>
      </c>
      <c r="V7493">
        <f t="shared" si="2114"/>
        <v>0</v>
      </c>
      <c r="W7493">
        <f t="shared" si="2115"/>
        <v>1</v>
      </c>
      <c r="X7493">
        <f t="shared" si="2116"/>
        <v>-0.13582836173906407</v>
      </c>
      <c r="Y7493" s="9">
        <f t="shared" si="2117"/>
        <v>0</v>
      </c>
      <c r="Z7493" s="7">
        <f t="shared" si="2118"/>
        <v>0.11870075166869964</v>
      </c>
      <c r="AB7493">
        <f t="shared" si="2119"/>
        <v>0</v>
      </c>
      <c r="AC7493">
        <f t="shared" si="2120"/>
        <v>0</v>
      </c>
      <c r="AD7493">
        <f t="shared" si="2121"/>
        <v>0</v>
      </c>
      <c r="AE7493">
        <f t="shared" si="2122"/>
        <v>0</v>
      </c>
      <c r="AF7493">
        <f t="shared" si="2123"/>
        <v>0</v>
      </c>
    </row>
    <row r="7494" spans="1:32" x14ac:dyDescent="0.35">
      <c r="A7494">
        <v>40960.635430000002</v>
      </c>
      <c r="B7494">
        <v>43751.512199999997</v>
      </c>
      <c r="C7494">
        <v>1</v>
      </c>
      <c r="D7494">
        <v>607.53414980000002</v>
      </c>
      <c r="E7494">
        <v>3</v>
      </c>
      <c r="F7494">
        <v>0</v>
      </c>
      <c r="G7494">
        <v>2</v>
      </c>
      <c r="H7494">
        <v>0</v>
      </c>
      <c r="I7494">
        <v>166.8937967</v>
      </c>
      <c r="J7494">
        <v>1</v>
      </c>
      <c r="K7494" s="5">
        <v>90.401244950000006</v>
      </c>
      <c r="L7494">
        <f t="shared" si="2106"/>
        <v>0.9362107358200068</v>
      </c>
      <c r="M7494">
        <f t="shared" si="2107"/>
        <v>3</v>
      </c>
      <c r="N7494">
        <f t="shared" si="2108"/>
        <v>292.46585019999998</v>
      </c>
      <c r="P7494">
        <f t="shared" si="2109"/>
        <v>0</v>
      </c>
      <c r="Q7494">
        <f t="shared" si="2110"/>
        <v>1</v>
      </c>
      <c r="R7494">
        <f t="shared" si="2111"/>
        <v>0</v>
      </c>
      <c r="S7494">
        <f t="shared" si="2112"/>
        <v>0</v>
      </c>
      <c r="U7494">
        <f t="shared" si="2113"/>
        <v>0</v>
      </c>
      <c r="V7494">
        <f t="shared" si="2114"/>
        <v>1</v>
      </c>
      <c r="W7494">
        <f t="shared" si="2115"/>
        <v>0</v>
      </c>
      <c r="X7494">
        <f t="shared" si="2116"/>
        <v>6.3789264179993199E-2</v>
      </c>
      <c r="Y7494" s="9">
        <f t="shared" si="2117"/>
        <v>0</v>
      </c>
      <c r="Z7494" s="7">
        <f t="shared" si="2118"/>
        <v>5.9918344466544215E-3</v>
      </c>
      <c r="AB7494">
        <f t="shared" si="2119"/>
        <v>0</v>
      </c>
      <c r="AC7494">
        <f t="shared" si="2120"/>
        <v>0</v>
      </c>
      <c r="AD7494">
        <f t="shared" si="2121"/>
        <v>1</v>
      </c>
      <c r="AE7494">
        <f t="shared" si="2122"/>
        <v>0</v>
      </c>
      <c r="AF7494">
        <f t="shared" si="2123"/>
        <v>0</v>
      </c>
    </row>
    <row r="7495" spans="1:32" x14ac:dyDescent="0.35">
      <c r="A7495">
        <v>50026.745620000002</v>
      </c>
      <c r="B7495">
        <v>63406.051209999998</v>
      </c>
      <c r="C7495">
        <v>1</v>
      </c>
      <c r="D7495">
        <v>662.29502760000003</v>
      </c>
      <c r="E7495">
        <v>2</v>
      </c>
      <c r="F7495">
        <v>0</v>
      </c>
      <c r="G7495">
        <v>2</v>
      </c>
      <c r="H7495">
        <v>1</v>
      </c>
      <c r="I7495">
        <v>8.1576868600000001</v>
      </c>
      <c r="J7495">
        <v>0</v>
      </c>
      <c r="K7495" s="5">
        <v>113.84201640000001</v>
      </c>
      <c r="L7495">
        <f t="shared" si="2106"/>
        <v>0.78899008320691799</v>
      </c>
      <c r="M7495">
        <f t="shared" si="2107"/>
        <v>2</v>
      </c>
      <c r="N7495">
        <f t="shared" si="2108"/>
        <v>237.70497239999997</v>
      </c>
      <c r="P7495">
        <f t="shared" si="2109"/>
        <v>0</v>
      </c>
      <c r="Q7495">
        <f t="shared" si="2110"/>
        <v>1</v>
      </c>
      <c r="R7495">
        <f t="shared" si="2111"/>
        <v>0</v>
      </c>
      <c r="S7495">
        <f t="shared" si="2112"/>
        <v>0</v>
      </c>
      <c r="U7495">
        <f t="shared" si="2113"/>
        <v>0</v>
      </c>
      <c r="V7495">
        <f t="shared" si="2114"/>
        <v>0</v>
      </c>
      <c r="W7495">
        <f t="shared" si="2115"/>
        <v>1</v>
      </c>
      <c r="X7495">
        <f t="shared" si="2116"/>
        <v>0.21100991679308201</v>
      </c>
      <c r="Y7495" s="9">
        <f t="shared" si="2117"/>
        <v>0.33333333333333331</v>
      </c>
      <c r="Z7495" s="7">
        <f t="shared" si="2118"/>
        <v>0</v>
      </c>
      <c r="AB7495">
        <f t="shared" si="2119"/>
        <v>0</v>
      </c>
      <c r="AC7495">
        <f t="shared" si="2120"/>
        <v>1</v>
      </c>
      <c r="AD7495">
        <f t="shared" si="2121"/>
        <v>0</v>
      </c>
      <c r="AE7495">
        <f t="shared" si="2122"/>
        <v>0</v>
      </c>
      <c r="AF7495">
        <f t="shared" si="2123"/>
        <v>0</v>
      </c>
    </row>
    <row r="7496" spans="1:32" x14ac:dyDescent="0.35">
      <c r="A7496">
        <v>34111.824370000002</v>
      </c>
      <c r="B7496">
        <v>37688.279840000003</v>
      </c>
      <c r="C7496">
        <v>0</v>
      </c>
      <c r="D7496">
        <v>636.76416159999997</v>
      </c>
      <c r="E7496">
        <v>2</v>
      </c>
      <c r="F7496">
        <v>0</v>
      </c>
      <c r="G7496">
        <v>3</v>
      </c>
      <c r="H7496">
        <v>0</v>
      </c>
      <c r="I7496">
        <v>112.8128246</v>
      </c>
      <c r="J7496">
        <v>0</v>
      </c>
      <c r="K7496" s="5">
        <v>95.707756250000003</v>
      </c>
      <c r="L7496">
        <f t="shared" si="2106"/>
        <v>0.90510430602873593</v>
      </c>
      <c r="M7496">
        <f t="shared" si="2107"/>
        <v>2</v>
      </c>
      <c r="N7496">
        <f t="shared" si="2108"/>
        <v>263.23583840000003</v>
      </c>
      <c r="P7496">
        <f t="shared" si="2109"/>
        <v>0</v>
      </c>
      <c r="Q7496">
        <f t="shared" si="2110"/>
        <v>1</v>
      </c>
      <c r="R7496">
        <f t="shared" si="2111"/>
        <v>0</v>
      </c>
      <c r="S7496">
        <f t="shared" si="2112"/>
        <v>0</v>
      </c>
      <c r="U7496">
        <f t="shared" si="2113"/>
        <v>0</v>
      </c>
      <c r="V7496">
        <f t="shared" si="2114"/>
        <v>1</v>
      </c>
      <c r="W7496">
        <f t="shared" si="2115"/>
        <v>0</v>
      </c>
      <c r="X7496">
        <f t="shared" si="2116"/>
        <v>9.4895693971264058E-2</v>
      </c>
      <c r="Y7496" s="9">
        <f t="shared" si="2117"/>
        <v>0</v>
      </c>
      <c r="Z7496" s="7">
        <f t="shared" si="2118"/>
        <v>0</v>
      </c>
      <c r="AB7496">
        <f t="shared" si="2119"/>
        <v>0</v>
      </c>
      <c r="AC7496">
        <f t="shared" si="2120"/>
        <v>1</v>
      </c>
      <c r="AD7496">
        <f t="shared" si="2121"/>
        <v>0</v>
      </c>
      <c r="AE7496">
        <f t="shared" si="2122"/>
        <v>0</v>
      </c>
      <c r="AF7496">
        <f t="shared" si="2123"/>
        <v>0</v>
      </c>
    </row>
    <row r="7497" spans="1:32" x14ac:dyDescent="0.35">
      <c r="A7497">
        <v>42496.084750000002</v>
      </c>
      <c r="B7497">
        <v>49709.475830000003</v>
      </c>
      <c r="C7497">
        <v>1</v>
      </c>
      <c r="D7497">
        <v>753.22381580000001</v>
      </c>
      <c r="E7497">
        <v>0</v>
      </c>
      <c r="F7497">
        <v>0</v>
      </c>
      <c r="G7497">
        <v>2</v>
      </c>
      <c r="H7497">
        <v>0</v>
      </c>
      <c r="I7497">
        <v>297.24459309999997</v>
      </c>
      <c r="J7497">
        <v>1</v>
      </c>
      <c r="K7497" s="5">
        <v>85.373263039999998</v>
      </c>
      <c r="L7497">
        <f t="shared" si="2106"/>
        <v>0.85488901342132695</v>
      </c>
      <c r="M7497">
        <f t="shared" si="2107"/>
        <v>0</v>
      </c>
      <c r="N7497">
        <f t="shared" si="2108"/>
        <v>146.77618419999999</v>
      </c>
      <c r="P7497">
        <f t="shared" si="2109"/>
        <v>0</v>
      </c>
      <c r="Q7497">
        <f t="shared" si="2110"/>
        <v>0</v>
      </c>
      <c r="R7497">
        <f t="shared" si="2111"/>
        <v>1</v>
      </c>
      <c r="S7497">
        <f t="shared" si="2112"/>
        <v>0</v>
      </c>
      <c r="U7497">
        <f t="shared" si="2113"/>
        <v>1</v>
      </c>
      <c r="V7497">
        <f t="shared" si="2114"/>
        <v>0</v>
      </c>
      <c r="W7497">
        <f t="shared" si="2115"/>
        <v>0</v>
      </c>
      <c r="X7497">
        <f t="shared" si="2116"/>
        <v>0.14511098657867302</v>
      </c>
      <c r="Y7497" s="9">
        <f t="shared" si="2117"/>
        <v>0</v>
      </c>
      <c r="Z7497" s="7">
        <f t="shared" si="2118"/>
        <v>3.3642327672671131E-3</v>
      </c>
      <c r="AB7497">
        <f t="shared" si="2119"/>
        <v>0</v>
      </c>
      <c r="AC7497">
        <f t="shared" si="2120"/>
        <v>0</v>
      </c>
      <c r="AD7497">
        <f t="shared" si="2121"/>
        <v>0</v>
      </c>
      <c r="AE7497">
        <f t="shared" si="2122"/>
        <v>0</v>
      </c>
      <c r="AF7497">
        <f t="shared" si="2123"/>
        <v>0</v>
      </c>
    </row>
    <row r="7498" spans="1:32" x14ac:dyDescent="0.35">
      <c r="A7498">
        <v>42258.250370000002</v>
      </c>
      <c r="B7498">
        <v>38881.226949999997</v>
      </c>
      <c r="C7498">
        <v>1</v>
      </c>
      <c r="D7498">
        <v>712.57187799999997</v>
      </c>
      <c r="E7498">
        <v>0</v>
      </c>
      <c r="F7498">
        <v>1</v>
      </c>
      <c r="G7498">
        <v>4</v>
      </c>
      <c r="H7498">
        <v>0</v>
      </c>
      <c r="I7498">
        <v>126.40011699999999</v>
      </c>
      <c r="J7498">
        <v>1</v>
      </c>
      <c r="K7498" s="5">
        <v>112.69181039999999</v>
      </c>
      <c r="L7498">
        <f t="shared" si="2106"/>
        <v>1.0868548573413783</v>
      </c>
      <c r="M7498">
        <f t="shared" si="2107"/>
        <v>1</v>
      </c>
      <c r="N7498">
        <f t="shared" si="2108"/>
        <v>187.42812200000003</v>
      </c>
      <c r="P7498">
        <f t="shared" si="2109"/>
        <v>0</v>
      </c>
      <c r="Q7498">
        <f t="shared" si="2110"/>
        <v>0</v>
      </c>
      <c r="R7498">
        <f t="shared" si="2111"/>
        <v>1</v>
      </c>
      <c r="S7498">
        <f t="shared" si="2112"/>
        <v>0</v>
      </c>
      <c r="U7498">
        <f t="shared" si="2113"/>
        <v>0</v>
      </c>
      <c r="V7498">
        <f t="shared" si="2114"/>
        <v>0</v>
      </c>
      <c r="W7498">
        <f t="shared" si="2115"/>
        <v>1</v>
      </c>
      <c r="X7498">
        <f t="shared" si="2116"/>
        <v>-8.685485734137835E-2</v>
      </c>
      <c r="Y7498" s="9">
        <f t="shared" si="2117"/>
        <v>0</v>
      </c>
      <c r="Z7498" s="7">
        <f t="shared" si="2118"/>
        <v>7.9113850820248851E-3</v>
      </c>
      <c r="AB7498">
        <f t="shared" si="2119"/>
        <v>1</v>
      </c>
      <c r="AC7498">
        <f t="shared" si="2120"/>
        <v>0</v>
      </c>
      <c r="AD7498">
        <f t="shared" si="2121"/>
        <v>0</v>
      </c>
      <c r="AE7498">
        <f t="shared" si="2122"/>
        <v>0</v>
      </c>
      <c r="AF7498">
        <f t="shared" si="2123"/>
        <v>0</v>
      </c>
    </row>
    <row r="7499" spans="1:32" x14ac:dyDescent="0.35">
      <c r="A7499">
        <v>81868.34345</v>
      </c>
      <c r="B7499">
        <v>70681.248449999999</v>
      </c>
      <c r="C7499">
        <v>0</v>
      </c>
      <c r="D7499">
        <v>751.5975512</v>
      </c>
      <c r="E7499">
        <v>1</v>
      </c>
      <c r="F7499">
        <v>0</v>
      </c>
      <c r="G7499">
        <v>3</v>
      </c>
      <c r="H7499">
        <v>0</v>
      </c>
      <c r="I7499">
        <v>268.5077071</v>
      </c>
      <c r="J7499">
        <v>1</v>
      </c>
      <c r="K7499" s="5">
        <v>115.69059919999999</v>
      </c>
      <c r="L7499">
        <f t="shared" si="2106"/>
        <v>1.1582752886419907</v>
      </c>
      <c r="M7499">
        <f t="shared" si="2107"/>
        <v>1</v>
      </c>
      <c r="N7499">
        <f t="shared" si="2108"/>
        <v>148.4024488</v>
      </c>
      <c r="P7499">
        <f t="shared" si="2109"/>
        <v>0</v>
      </c>
      <c r="Q7499">
        <f t="shared" si="2110"/>
        <v>0</v>
      </c>
      <c r="R7499">
        <f t="shared" si="2111"/>
        <v>1</v>
      </c>
      <c r="S7499">
        <f t="shared" si="2112"/>
        <v>0</v>
      </c>
      <c r="U7499">
        <f t="shared" si="2113"/>
        <v>0</v>
      </c>
      <c r="V7499">
        <f t="shared" si="2114"/>
        <v>0</v>
      </c>
      <c r="W7499">
        <f t="shared" si="2115"/>
        <v>1</v>
      </c>
      <c r="X7499">
        <f t="shared" si="2116"/>
        <v>-0.15827528864199061</v>
      </c>
      <c r="Y7499" s="9">
        <f t="shared" si="2117"/>
        <v>0</v>
      </c>
      <c r="Z7499" s="7">
        <f t="shared" si="2118"/>
        <v>3.7242878828337364E-3</v>
      </c>
      <c r="AB7499">
        <f t="shared" si="2119"/>
        <v>1</v>
      </c>
      <c r="AC7499">
        <f t="shared" si="2120"/>
        <v>0</v>
      </c>
      <c r="AD7499">
        <f t="shared" si="2121"/>
        <v>0</v>
      </c>
      <c r="AE7499">
        <f t="shared" si="2122"/>
        <v>0</v>
      </c>
      <c r="AF7499">
        <f t="shared" si="2123"/>
        <v>0</v>
      </c>
    </row>
    <row r="7500" spans="1:32" x14ac:dyDescent="0.35">
      <c r="A7500">
        <v>8392.7759010000009</v>
      </c>
      <c r="B7500">
        <v>8162.4835510000003</v>
      </c>
      <c r="C7500">
        <v>0</v>
      </c>
      <c r="D7500">
        <v>612.00027360000001</v>
      </c>
      <c r="E7500">
        <v>0</v>
      </c>
      <c r="F7500">
        <v>1</v>
      </c>
      <c r="G7500">
        <v>1</v>
      </c>
      <c r="H7500">
        <v>0</v>
      </c>
      <c r="I7500">
        <v>10.686654839999999</v>
      </c>
      <c r="J7500">
        <v>3</v>
      </c>
      <c r="K7500" s="5">
        <v>93.798962650000007</v>
      </c>
      <c r="L7500">
        <f t="shared" si="2106"/>
        <v>1.0282135147423099</v>
      </c>
      <c r="M7500">
        <f t="shared" si="2107"/>
        <v>1</v>
      </c>
      <c r="N7500">
        <f t="shared" si="2108"/>
        <v>287.99972639999999</v>
      </c>
      <c r="P7500">
        <f t="shared" si="2109"/>
        <v>0</v>
      </c>
      <c r="Q7500">
        <f t="shared" si="2110"/>
        <v>1</v>
      </c>
      <c r="R7500">
        <f t="shared" si="2111"/>
        <v>0</v>
      </c>
      <c r="S7500">
        <f t="shared" si="2112"/>
        <v>0</v>
      </c>
      <c r="U7500">
        <f t="shared" si="2113"/>
        <v>0</v>
      </c>
      <c r="V7500">
        <f t="shared" si="2114"/>
        <v>1</v>
      </c>
      <c r="W7500">
        <f t="shared" si="2115"/>
        <v>0</v>
      </c>
      <c r="X7500">
        <f t="shared" si="2116"/>
        <v>-2.8213514742309907E-2</v>
      </c>
      <c r="Y7500" s="9">
        <f t="shared" si="2117"/>
        <v>0</v>
      </c>
      <c r="Z7500" s="7">
        <f t="shared" si="2118"/>
        <v>0.28072395383923526</v>
      </c>
      <c r="AB7500">
        <f t="shared" si="2119"/>
        <v>1</v>
      </c>
      <c r="AC7500">
        <f t="shared" si="2120"/>
        <v>0</v>
      </c>
      <c r="AD7500">
        <f t="shared" si="2121"/>
        <v>0</v>
      </c>
      <c r="AE7500">
        <f t="shared" si="2122"/>
        <v>0</v>
      </c>
      <c r="AF7500">
        <f t="shared" si="2123"/>
        <v>0</v>
      </c>
    </row>
    <row r="7501" spans="1:32" x14ac:dyDescent="0.35">
      <c r="A7501">
        <v>47305.704180000001</v>
      </c>
      <c r="B7501">
        <v>56023.185019999997</v>
      </c>
      <c r="C7501">
        <v>0</v>
      </c>
      <c r="D7501">
        <v>705.08373389999997</v>
      </c>
      <c r="E7501">
        <v>0</v>
      </c>
      <c r="F7501">
        <v>1</v>
      </c>
      <c r="G7501">
        <v>2</v>
      </c>
      <c r="H7501">
        <v>0</v>
      </c>
      <c r="I7501">
        <v>217.5910792</v>
      </c>
      <c r="J7501">
        <v>1</v>
      </c>
      <c r="K7501" s="5">
        <v>94.480794700000004</v>
      </c>
      <c r="L7501">
        <f t="shared" si="2106"/>
        <v>0.84439512253921478</v>
      </c>
      <c r="M7501">
        <f t="shared" si="2107"/>
        <v>1</v>
      </c>
      <c r="N7501">
        <f t="shared" si="2108"/>
        <v>194.91626610000003</v>
      </c>
      <c r="P7501">
        <f t="shared" si="2109"/>
        <v>0</v>
      </c>
      <c r="Q7501">
        <f t="shared" si="2110"/>
        <v>0</v>
      </c>
      <c r="R7501">
        <f t="shared" si="2111"/>
        <v>1</v>
      </c>
      <c r="S7501">
        <f t="shared" si="2112"/>
        <v>0</v>
      </c>
      <c r="U7501">
        <f t="shared" si="2113"/>
        <v>0</v>
      </c>
      <c r="V7501">
        <f t="shared" si="2114"/>
        <v>1</v>
      </c>
      <c r="W7501">
        <f t="shared" si="2115"/>
        <v>0</v>
      </c>
      <c r="X7501">
        <f t="shared" si="2116"/>
        <v>0.15560487746078519</v>
      </c>
      <c r="Y7501" s="9">
        <f t="shared" si="2117"/>
        <v>0</v>
      </c>
      <c r="Z7501" s="7">
        <f t="shared" si="2118"/>
        <v>4.5957766452403353E-3</v>
      </c>
      <c r="AB7501">
        <f t="shared" si="2119"/>
        <v>1</v>
      </c>
      <c r="AC7501">
        <f t="shared" si="2120"/>
        <v>0</v>
      </c>
      <c r="AD7501">
        <f t="shared" si="2121"/>
        <v>0</v>
      </c>
      <c r="AE7501">
        <f t="shared" si="2122"/>
        <v>0</v>
      </c>
      <c r="AF7501">
        <f t="shared" si="2123"/>
        <v>0</v>
      </c>
    </row>
    <row r="7502" spans="1:32" x14ac:dyDescent="0.35">
      <c r="A7502">
        <v>75885.406889999998</v>
      </c>
      <c r="B7502">
        <v>73895.675210000001</v>
      </c>
      <c r="C7502">
        <v>0</v>
      </c>
      <c r="D7502">
        <v>581.77355079999995</v>
      </c>
      <c r="E7502">
        <v>2</v>
      </c>
      <c r="F7502">
        <v>1</v>
      </c>
      <c r="G7502">
        <v>0</v>
      </c>
      <c r="H7502">
        <v>0</v>
      </c>
      <c r="I7502">
        <v>140.32525229999999</v>
      </c>
      <c r="J7502">
        <v>1</v>
      </c>
      <c r="K7502" s="5">
        <v>115.76810399999999</v>
      </c>
      <c r="L7502">
        <f t="shared" si="2106"/>
        <v>1.0269262263907257</v>
      </c>
      <c r="M7502">
        <f t="shared" si="2107"/>
        <v>3</v>
      </c>
      <c r="N7502">
        <f t="shared" si="2108"/>
        <v>318.22644920000005</v>
      </c>
      <c r="P7502">
        <f t="shared" si="2109"/>
        <v>1</v>
      </c>
      <c r="Q7502">
        <f t="shared" si="2110"/>
        <v>0</v>
      </c>
      <c r="R7502">
        <f t="shared" si="2111"/>
        <v>0</v>
      </c>
      <c r="S7502">
        <f t="shared" si="2112"/>
        <v>0</v>
      </c>
      <c r="U7502">
        <f t="shared" si="2113"/>
        <v>0</v>
      </c>
      <c r="V7502">
        <f t="shared" si="2114"/>
        <v>0</v>
      </c>
      <c r="W7502">
        <f t="shared" si="2115"/>
        <v>1</v>
      </c>
      <c r="X7502">
        <f t="shared" si="2116"/>
        <v>-2.6926226390725703E-2</v>
      </c>
      <c r="Y7502" s="9">
        <f t="shared" si="2117"/>
        <v>0</v>
      </c>
      <c r="Z7502" s="7">
        <f t="shared" si="2118"/>
        <v>7.1263011012594494E-3</v>
      </c>
      <c r="AB7502">
        <f t="shared" si="2119"/>
        <v>0</v>
      </c>
      <c r="AC7502">
        <f t="shared" si="2120"/>
        <v>0</v>
      </c>
      <c r="AD7502">
        <f t="shared" si="2121"/>
        <v>1</v>
      </c>
      <c r="AE7502">
        <f t="shared" si="2122"/>
        <v>0</v>
      </c>
      <c r="AF7502">
        <f t="shared" si="2123"/>
        <v>0</v>
      </c>
    </row>
    <row r="7503" spans="1:32" x14ac:dyDescent="0.35">
      <c r="A7503">
        <v>51827.666960000002</v>
      </c>
      <c r="B7503">
        <v>62609.648370000003</v>
      </c>
      <c r="C7503">
        <v>1</v>
      </c>
      <c r="D7503">
        <v>570.39338329999998</v>
      </c>
      <c r="E7503">
        <v>0</v>
      </c>
      <c r="F7503">
        <v>0</v>
      </c>
      <c r="G7503">
        <v>1</v>
      </c>
      <c r="H7503">
        <v>1</v>
      </c>
      <c r="I7503">
        <v>166.79394930000001</v>
      </c>
      <c r="J7503">
        <v>1</v>
      </c>
      <c r="K7503" s="5">
        <v>87.034898330000004</v>
      </c>
      <c r="L7503">
        <f t="shared" si="2106"/>
        <v>0.82779041744041659</v>
      </c>
      <c r="M7503">
        <f t="shared" si="2107"/>
        <v>0</v>
      </c>
      <c r="N7503">
        <f t="shared" si="2108"/>
        <v>329.60661670000002</v>
      </c>
      <c r="P7503">
        <f t="shared" si="2109"/>
        <v>1</v>
      </c>
      <c r="Q7503">
        <f t="shared" si="2110"/>
        <v>0</v>
      </c>
      <c r="R7503">
        <f t="shared" si="2111"/>
        <v>0</v>
      </c>
      <c r="S7503">
        <f t="shared" si="2112"/>
        <v>0</v>
      </c>
      <c r="U7503">
        <f t="shared" si="2113"/>
        <v>1</v>
      </c>
      <c r="V7503">
        <f t="shared" si="2114"/>
        <v>0</v>
      </c>
      <c r="W7503">
        <f t="shared" si="2115"/>
        <v>0</v>
      </c>
      <c r="X7503">
        <f t="shared" si="2116"/>
        <v>0.17220958255958338</v>
      </c>
      <c r="Y7503" s="9">
        <f t="shared" si="2117"/>
        <v>0.5</v>
      </c>
      <c r="Z7503" s="7">
        <f t="shared" si="2118"/>
        <v>5.9954213219172211E-3</v>
      </c>
      <c r="AB7503">
        <f t="shared" si="2119"/>
        <v>0</v>
      </c>
      <c r="AC7503">
        <f t="shared" si="2120"/>
        <v>0</v>
      </c>
      <c r="AD7503">
        <f t="shared" si="2121"/>
        <v>0</v>
      </c>
      <c r="AE7503">
        <f t="shared" si="2122"/>
        <v>0</v>
      </c>
      <c r="AF7503">
        <f t="shared" si="2123"/>
        <v>0</v>
      </c>
    </row>
    <row r="7504" spans="1:32" x14ac:dyDescent="0.35">
      <c r="A7504">
        <v>61301.2621</v>
      </c>
      <c r="B7504">
        <v>79278.665680000006</v>
      </c>
      <c r="C7504">
        <v>0</v>
      </c>
      <c r="D7504">
        <v>630.15219339999999</v>
      </c>
      <c r="E7504">
        <v>1</v>
      </c>
      <c r="F7504">
        <v>2</v>
      </c>
      <c r="G7504">
        <v>1</v>
      </c>
      <c r="H7504">
        <v>0</v>
      </c>
      <c r="I7504">
        <v>297.8552818</v>
      </c>
      <c r="J7504">
        <v>2</v>
      </c>
      <c r="K7504" s="5">
        <v>101.7711315</v>
      </c>
      <c r="L7504">
        <f t="shared" si="2106"/>
        <v>0.77323781340412689</v>
      </c>
      <c r="M7504">
        <f t="shared" si="2107"/>
        <v>3</v>
      </c>
      <c r="N7504">
        <f t="shared" si="2108"/>
        <v>269.84780660000001</v>
      </c>
      <c r="P7504">
        <f t="shared" si="2109"/>
        <v>0</v>
      </c>
      <c r="Q7504">
        <f t="shared" si="2110"/>
        <v>1</v>
      </c>
      <c r="R7504">
        <f t="shared" si="2111"/>
        <v>0</v>
      </c>
      <c r="S7504">
        <f t="shared" si="2112"/>
        <v>0</v>
      </c>
      <c r="U7504">
        <f t="shared" si="2113"/>
        <v>0</v>
      </c>
      <c r="V7504">
        <f t="shared" si="2114"/>
        <v>0</v>
      </c>
      <c r="W7504">
        <f t="shared" si="2115"/>
        <v>1</v>
      </c>
      <c r="X7504">
        <f t="shared" si="2116"/>
        <v>0.22676218659587313</v>
      </c>
      <c r="Y7504" s="9">
        <f t="shared" si="2117"/>
        <v>0</v>
      </c>
      <c r="Z7504" s="7">
        <f t="shared" si="2118"/>
        <v>6.7146702516523915E-3</v>
      </c>
      <c r="AB7504">
        <f t="shared" si="2119"/>
        <v>0</v>
      </c>
      <c r="AC7504">
        <f t="shared" si="2120"/>
        <v>0</v>
      </c>
      <c r="AD7504">
        <f t="shared" si="2121"/>
        <v>1</v>
      </c>
      <c r="AE7504">
        <f t="shared" si="2122"/>
        <v>0</v>
      </c>
      <c r="AF7504">
        <f t="shared" si="2123"/>
        <v>0</v>
      </c>
    </row>
    <row r="7505" spans="1:32" x14ac:dyDescent="0.35">
      <c r="A7505">
        <v>51497.39473</v>
      </c>
      <c r="B7505">
        <v>38273.687689999999</v>
      </c>
      <c r="C7505">
        <v>0</v>
      </c>
      <c r="D7505">
        <v>725.61875689999999</v>
      </c>
      <c r="E7505">
        <v>0</v>
      </c>
      <c r="F7505">
        <v>1</v>
      </c>
      <c r="G7505">
        <v>0</v>
      </c>
      <c r="H7505">
        <v>1</v>
      </c>
      <c r="I7505">
        <v>95.747726950000001</v>
      </c>
      <c r="J7505">
        <v>2</v>
      </c>
      <c r="K7505" s="5">
        <v>72.155169040000004</v>
      </c>
      <c r="L7505">
        <f t="shared" si="2106"/>
        <v>1.3455038653998068</v>
      </c>
      <c r="M7505">
        <f t="shared" si="2107"/>
        <v>1</v>
      </c>
      <c r="N7505">
        <f t="shared" si="2108"/>
        <v>174.38124310000001</v>
      </c>
      <c r="P7505">
        <f t="shared" si="2109"/>
        <v>0</v>
      </c>
      <c r="Q7505">
        <f t="shared" si="2110"/>
        <v>0</v>
      </c>
      <c r="R7505">
        <f t="shared" si="2111"/>
        <v>1</v>
      </c>
      <c r="S7505">
        <f t="shared" si="2112"/>
        <v>0</v>
      </c>
      <c r="U7505">
        <f t="shared" si="2113"/>
        <v>1</v>
      </c>
      <c r="V7505">
        <f t="shared" si="2114"/>
        <v>0</v>
      </c>
      <c r="W7505">
        <f t="shared" si="2115"/>
        <v>0</v>
      </c>
      <c r="X7505">
        <f t="shared" si="2116"/>
        <v>-0.34550386539980676</v>
      </c>
      <c r="Y7505" s="9">
        <f t="shared" si="2117"/>
        <v>1</v>
      </c>
      <c r="Z7505" s="7">
        <f t="shared" si="2118"/>
        <v>2.0888224333977256E-2</v>
      </c>
      <c r="AB7505">
        <f t="shared" si="2119"/>
        <v>1</v>
      </c>
      <c r="AC7505">
        <f t="shared" si="2120"/>
        <v>0</v>
      </c>
      <c r="AD7505">
        <f t="shared" si="2121"/>
        <v>0</v>
      </c>
      <c r="AE7505">
        <f t="shared" si="2122"/>
        <v>0</v>
      </c>
      <c r="AF7505">
        <f t="shared" si="2123"/>
        <v>0</v>
      </c>
    </row>
    <row r="7506" spans="1:32" x14ac:dyDescent="0.35">
      <c r="A7506">
        <v>39989.999280000004</v>
      </c>
      <c r="B7506">
        <v>29082.570759999999</v>
      </c>
      <c r="C7506">
        <v>1</v>
      </c>
      <c r="D7506">
        <v>600.36924799999997</v>
      </c>
      <c r="E7506">
        <v>1</v>
      </c>
      <c r="F7506">
        <v>0</v>
      </c>
      <c r="G7506">
        <v>3</v>
      </c>
      <c r="H7506">
        <v>0</v>
      </c>
      <c r="I7506">
        <v>259.4219263</v>
      </c>
      <c r="J7506">
        <v>5</v>
      </c>
      <c r="K7506" s="5">
        <v>119.9547243</v>
      </c>
      <c r="L7506">
        <f t="shared" si="2106"/>
        <v>1.3750503561054519</v>
      </c>
      <c r="M7506">
        <f t="shared" si="2107"/>
        <v>1</v>
      </c>
      <c r="N7506">
        <f t="shared" si="2108"/>
        <v>299.63075200000003</v>
      </c>
      <c r="P7506">
        <f t="shared" si="2109"/>
        <v>0</v>
      </c>
      <c r="Q7506">
        <f t="shared" si="2110"/>
        <v>1</v>
      </c>
      <c r="R7506">
        <f t="shared" si="2111"/>
        <v>0</v>
      </c>
      <c r="S7506">
        <f t="shared" si="2112"/>
        <v>0</v>
      </c>
      <c r="U7506">
        <f t="shared" si="2113"/>
        <v>0</v>
      </c>
      <c r="V7506">
        <f t="shared" si="2114"/>
        <v>0</v>
      </c>
      <c r="W7506">
        <f t="shared" si="2115"/>
        <v>1</v>
      </c>
      <c r="X7506">
        <f t="shared" si="2116"/>
        <v>-0.37505035610545201</v>
      </c>
      <c r="Y7506" s="9">
        <f t="shared" si="2117"/>
        <v>0</v>
      </c>
      <c r="Z7506" s="7">
        <f t="shared" si="2118"/>
        <v>1.9273621437140644E-2</v>
      </c>
      <c r="AB7506">
        <f t="shared" si="2119"/>
        <v>1</v>
      </c>
      <c r="AC7506">
        <f t="shared" si="2120"/>
        <v>0</v>
      </c>
      <c r="AD7506">
        <f t="shared" si="2121"/>
        <v>0</v>
      </c>
      <c r="AE7506">
        <f t="shared" si="2122"/>
        <v>0</v>
      </c>
      <c r="AF7506">
        <f t="shared" si="2123"/>
        <v>0</v>
      </c>
    </row>
    <row r="7507" spans="1:32" x14ac:dyDescent="0.35">
      <c r="A7507">
        <v>16371.260979999999</v>
      </c>
      <c r="B7507">
        <v>12929.26593</v>
      </c>
      <c r="C7507">
        <v>1</v>
      </c>
      <c r="D7507">
        <v>649.15940769999997</v>
      </c>
      <c r="E7507">
        <v>1</v>
      </c>
      <c r="F7507">
        <v>0</v>
      </c>
      <c r="G7507">
        <v>7</v>
      </c>
      <c r="H7507">
        <v>0</v>
      </c>
      <c r="I7507">
        <v>275.31558439999998</v>
      </c>
      <c r="J7507">
        <v>1</v>
      </c>
      <c r="K7507" s="5">
        <v>76.772486439999994</v>
      </c>
      <c r="L7507">
        <f t="shared" si="2106"/>
        <v>1.2662173605706013</v>
      </c>
      <c r="M7507">
        <f t="shared" si="2107"/>
        <v>1</v>
      </c>
      <c r="N7507">
        <f t="shared" si="2108"/>
        <v>250.84059230000003</v>
      </c>
      <c r="P7507">
        <f t="shared" si="2109"/>
        <v>0</v>
      </c>
      <c r="Q7507">
        <f t="shared" si="2110"/>
        <v>1</v>
      </c>
      <c r="R7507">
        <f t="shared" si="2111"/>
        <v>0</v>
      </c>
      <c r="S7507">
        <f t="shared" si="2112"/>
        <v>0</v>
      </c>
      <c r="U7507">
        <f t="shared" si="2113"/>
        <v>1</v>
      </c>
      <c r="V7507">
        <f t="shared" si="2114"/>
        <v>0</v>
      </c>
      <c r="W7507">
        <f t="shared" si="2115"/>
        <v>0</v>
      </c>
      <c r="X7507">
        <f t="shared" si="2116"/>
        <v>-0.26621736057060119</v>
      </c>
      <c r="Y7507" s="9">
        <f t="shared" si="2117"/>
        <v>0</v>
      </c>
      <c r="Z7507" s="7">
        <f t="shared" si="2118"/>
        <v>3.6321954028839935E-3</v>
      </c>
      <c r="AB7507">
        <f t="shared" si="2119"/>
        <v>1</v>
      </c>
      <c r="AC7507">
        <f t="shared" si="2120"/>
        <v>0</v>
      </c>
      <c r="AD7507">
        <f t="shared" si="2121"/>
        <v>0</v>
      </c>
      <c r="AE7507">
        <f t="shared" si="2122"/>
        <v>0</v>
      </c>
      <c r="AF7507">
        <f t="shared" si="2123"/>
        <v>0</v>
      </c>
    </row>
    <row r="7508" spans="1:32" x14ac:dyDescent="0.35">
      <c r="A7508">
        <v>53081.835310000002</v>
      </c>
      <c r="B7508">
        <v>49399.113409999998</v>
      </c>
      <c r="C7508">
        <v>1</v>
      </c>
      <c r="D7508">
        <v>709.44214339999996</v>
      </c>
      <c r="E7508">
        <v>0</v>
      </c>
      <c r="F7508">
        <v>1</v>
      </c>
      <c r="G7508">
        <v>1</v>
      </c>
      <c r="H7508">
        <v>0</v>
      </c>
      <c r="I7508">
        <v>93.504865420000002</v>
      </c>
      <c r="J7508">
        <v>0</v>
      </c>
      <c r="K7508" s="5">
        <v>78.892036570000002</v>
      </c>
      <c r="L7508">
        <f t="shared" si="2106"/>
        <v>1.0745503642835521</v>
      </c>
      <c r="M7508">
        <f t="shared" si="2107"/>
        <v>1</v>
      </c>
      <c r="N7508">
        <f t="shared" si="2108"/>
        <v>190.55785660000004</v>
      </c>
      <c r="P7508">
        <f t="shared" si="2109"/>
        <v>0</v>
      </c>
      <c r="Q7508">
        <f t="shared" si="2110"/>
        <v>0</v>
      </c>
      <c r="R7508">
        <f t="shared" si="2111"/>
        <v>1</v>
      </c>
      <c r="S7508">
        <f t="shared" si="2112"/>
        <v>0</v>
      </c>
      <c r="U7508">
        <f t="shared" si="2113"/>
        <v>1</v>
      </c>
      <c r="V7508">
        <f t="shared" si="2114"/>
        <v>0</v>
      </c>
      <c r="W7508">
        <f t="shared" si="2115"/>
        <v>0</v>
      </c>
      <c r="X7508">
        <f t="shared" si="2116"/>
        <v>-7.4550364283552106E-2</v>
      </c>
      <c r="Y7508" s="9">
        <f t="shared" si="2117"/>
        <v>0</v>
      </c>
      <c r="Z7508" s="7">
        <f t="shared" si="2118"/>
        <v>0</v>
      </c>
      <c r="AB7508">
        <f t="shared" si="2119"/>
        <v>1</v>
      </c>
      <c r="AC7508">
        <f t="shared" si="2120"/>
        <v>0</v>
      </c>
      <c r="AD7508">
        <f t="shared" si="2121"/>
        <v>0</v>
      </c>
      <c r="AE7508">
        <f t="shared" si="2122"/>
        <v>0</v>
      </c>
      <c r="AF7508">
        <f t="shared" si="2123"/>
        <v>0</v>
      </c>
    </row>
    <row r="7509" spans="1:32" x14ac:dyDescent="0.35">
      <c r="A7509">
        <v>38365.900930000003</v>
      </c>
      <c r="B7509">
        <v>29872.662100000001</v>
      </c>
      <c r="C7509">
        <v>1</v>
      </c>
      <c r="D7509">
        <v>692.32065809999995</v>
      </c>
      <c r="E7509">
        <v>0</v>
      </c>
      <c r="F7509">
        <v>0</v>
      </c>
      <c r="G7509">
        <v>2</v>
      </c>
      <c r="H7509">
        <v>0</v>
      </c>
      <c r="I7509">
        <v>19.962154120000001</v>
      </c>
      <c r="J7509">
        <v>1</v>
      </c>
      <c r="K7509" s="5">
        <v>77.671397139999996</v>
      </c>
      <c r="L7509">
        <f t="shared" si="2106"/>
        <v>1.2843147624931626</v>
      </c>
      <c r="M7509">
        <f t="shared" si="2107"/>
        <v>0</v>
      </c>
      <c r="N7509">
        <f t="shared" si="2108"/>
        <v>207.67934190000005</v>
      </c>
      <c r="P7509">
        <f t="shared" si="2109"/>
        <v>0</v>
      </c>
      <c r="Q7509">
        <f t="shared" si="2110"/>
        <v>1</v>
      </c>
      <c r="R7509">
        <f t="shared" si="2111"/>
        <v>0</v>
      </c>
      <c r="S7509">
        <f t="shared" si="2112"/>
        <v>0</v>
      </c>
      <c r="U7509">
        <f t="shared" si="2113"/>
        <v>1</v>
      </c>
      <c r="V7509">
        <f t="shared" si="2114"/>
        <v>0</v>
      </c>
      <c r="W7509">
        <f t="shared" si="2115"/>
        <v>0</v>
      </c>
      <c r="X7509">
        <f t="shared" si="2116"/>
        <v>-0.28431476249316268</v>
      </c>
      <c r="Y7509" s="9">
        <f t="shared" si="2117"/>
        <v>0</v>
      </c>
      <c r="Z7509" s="7">
        <f t="shared" si="2118"/>
        <v>5.0094794078265538E-2</v>
      </c>
      <c r="AB7509">
        <f t="shared" si="2119"/>
        <v>0</v>
      </c>
      <c r="AC7509">
        <f t="shared" si="2120"/>
        <v>0</v>
      </c>
      <c r="AD7509">
        <f t="shared" si="2121"/>
        <v>0</v>
      </c>
      <c r="AE7509">
        <f t="shared" si="2122"/>
        <v>0</v>
      </c>
      <c r="AF7509">
        <f t="shared" si="2123"/>
        <v>0</v>
      </c>
    </row>
    <row r="7510" spans="1:32" x14ac:dyDescent="0.35">
      <c r="A7510">
        <v>37994.968910000003</v>
      </c>
      <c r="B7510">
        <v>46445.000090000001</v>
      </c>
      <c r="C7510">
        <v>1</v>
      </c>
      <c r="D7510">
        <v>760.80932889999997</v>
      </c>
      <c r="E7510">
        <v>0</v>
      </c>
      <c r="F7510">
        <v>0</v>
      </c>
      <c r="G7510">
        <v>2</v>
      </c>
      <c r="H7510">
        <v>1</v>
      </c>
      <c r="I7510">
        <v>237.11718769999999</v>
      </c>
      <c r="J7510">
        <v>1</v>
      </c>
      <c r="K7510" s="5">
        <v>72.349355399999993</v>
      </c>
      <c r="L7510">
        <f t="shared" si="2106"/>
        <v>0.81806370624123737</v>
      </c>
      <c r="M7510">
        <f t="shared" si="2107"/>
        <v>0</v>
      </c>
      <c r="N7510">
        <f t="shared" si="2108"/>
        <v>139.19067110000003</v>
      </c>
      <c r="P7510">
        <f t="shared" si="2109"/>
        <v>0</v>
      </c>
      <c r="Q7510">
        <f t="shared" si="2110"/>
        <v>0</v>
      </c>
      <c r="R7510">
        <f t="shared" si="2111"/>
        <v>1</v>
      </c>
      <c r="S7510">
        <f t="shared" si="2112"/>
        <v>0</v>
      </c>
      <c r="U7510">
        <f t="shared" si="2113"/>
        <v>1</v>
      </c>
      <c r="V7510">
        <f t="shared" si="2114"/>
        <v>0</v>
      </c>
      <c r="W7510">
        <f t="shared" si="2115"/>
        <v>0</v>
      </c>
      <c r="X7510">
        <f t="shared" si="2116"/>
        <v>0.18193629375876266</v>
      </c>
      <c r="Y7510" s="9">
        <f t="shared" si="2117"/>
        <v>0.33333333333333331</v>
      </c>
      <c r="Z7510" s="7">
        <f t="shared" si="2118"/>
        <v>4.2173239725885976E-3</v>
      </c>
      <c r="AB7510">
        <f t="shared" si="2119"/>
        <v>0</v>
      </c>
      <c r="AC7510">
        <f t="shared" si="2120"/>
        <v>0</v>
      </c>
      <c r="AD7510">
        <f t="shared" si="2121"/>
        <v>0</v>
      </c>
      <c r="AE7510">
        <f t="shared" si="2122"/>
        <v>0</v>
      </c>
      <c r="AF7510">
        <f t="shared" si="2123"/>
        <v>0</v>
      </c>
    </row>
    <row r="7511" spans="1:32" x14ac:dyDescent="0.35">
      <c r="A7511">
        <v>42515.191160000002</v>
      </c>
      <c r="B7511">
        <v>30351.07418</v>
      </c>
      <c r="C7511">
        <v>0</v>
      </c>
      <c r="D7511">
        <v>650.16859959999999</v>
      </c>
      <c r="E7511">
        <v>1</v>
      </c>
      <c r="F7511">
        <v>0</v>
      </c>
      <c r="G7511">
        <v>1</v>
      </c>
      <c r="H7511">
        <v>0</v>
      </c>
      <c r="I7511">
        <v>280.43672479999998</v>
      </c>
      <c r="J7511">
        <v>1</v>
      </c>
      <c r="K7511" s="5">
        <v>108.7922761</v>
      </c>
      <c r="L7511">
        <f t="shared" si="2106"/>
        <v>1.4007804438109677</v>
      </c>
      <c r="M7511">
        <f t="shared" si="2107"/>
        <v>1</v>
      </c>
      <c r="N7511">
        <f t="shared" si="2108"/>
        <v>249.83140040000001</v>
      </c>
      <c r="P7511">
        <f t="shared" si="2109"/>
        <v>0</v>
      </c>
      <c r="Q7511">
        <f t="shared" si="2110"/>
        <v>1</v>
      </c>
      <c r="R7511">
        <f t="shared" si="2111"/>
        <v>0</v>
      </c>
      <c r="S7511">
        <f t="shared" si="2112"/>
        <v>0</v>
      </c>
      <c r="U7511">
        <f t="shared" si="2113"/>
        <v>0</v>
      </c>
      <c r="V7511">
        <f t="shared" si="2114"/>
        <v>0</v>
      </c>
      <c r="W7511">
        <f t="shared" si="2115"/>
        <v>1</v>
      </c>
      <c r="X7511">
        <f t="shared" si="2116"/>
        <v>-0.40078044381096772</v>
      </c>
      <c r="Y7511" s="9">
        <f t="shared" si="2117"/>
        <v>0</v>
      </c>
      <c r="Z7511" s="7">
        <f t="shared" si="2118"/>
        <v>3.5658667769464694E-3</v>
      </c>
      <c r="AB7511">
        <f t="shared" si="2119"/>
        <v>1</v>
      </c>
      <c r="AC7511">
        <f t="shared" si="2120"/>
        <v>0</v>
      </c>
      <c r="AD7511">
        <f t="shared" si="2121"/>
        <v>0</v>
      </c>
      <c r="AE7511">
        <f t="shared" si="2122"/>
        <v>0</v>
      </c>
      <c r="AF7511">
        <f t="shared" si="2123"/>
        <v>0</v>
      </c>
    </row>
    <row r="7512" spans="1:32" x14ac:dyDescent="0.35">
      <c r="A7512">
        <v>76172.921100000007</v>
      </c>
      <c r="B7512">
        <v>67753.956969999999</v>
      </c>
      <c r="C7512">
        <v>1</v>
      </c>
      <c r="D7512">
        <v>627.91852280000001</v>
      </c>
      <c r="E7512">
        <v>1</v>
      </c>
      <c r="F7512">
        <v>0</v>
      </c>
      <c r="G7512">
        <v>3</v>
      </c>
      <c r="H7512">
        <v>1</v>
      </c>
      <c r="I7512">
        <v>146.41659379999999</v>
      </c>
      <c r="J7512">
        <v>0</v>
      </c>
      <c r="K7512" s="5">
        <v>92.533486530000005</v>
      </c>
      <c r="L7512">
        <f t="shared" si="2106"/>
        <v>1.1242578958706093</v>
      </c>
      <c r="M7512">
        <f t="shared" si="2107"/>
        <v>1</v>
      </c>
      <c r="N7512">
        <f t="shared" si="2108"/>
        <v>272.08147719999999</v>
      </c>
      <c r="P7512">
        <f t="shared" si="2109"/>
        <v>0</v>
      </c>
      <c r="Q7512">
        <f t="shared" si="2110"/>
        <v>1</v>
      </c>
      <c r="R7512">
        <f t="shared" si="2111"/>
        <v>0</v>
      </c>
      <c r="S7512">
        <f t="shared" si="2112"/>
        <v>0</v>
      </c>
      <c r="U7512">
        <f t="shared" si="2113"/>
        <v>0</v>
      </c>
      <c r="V7512">
        <f t="shared" si="2114"/>
        <v>1</v>
      </c>
      <c r="W7512">
        <f t="shared" si="2115"/>
        <v>0</v>
      </c>
      <c r="X7512">
        <f t="shared" si="2116"/>
        <v>-0.12425789587060937</v>
      </c>
      <c r="Y7512" s="9">
        <f t="shared" si="2117"/>
        <v>0.25</v>
      </c>
      <c r="Z7512" s="7">
        <f t="shared" si="2118"/>
        <v>0</v>
      </c>
      <c r="AB7512">
        <f t="shared" si="2119"/>
        <v>1</v>
      </c>
      <c r="AC7512">
        <f t="shared" si="2120"/>
        <v>0</v>
      </c>
      <c r="AD7512">
        <f t="shared" si="2121"/>
        <v>0</v>
      </c>
      <c r="AE7512">
        <f t="shared" si="2122"/>
        <v>0</v>
      </c>
      <c r="AF7512">
        <f t="shared" si="2123"/>
        <v>0</v>
      </c>
    </row>
    <row r="7513" spans="1:32" x14ac:dyDescent="0.35">
      <c r="A7513">
        <v>86072.563129999995</v>
      </c>
      <c r="B7513">
        <v>69789.078290000005</v>
      </c>
      <c r="C7513">
        <v>1</v>
      </c>
      <c r="D7513">
        <v>595.27594590000001</v>
      </c>
      <c r="E7513">
        <v>2</v>
      </c>
      <c r="F7513">
        <v>0</v>
      </c>
      <c r="G7513">
        <v>3</v>
      </c>
      <c r="H7513">
        <v>1</v>
      </c>
      <c r="I7513">
        <v>263.19185540000001</v>
      </c>
      <c r="J7513">
        <v>0</v>
      </c>
      <c r="K7513" s="5">
        <v>93.268313340000006</v>
      </c>
      <c r="L7513">
        <f t="shared" si="2106"/>
        <v>1.2333242570182108</v>
      </c>
      <c r="M7513">
        <f t="shared" si="2107"/>
        <v>2</v>
      </c>
      <c r="N7513">
        <f t="shared" si="2108"/>
        <v>304.72405409999999</v>
      </c>
      <c r="P7513">
        <f t="shared" si="2109"/>
        <v>1</v>
      </c>
      <c r="Q7513">
        <f t="shared" si="2110"/>
        <v>0</v>
      </c>
      <c r="R7513">
        <f t="shared" si="2111"/>
        <v>0</v>
      </c>
      <c r="S7513">
        <f t="shared" si="2112"/>
        <v>0</v>
      </c>
      <c r="U7513">
        <f t="shared" si="2113"/>
        <v>0</v>
      </c>
      <c r="V7513">
        <f t="shared" si="2114"/>
        <v>1</v>
      </c>
      <c r="W7513">
        <f t="shared" si="2115"/>
        <v>0</v>
      </c>
      <c r="X7513">
        <f t="shared" si="2116"/>
        <v>-0.23332425701821072</v>
      </c>
      <c r="Y7513" s="9">
        <f t="shared" si="2117"/>
        <v>0.25</v>
      </c>
      <c r="Z7513" s="7">
        <f t="shared" si="2118"/>
        <v>0</v>
      </c>
      <c r="AB7513">
        <f t="shared" si="2119"/>
        <v>0</v>
      </c>
      <c r="AC7513">
        <f t="shared" si="2120"/>
        <v>1</v>
      </c>
      <c r="AD7513">
        <f t="shared" si="2121"/>
        <v>0</v>
      </c>
      <c r="AE7513">
        <f t="shared" si="2122"/>
        <v>0</v>
      </c>
      <c r="AF7513">
        <f t="shared" si="2123"/>
        <v>0</v>
      </c>
    </row>
    <row r="7514" spans="1:32" x14ac:dyDescent="0.35">
      <c r="A7514">
        <v>53258.119059999997</v>
      </c>
      <c r="B7514">
        <v>67047.902879999994</v>
      </c>
      <c r="C7514">
        <v>1</v>
      </c>
      <c r="D7514">
        <v>631.60000300000002</v>
      </c>
      <c r="E7514">
        <v>0</v>
      </c>
      <c r="F7514">
        <v>0</v>
      </c>
      <c r="G7514">
        <v>1</v>
      </c>
      <c r="H7514">
        <v>0</v>
      </c>
      <c r="I7514">
        <v>70.901590220000003</v>
      </c>
      <c r="J7514">
        <v>1</v>
      </c>
      <c r="K7514" s="5">
        <v>118.6362723</v>
      </c>
      <c r="L7514">
        <f t="shared" si="2106"/>
        <v>0.79432937903098222</v>
      </c>
      <c r="M7514">
        <f t="shared" si="2107"/>
        <v>0</v>
      </c>
      <c r="N7514">
        <f t="shared" si="2108"/>
        <v>268.39999699999998</v>
      </c>
      <c r="P7514">
        <f t="shared" si="2109"/>
        <v>0</v>
      </c>
      <c r="Q7514">
        <f t="shared" si="2110"/>
        <v>1</v>
      </c>
      <c r="R7514">
        <f t="shared" si="2111"/>
        <v>0</v>
      </c>
      <c r="S7514">
        <f t="shared" si="2112"/>
        <v>0</v>
      </c>
      <c r="U7514">
        <f t="shared" si="2113"/>
        <v>0</v>
      </c>
      <c r="V7514">
        <f t="shared" si="2114"/>
        <v>0</v>
      </c>
      <c r="W7514">
        <f t="shared" si="2115"/>
        <v>1</v>
      </c>
      <c r="X7514">
        <f t="shared" si="2116"/>
        <v>0.20567062096901781</v>
      </c>
      <c r="Y7514" s="9">
        <f t="shared" si="2117"/>
        <v>0</v>
      </c>
      <c r="Z7514" s="7">
        <f t="shared" si="2118"/>
        <v>1.4104056014782004E-2</v>
      </c>
      <c r="AB7514">
        <f t="shared" si="2119"/>
        <v>0</v>
      </c>
      <c r="AC7514">
        <f t="shared" si="2120"/>
        <v>0</v>
      </c>
      <c r="AD7514">
        <f t="shared" si="2121"/>
        <v>0</v>
      </c>
      <c r="AE7514">
        <f t="shared" si="2122"/>
        <v>0</v>
      </c>
      <c r="AF7514">
        <f t="shared" si="2123"/>
        <v>0</v>
      </c>
    </row>
    <row r="7515" spans="1:32" x14ac:dyDescent="0.35">
      <c r="A7515">
        <v>43028.49164</v>
      </c>
      <c r="B7515">
        <v>47403.99884</v>
      </c>
      <c r="C7515">
        <v>0</v>
      </c>
      <c r="D7515">
        <v>594.82005200000003</v>
      </c>
      <c r="E7515">
        <v>0</v>
      </c>
      <c r="F7515">
        <v>1</v>
      </c>
      <c r="G7515">
        <v>3</v>
      </c>
      <c r="H7515">
        <v>0</v>
      </c>
      <c r="I7515">
        <v>228.5289027</v>
      </c>
      <c r="J7515">
        <v>1</v>
      </c>
      <c r="K7515" s="5">
        <v>80.958179380000004</v>
      </c>
      <c r="L7515">
        <f t="shared" si="2106"/>
        <v>0.90769750849989683</v>
      </c>
      <c r="M7515">
        <f t="shared" si="2107"/>
        <v>1</v>
      </c>
      <c r="N7515">
        <f t="shared" si="2108"/>
        <v>305.17994799999997</v>
      </c>
      <c r="P7515">
        <f t="shared" si="2109"/>
        <v>1</v>
      </c>
      <c r="Q7515">
        <f t="shared" si="2110"/>
        <v>0</v>
      </c>
      <c r="R7515">
        <f t="shared" si="2111"/>
        <v>0</v>
      </c>
      <c r="S7515">
        <f t="shared" si="2112"/>
        <v>0</v>
      </c>
      <c r="U7515">
        <f t="shared" si="2113"/>
        <v>1</v>
      </c>
      <c r="V7515">
        <f t="shared" si="2114"/>
        <v>0</v>
      </c>
      <c r="W7515">
        <f t="shared" si="2115"/>
        <v>0</v>
      </c>
      <c r="X7515">
        <f t="shared" si="2116"/>
        <v>9.2302491500103154E-2</v>
      </c>
      <c r="Y7515" s="9">
        <f t="shared" si="2117"/>
        <v>0</v>
      </c>
      <c r="Z7515" s="7">
        <f t="shared" si="2118"/>
        <v>4.3758141232259984E-3</v>
      </c>
      <c r="AB7515">
        <f t="shared" si="2119"/>
        <v>1</v>
      </c>
      <c r="AC7515">
        <f t="shared" si="2120"/>
        <v>0</v>
      </c>
      <c r="AD7515">
        <f t="shared" si="2121"/>
        <v>0</v>
      </c>
      <c r="AE7515">
        <f t="shared" si="2122"/>
        <v>0</v>
      </c>
      <c r="AF7515">
        <f t="shared" si="2123"/>
        <v>0</v>
      </c>
    </row>
    <row r="7516" spans="1:32" x14ac:dyDescent="0.35">
      <c r="A7516">
        <v>32341.603739999999</v>
      </c>
      <c r="B7516">
        <v>40337.035309999999</v>
      </c>
      <c r="C7516">
        <v>1</v>
      </c>
      <c r="D7516">
        <v>560.17773599999998</v>
      </c>
      <c r="E7516">
        <v>0</v>
      </c>
      <c r="F7516">
        <v>0</v>
      </c>
      <c r="G7516">
        <v>3</v>
      </c>
      <c r="H7516">
        <v>2</v>
      </c>
      <c r="I7516">
        <v>212.79757119999999</v>
      </c>
      <c r="J7516">
        <v>2</v>
      </c>
      <c r="K7516" s="5">
        <v>72.82430583</v>
      </c>
      <c r="L7516">
        <f t="shared" si="2106"/>
        <v>0.80178435255459035</v>
      </c>
      <c r="M7516">
        <f t="shared" si="2107"/>
        <v>0</v>
      </c>
      <c r="N7516">
        <f t="shared" si="2108"/>
        <v>339.82226400000002</v>
      </c>
      <c r="P7516">
        <f t="shared" si="2109"/>
        <v>1</v>
      </c>
      <c r="Q7516">
        <f t="shared" si="2110"/>
        <v>0</v>
      </c>
      <c r="R7516">
        <f t="shared" si="2111"/>
        <v>0</v>
      </c>
      <c r="S7516">
        <f t="shared" si="2112"/>
        <v>0</v>
      </c>
      <c r="U7516">
        <f t="shared" si="2113"/>
        <v>1</v>
      </c>
      <c r="V7516">
        <f t="shared" si="2114"/>
        <v>0</v>
      </c>
      <c r="W7516">
        <f t="shared" si="2115"/>
        <v>0</v>
      </c>
      <c r="X7516">
        <f t="shared" si="2116"/>
        <v>0.19821564744540965</v>
      </c>
      <c r="Y7516" s="9">
        <f t="shared" si="2117"/>
        <v>0.5</v>
      </c>
      <c r="Z7516" s="7">
        <f t="shared" si="2118"/>
        <v>9.3986035118806856E-3</v>
      </c>
      <c r="AB7516">
        <f t="shared" si="2119"/>
        <v>0</v>
      </c>
      <c r="AC7516">
        <f t="shared" si="2120"/>
        <v>0</v>
      </c>
      <c r="AD7516">
        <f t="shared" si="2121"/>
        <v>0</v>
      </c>
      <c r="AE7516">
        <f t="shared" si="2122"/>
        <v>0</v>
      </c>
      <c r="AF7516">
        <f t="shared" si="2123"/>
        <v>0</v>
      </c>
    </row>
    <row r="7517" spans="1:32" x14ac:dyDescent="0.35">
      <c r="A7517">
        <v>57028.102420000003</v>
      </c>
      <c r="B7517">
        <v>73189.708459999994</v>
      </c>
      <c r="C7517">
        <v>1</v>
      </c>
      <c r="D7517">
        <v>748.16962909999995</v>
      </c>
      <c r="E7517">
        <v>1</v>
      </c>
      <c r="F7517">
        <v>0</v>
      </c>
      <c r="G7517">
        <v>1</v>
      </c>
      <c r="H7517">
        <v>1</v>
      </c>
      <c r="I7517">
        <v>161.0661155</v>
      </c>
      <c r="J7517">
        <v>0</v>
      </c>
      <c r="K7517" s="5">
        <v>100.3984844</v>
      </c>
      <c r="L7517">
        <f t="shared" si="2106"/>
        <v>0.77918198637404446</v>
      </c>
      <c r="M7517">
        <f t="shared" si="2107"/>
        <v>1</v>
      </c>
      <c r="N7517">
        <f t="shared" si="2108"/>
        <v>151.83037090000005</v>
      </c>
      <c r="P7517">
        <f t="shared" si="2109"/>
        <v>0</v>
      </c>
      <c r="Q7517">
        <f t="shared" si="2110"/>
        <v>0</v>
      </c>
      <c r="R7517">
        <f t="shared" si="2111"/>
        <v>1</v>
      </c>
      <c r="S7517">
        <f t="shared" si="2112"/>
        <v>0</v>
      </c>
      <c r="U7517">
        <f t="shared" si="2113"/>
        <v>0</v>
      </c>
      <c r="V7517">
        <f t="shared" si="2114"/>
        <v>0</v>
      </c>
      <c r="W7517">
        <f t="shared" si="2115"/>
        <v>1</v>
      </c>
      <c r="X7517">
        <f t="shared" si="2116"/>
        <v>0.22081801362595552</v>
      </c>
      <c r="Y7517" s="9">
        <f t="shared" si="2117"/>
        <v>0.5</v>
      </c>
      <c r="Z7517" s="7">
        <f t="shared" si="2118"/>
        <v>0</v>
      </c>
      <c r="AB7517">
        <f t="shared" si="2119"/>
        <v>1</v>
      </c>
      <c r="AC7517">
        <f t="shared" si="2120"/>
        <v>0</v>
      </c>
      <c r="AD7517">
        <f t="shared" si="2121"/>
        <v>0</v>
      </c>
      <c r="AE7517">
        <f t="shared" si="2122"/>
        <v>0</v>
      </c>
      <c r="AF7517">
        <f t="shared" si="2123"/>
        <v>0</v>
      </c>
    </row>
    <row r="7518" spans="1:32" x14ac:dyDescent="0.35">
      <c r="A7518">
        <v>76743.584000000003</v>
      </c>
      <c r="B7518">
        <v>76609.969289999994</v>
      </c>
      <c r="C7518">
        <v>0</v>
      </c>
      <c r="D7518">
        <v>652.44533999999999</v>
      </c>
      <c r="E7518">
        <v>0</v>
      </c>
      <c r="F7518">
        <v>0</v>
      </c>
      <c r="G7518">
        <v>4</v>
      </c>
      <c r="H7518">
        <v>1</v>
      </c>
      <c r="I7518">
        <v>99.803946789999998</v>
      </c>
      <c r="J7518">
        <v>2</v>
      </c>
      <c r="K7518" s="5">
        <v>92.008075210000001</v>
      </c>
      <c r="L7518">
        <f t="shared" si="2106"/>
        <v>1.0017440903741159</v>
      </c>
      <c r="M7518">
        <f t="shared" si="2107"/>
        <v>0</v>
      </c>
      <c r="N7518">
        <f t="shared" si="2108"/>
        <v>247.55466000000001</v>
      </c>
      <c r="P7518">
        <f t="shared" si="2109"/>
        <v>0</v>
      </c>
      <c r="Q7518">
        <f t="shared" si="2110"/>
        <v>1</v>
      </c>
      <c r="R7518">
        <f t="shared" si="2111"/>
        <v>0</v>
      </c>
      <c r="S7518">
        <f t="shared" si="2112"/>
        <v>0</v>
      </c>
      <c r="U7518">
        <f t="shared" si="2113"/>
        <v>0</v>
      </c>
      <c r="V7518">
        <f t="shared" si="2114"/>
        <v>1</v>
      </c>
      <c r="W7518">
        <f t="shared" si="2115"/>
        <v>0</v>
      </c>
      <c r="X7518">
        <f t="shared" si="2116"/>
        <v>-1.7440903741159682E-3</v>
      </c>
      <c r="Y7518" s="9">
        <f t="shared" si="2117"/>
        <v>0.2</v>
      </c>
      <c r="Z7518" s="7">
        <f t="shared" si="2118"/>
        <v>2.0039287666731763E-2</v>
      </c>
      <c r="AB7518">
        <f t="shared" si="2119"/>
        <v>0</v>
      </c>
      <c r="AC7518">
        <f t="shared" si="2120"/>
        <v>0</v>
      </c>
      <c r="AD7518">
        <f t="shared" si="2121"/>
        <v>0</v>
      </c>
      <c r="AE7518">
        <f t="shared" si="2122"/>
        <v>0</v>
      </c>
      <c r="AF7518">
        <f t="shared" si="2123"/>
        <v>0</v>
      </c>
    </row>
    <row r="7519" spans="1:32" x14ac:dyDescent="0.35">
      <c r="A7519">
        <v>46289.894189999999</v>
      </c>
      <c r="B7519">
        <v>38910.889969999997</v>
      </c>
      <c r="C7519">
        <v>1</v>
      </c>
      <c r="D7519">
        <v>779.57334360000004</v>
      </c>
      <c r="E7519">
        <v>2</v>
      </c>
      <c r="F7519">
        <v>0</v>
      </c>
      <c r="G7519">
        <v>3</v>
      </c>
      <c r="H7519">
        <v>0</v>
      </c>
      <c r="I7519">
        <v>79.677651280000006</v>
      </c>
      <c r="J7519">
        <v>1</v>
      </c>
      <c r="K7519" s="5">
        <v>80.061304120000003</v>
      </c>
      <c r="L7519">
        <f t="shared" si="2106"/>
        <v>1.1896385362989426</v>
      </c>
      <c r="M7519">
        <f t="shared" si="2107"/>
        <v>2</v>
      </c>
      <c r="N7519">
        <f t="shared" si="2108"/>
        <v>120.42665639999996</v>
      </c>
      <c r="P7519">
        <f t="shared" si="2109"/>
        <v>0</v>
      </c>
      <c r="Q7519">
        <f t="shared" si="2110"/>
        <v>0</v>
      </c>
      <c r="R7519">
        <f t="shared" si="2111"/>
        <v>1</v>
      </c>
      <c r="S7519">
        <f t="shared" si="2112"/>
        <v>0</v>
      </c>
      <c r="U7519">
        <f t="shared" si="2113"/>
        <v>1</v>
      </c>
      <c r="V7519">
        <f t="shared" si="2114"/>
        <v>0</v>
      </c>
      <c r="W7519">
        <f t="shared" si="2115"/>
        <v>0</v>
      </c>
      <c r="X7519">
        <f t="shared" si="2116"/>
        <v>-0.18963853629894251</v>
      </c>
      <c r="Y7519" s="9">
        <f t="shared" si="2117"/>
        <v>0</v>
      </c>
      <c r="Z7519" s="7">
        <f t="shared" si="2118"/>
        <v>1.2550570755227712E-2</v>
      </c>
      <c r="AB7519">
        <f t="shared" si="2119"/>
        <v>0</v>
      </c>
      <c r="AC7519">
        <f t="shared" si="2120"/>
        <v>1</v>
      </c>
      <c r="AD7519">
        <f t="shared" si="2121"/>
        <v>0</v>
      </c>
      <c r="AE7519">
        <f t="shared" si="2122"/>
        <v>0</v>
      </c>
      <c r="AF7519">
        <f t="shared" si="2123"/>
        <v>0</v>
      </c>
    </row>
    <row r="7520" spans="1:32" x14ac:dyDescent="0.35">
      <c r="A7520">
        <v>14315.05939</v>
      </c>
      <c r="B7520">
        <v>11684.48502</v>
      </c>
      <c r="C7520">
        <v>1</v>
      </c>
      <c r="D7520">
        <v>608.03557820000003</v>
      </c>
      <c r="E7520">
        <v>1</v>
      </c>
      <c r="F7520">
        <v>0</v>
      </c>
      <c r="G7520">
        <v>1</v>
      </c>
      <c r="H7520">
        <v>0</v>
      </c>
      <c r="I7520">
        <v>217.31405340000001</v>
      </c>
      <c r="J7520">
        <v>0</v>
      </c>
      <c r="K7520" s="5">
        <v>93.748132479999995</v>
      </c>
      <c r="L7520">
        <f t="shared" si="2106"/>
        <v>1.2251339588777188</v>
      </c>
      <c r="M7520">
        <f t="shared" si="2107"/>
        <v>1</v>
      </c>
      <c r="N7520">
        <f t="shared" si="2108"/>
        <v>291.96442179999997</v>
      </c>
      <c r="P7520">
        <f t="shared" si="2109"/>
        <v>0</v>
      </c>
      <c r="Q7520">
        <f t="shared" si="2110"/>
        <v>1</v>
      </c>
      <c r="R7520">
        <f t="shared" si="2111"/>
        <v>0</v>
      </c>
      <c r="S7520">
        <f t="shared" si="2112"/>
        <v>0</v>
      </c>
      <c r="U7520">
        <f t="shared" si="2113"/>
        <v>0</v>
      </c>
      <c r="V7520">
        <f t="shared" si="2114"/>
        <v>1</v>
      </c>
      <c r="W7520">
        <f t="shared" si="2115"/>
        <v>0</v>
      </c>
      <c r="X7520">
        <f t="shared" si="2116"/>
        <v>-0.2251339588777187</v>
      </c>
      <c r="Y7520" s="9">
        <f t="shared" si="2117"/>
        <v>0</v>
      </c>
      <c r="Z7520" s="7">
        <f t="shared" si="2118"/>
        <v>0</v>
      </c>
      <c r="AB7520">
        <f t="shared" si="2119"/>
        <v>1</v>
      </c>
      <c r="AC7520">
        <f t="shared" si="2120"/>
        <v>0</v>
      </c>
      <c r="AD7520">
        <f t="shared" si="2121"/>
        <v>0</v>
      </c>
      <c r="AE7520">
        <f t="shared" si="2122"/>
        <v>0</v>
      </c>
      <c r="AF7520">
        <f t="shared" si="2123"/>
        <v>0</v>
      </c>
    </row>
    <row r="7521" spans="1:32" x14ac:dyDescent="0.35">
      <c r="A7521">
        <v>60050.745080000001</v>
      </c>
      <c r="B7521">
        <v>50067.387799999997</v>
      </c>
      <c r="C7521">
        <v>1</v>
      </c>
      <c r="D7521">
        <v>628.55956960000003</v>
      </c>
      <c r="E7521">
        <v>0</v>
      </c>
      <c r="F7521">
        <v>0</v>
      </c>
      <c r="G7521">
        <v>2</v>
      </c>
      <c r="H7521">
        <v>1</v>
      </c>
      <c r="I7521">
        <v>173.88026489999999</v>
      </c>
      <c r="J7521">
        <v>1</v>
      </c>
      <c r="K7521" s="5">
        <v>79.376080720000004</v>
      </c>
      <c r="L7521">
        <f t="shared" si="2106"/>
        <v>1.1993984052029973</v>
      </c>
      <c r="M7521">
        <f t="shared" si="2107"/>
        <v>0</v>
      </c>
      <c r="N7521">
        <f t="shared" si="2108"/>
        <v>271.44043039999997</v>
      </c>
      <c r="P7521">
        <f t="shared" si="2109"/>
        <v>0</v>
      </c>
      <c r="Q7521">
        <f t="shared" si="2110"/>
        <v>1</v>
      </c>
      <c r="R7521">
        <f t="shared" si="2111"/>
        <v>0</v>
      </c>
      <c r="S7521">
        <f t="shared" si="2112"/>
        <v>0</v>
      </c>
      <c r="U7521">
        <f t="shared" si="2113"/>
        <v>1</v>
      </c>
      <c r="V7521">
        <f t="shared" si="2114"/>
        <v>0</v>
      </c>
      <c r="W7521">
        <f t="shared" si="2115"/>
        <v>0</v>
      </c>
      <c r="X7521">
        <f t="shared" si="2116"/>
        <v>-0.19939840520299731</v>
      </c>
      <c r="Y7521" s="9">
        <f t="shared" si="2117"/>
        <v>0.33333333333333331</v>
      </c>
      <c r="Z7521" s="7">
        <f t="shared" si="2118"/>
        <v>5.7510839460424594E-3</v>
      </c>
      <c r="AB7521">
        <f t="shared" si="2119"/>
        <v>0</v>
      </c>
      <c r="AC7521">
        <f t="shared" si="2120"/>
        <v>0</v>
      </c>
      <c r="AD7521">
        <f t="shared" si="2121"/>
        <v>0</v>
      </c>
      <c r="AE7521">
        <f t="shared" si="2122"/>
        <v>0</v>
      </c>
      <c r="AF7521">
        <f t="shared" si="2123"/>
        <v>0</v>
      </c>
    </row>
    <row r="7522" spans="1:32" x14ac:dyDescent="0.35">
      <c r="A7522">
        <v>64780.995669999997</v>
      </c>
      <c r="B7522">
        <v>72888.724969999996</v>
      </c>
      <c r="C7522">
        <v>0</v>
      </c>
      <c r="D7522">
        <v>611.23154939999995</v>
      </c>
      <c r="E7522">
        <v>0</v>
      </c>
      <c r="F7522">
        <v>0</v>
      </c>
      <c r="G7522">
        <v>1</v>
      </c>
      <c r="H7522">
        <v>0</v>
      </c>
      <c r="I7522">
        <v>259.79725339999999</v>
      </c>
      <c r="J7522">
        <v>1</v>
      </c>
      <c r="K7522" s="5">
        <v>117.8098495</v>
      </c>
      <c r="L7522">
        <f t="shared" si="2106"/>
        <v>0.88876565884041692</v>
      </c>
      <c r="M7522">
        <f t="shared" si="2107"/>
        <v>0</v>
      </c>
      <c r="N7522">
        <f t="shared" si="2108"/>
        <v>288.76845060000005</v>
      </c>
      <c r="P7522">
        <f t="shared" si="2109"/>
        <v>0</v>
      </c>
      <c r="Q7522">
        <f t="shared" si="2110"/>
        <v>1</v>
      </c>
      <c r="R7522">
        <f t="shared" si="2111"/>
        <v>0</v>
      </c>
      <c r="S7522">
        <f t="shared" si="2112"/>
        <v>0</v>
      </c>
      <c r="U7522">
        <f t="shared" si="2113"/>
        <v>0</v>
      </c>
      <c r="V7522">
        <f t="shared" si="2114"/>
        <v>0</v>
      </c>
      <c r="W7522">
        <f t="shared" si="2115"/>
        <v>1</v>
      </c>
      <c r="X7522">
        <f t="shared" si="2116"/>
        <v>0.11123434115958304</v>
      </c>
      <c r="Y7522" s="9">
        <f t="shared" si="2117"/>
        <v>0</v>
      </c>
      <c r="Z7522" s="7">
        <f t="shared" si="2118"/>
        <v>3.8491553968060545E-3</v>
      </c>
      <c r="AB7522">
        <f t="shared" si="2119"/>
        <v>0</v>
      </c>
      <c r="AC7522">
        <f t="shared" si="2120"/>
        <v>0</v>
      </c>
      <c r="AD7522">
        <f t="shared" si="2121"/>
        <v>0</v>
      </c>
      <c r="AE7522">
        <f t="shared" si="2122"/>
        <v>0</v>
      </c>
      <c r="AF7522">
        <f t="shared" si="2123"/>
        <v>0</v>
      </c>
    </row>
    <row r="7523" spans="1:32" x14ac:dyDescent="0.35">
      <c r="A7523">
        <v>26212.31539</v>
      </c>
      <c r="B7523">
        <v>18984.726490000001</v>
      </c>
      <c r="C7523">
        <v>0</v>
      </c>
      <c r="D7523">
        <v>617.96219680000002</v>
      </c>
      <c r="E7523">
        <v>0</v>
      </c>
      <c r="F7523">
        <v>0</v>
      </c>
      <c r="G7523">
        <v>3</v>
      </c>
      <c r="H7523">
        <v>0</v>
      </c>
      <c r="I7523">
        <v>247.21260340000001</v>
      </c>
      <c r="J7523">
        <v>1</v>
      </c>
      <c r="K7523" s="5">
        <v>114.7413871</v>
      </c>
      <c r="L7523">
        <f t="shared" si="2106"/>
        <v>1.3807054530812994</v>
      </c>
      <c r="M7523">
        <f t="shared" si="2107"/>
        <v>0</v>
      </c>
      <c r="N7523">
        <f t="shared" si="2108"/>
        <v>282.03780319999998</v>
      </c>
      <c r="P7523">
        <f t="shared" si="2109"/>
        <v>0</v>
      </c>
      <c r="Q7523">
        <f t="shared" si="2110"/>
        <v>1</v>
      </c>
      <c r="R7523">
        <f t="shared" si="2111"/>
        <v>0</v>
      </c>
      <c r="S7523">
        <f t="shared" si="2112"/>
        <v>0</v>
      </c>
      <c r="U7523">
        <f t="shared" si="2113"/>
        <v>0</v>
      </c>
      <c r="V7523">
        <f t="shared" si="2114"/>
        <v>0</v>
      </c>
      <c r="W7523">
        <f t="shared" si="2115"/>
        <v>1</v>
      </c>
      <c r="X7523">
        <f t="shared" si="2116"/>
        <v>-0.38070545308129949</v>
      </c>
      <c r="Y7523" s="9">
        <f t="shared" si="2117"/>
        <v>0</v>
      </c>
      <c r="Z7523" s="7">
        <f t="shared" si="2118"/>
        <v>4.0451012053861974E-3</v>
      </c>
      <c r="AB7523">
        <f t="shared" si="2119"/>
        <v>0</v>
      </c>
      <c r="AC7523">
        <f t="shared" si="2120"/>
        <v>0</v>
      </c>
      <c r="AD7523">
        <f t="shared" si="2121"/>
        <v>0</v>
      </c>
      <c r="AE7523">
        <f t="shared" si="2122"/>
        <v>0</v>
      </c>
      <c r="AF7523">
        <f t="shared" si="2123"/>
        <v>0</v>
      </c>
    </row>
    <row r="7524" spans="1:32" x14ac:dyDescent="0.35">
      <c r="A7524">
        <v>52647.262750000002</v>
      </c>
      <c r="B7524">
        <v>38475.495869999999</v>
      </c>
      <c r="C7524">
        <v>1</v>
      </c>
      <c r="D7524">
        <v>693.68018719999998</v>
      </c>
      <c r="E7524">
        <v>0</v>
      </c>
      <c r="F7524">
        <v>1</v>
      </c>
      <c r="G7524">
        <v>1</v>
      </c>
      <c r="H7524">
        <v>0</v>
      </c>
      <c r="I7524">
        <v>57.68114138</v>
      </c>
      <c r="J7524">
        <v>2</v>
      </c>
      <c r="K7524" s="5">
        <v>96.136839730000005</v>
      </c>
      <c r="L7524">
        <f t="shared" si="2106"/>
        <v>1.3683322738161243</v>
      </c>
      <c r="M7524">
        <f t="shared" si="2107"/>
        <v>1</v>
      </c>
      <c r="N7524">
        <f t="shared" si="2108"/>
        <v>206.31981280000002</v>
      </c>
      <c r="P7524">
        <f t="shared" si="2109"/>
        <v>0</v>
      </c>
      <c r="Q7524">
        <f t="shared" si="2110"/>
        <v>1</v>
      </c>
      <c r="R7524">
        <f t="shared" si="2111"/>
        <v>0</v>
      </c>
      <c r="S7524">
        <f t="shared" si="2112"/>
        <v>0</v>
      </c>
      <c r="U7524">
        <f t="shared" si="2113"/>
        <v>0</v>
      </c>
      <c r="V7524">
        <f t="shared" si="2114"/>
        <v>1</v>
      </c>
      <c r="W7524">
        <f t="shared" si="2115"/>
        <v>0</v>
      </c>
      <c r="X7524">
        <f t="shared" si="2116"/>
        <v>-0.36833227381612438</v>
      </c>
      <c r="Y7524" s="9">
        <f t="shared" si="2117"/>
        <v>0</v>
      </c>
      <c r="Z7524" s="7">
        <f t="shared" si="2118"/>
        <v>3.4673377678574639E-2</v>
      </c>
      <c r="AB7524">
        <f t="shared" si="2119"/>
        <v>1</v>
      </c>
      <c r="AC7524">
        <f t="shared" si="2120"/>
        <v>0</v>
      </c>
      <c r="AD7524">
        <f t="shared" si="2121"/>
        <v>0</v>
      </c>
      <c r="AE7524">
        <f t="shared" si="2122"/>
        <v>0</v>
      </c>
      <c r="AF7524">
        <f t="shared" si="2123"/>
        <v>0</v>
      </c>
    </row>
    <row r="7525" spans="1:32" x14ac:dyDescent="0.35">
      <c r="A7525">
        <v>56768.390240000001</v>
      </c>
      <c r="B7525">
        <v>60451.850700000003</v>
      </c>
      <c r="C7525">
        <v>1</v>
      </c>
      <c r="D7525">
        <v>678.3161983</v>
      </c>
      <c r="E7525">
        <v>0</v>
      </c>
      <c r="F7525">
        <v>1</v>
      </c>
      <c r="G7525">
        <v>1</v>
      </c>
      <c r="H7525">
        <v>0</v>
      </c>
      <c r="I7525">
        <v>69.041024579999998</v>
      </c>
      <c r="J7525">
        <v>0</v>
      </c>
      <c r="K7525" s="5">
        <v>92.465649679999999</v>
      </c>
      <c r="L7525">
        <f t="shared" si="2106"/>
        <v>0.93906786281399979</v>
      </c>
      <c r="M7525">
        <f t="shared" si="2107"/>
        <v>1</v>
      </c>
      <c r="N7525">
        <f t="shared" si="2108"/>
        <v>221.6838017</v>
      </c>
      <c r="P7525">
        <f t="shared" si="2109"/>
        <v>0</v>
      </c>
      <c r="Q7525">
        <f t="shared" si="2110"/>
        <v>1</v>
      </c>
      <c r="R7525">
        <f t="shared" si="2111"/>
        <v>0</v>
      </c>
      <c r="S7525">
        <f t="shared" si="2112"/>
        <v>0</v>
      </c>
      <c r="U7525">
        <f t="shared" si="2113"/>
        <v>0</v>
      </c>
      <c r="V7525">
        <f t="shared" si="2114"/>
        <v>1</v>
      </c>
      <c r="W7525">
        <f t="shared" si="2115"/>
        <v>0</v>
      </c>
      <c r="X7525">
        <f t="shared" si="2116"/>
        <v>6.0932137186000192E-2</v>
      </c>
      <c r="Y7525" s="9">
        <f t="shared" si="2117"/>
        <v>0</v>
      </c>
      <c r="Z7525" s="7">
        <f t="shared" si="2118"/>
        <v>0</v>
      </c>
      <c r="AB7525">
        <f t="shared" si="2119"/>
        <v>1</v>
      </c>
      <c r="AC7525">
        <f t="shared" si="2120"/>
        <v>0</v>
      </c>
      <c r="AD7525">
        <f t="shared" si="2121"/>
        <v>0</v>
      </c>
      <c r="AE7525">
        <f t="shared" si="2122"/>
        <v>0</v>
      </c>
      <c r="AF7525">
        <f t="shared" si="2123"/>
        <v>0</v>
      </c>
    </row>
    <row r="7526" spans="1:32" x14ac:dyDescent="0.35">
      <c r="A7526">
        <v>48903.390469999998</v>
      </c>
      <c r="B7526">
        <v>53071.636140000002</v>
      </c>
      <c r="C7526">
        <v>0</v>
      </c>
      <c r="D7526">
        <v>693.77047130000005</v>
      </c>
      <c r="E7526">
        <v>0</v>
      </c>
      <c r="F7526">
        <v>0</v>
      </c>
      <c r="G7526">
        <v>1</v>
      </c>
      <c r="H7526">
        <v>0</v>
      </c>
      <c r="I7526">
        <v>283.51771580000002</v>
      </c>
      <c r="J7526">
        <v>0</v>
      </c>
      <c r="K7526" s="5">
        <v>84.082064000000003</v>
      </c>
      <c r="L7526">
        <f t="shared" si="2106"/>
        <v>0.92146001191664029</v>
      </c>
      <c r="M7526">
        <f t="shared" si="2107"/>
        <v>0</v>
      </c>
      <c r="N7526">
        <f t="shared" si="2108"/>
        <v>206.22952869999995</v>
      </c>
      <c r="P7526">
        <f t="shared" si="2109"/>
        <v>0</v>
      </c>
      <c r="Q7526">
        <f t="shared" si="2110"/>
        <v>1</v>
      </c>
      <c r="R7526">
        <f t="shared" si="2111"/>
        <v>0</v>
      </c>
      <c r="S7526">
        <f t="shared" si="2112"/>
        <v>0</v>
      </c>
      <c r="U7526">
        <f t="shared" si="2113"/>
        <v>1</v>
      </c>
      <c r="V7526">
        <f t="shared" si="2114"/>
        <v>0</v>
      </c>
      <c r="W7526">
        <f t="shared" si="2115"/>
        <v>0</v>
      </c>
      <c r="X7526">
        <f t="shared" si="2116"/>
        <v>7.8539988083359727E-2</v>
      </c>
      <c r="Y7526" s="9">
        <f t="shared" si="2117"/>
        <v>0</v>
      </c>
      <c r="Z7526" s="7">
        <f t="shared" si="2118"/>
        <v>0</v>
      </c>
      <c r="AB7526">
        <f t="shared" si="2119"/>
        <v>0</v>
      </c>
      <c r="AC7526">
        <f t="shared" si="2120"/>
        <v>0</v>
      </c>
      <c r="AD7526">
        <f t="shared" si="2121"/>
        <v>0</v>
      </c>
      <c r="AE7526">
        <f t="shared" si="2122"/>
        <v>0</v>
      </c>
      <c r="AF7526">
        <f t="shared" si="2123"/>
        <v>0</v>
      </c>
    </row>
    <row r="7527" spans="1:32" x14ac:dyDescent="0.35">
      <c r="A7527">
        <v>38138.43621</v>
      </c>
      <c r="B7527">
        <v>41920.157910000002</v>
      </c>
      <c r="C7527">
        <v>0</v>
      </c>
      <c r="D7527">
        <v>717.11357959999998</v>
      </c>
      <c r="E7527">
        <v>0</v>
      </c>
      <c r="F7527">
        <v>0</v>
      </c>
      <c r="G7527">
        <v>0</v>
      </c>
      <c r="H7527">
        <v>0</v>
      </c>
      <c r="I7527">
        <v>116.6601883</v>
      </c>
      <c r="J7527">
        <v>1</v>
      </c>
      <c r="K7527" s="5">
        <v>106.18213540000001</v>
      </c>
      <c r="L7527">
        <f t="shared" si="2106"/>
        <v>0.90978751301178007</v>
      </c>
      <c r="M7527">
        <f t="shared" si="2107"/>
        <v>0</v>
      </c>
      <c r="N7527">
        <f t="shared" si="2108"/>
        <v>182.88642040000002</v>
      </c>
      <c r="P7527">
        <f t="shared" si="2109"/>
        <v>0</v>
      </c>
      <c r="Q7527">
        <f t="shared" si="2110"/>
        <v>0</v>
      </c>
      <c r="R7527">
        <f t="shared" si="2111"/>
        <v>1</v>
      </c>
      <c r="S7527">
        <f t="shared" si="2112"/>
        <v>0</v>
      </c>
      <c r="U7527">
        <f t="shared" si="2113"/>
        <v>0</v>
      </c>
      <c r="V7527">
        <f t="shared" si="2114"/>
        <v>0</v>
      </c>
      <c r="W7527">
        <f t="shared" si="2115"/>
        <v>1</v>
      </c>
      <c r="X7527">
        <f t="shared" si="2116"/>
        <v>9.0212486988219973E-2</v>
      </c>
      <c r="Y7527" s="9">
        <f t="shared" si="2117"/>
        <v>0</v>
      </c>
      <c r="Z7527" s="7">
        <f t="shared" si="2118"/>
        <v>8.571904559492298E-3</v>
      </c>
      <c r="AB7527">
        <f t="shared" si="2119"/>
        <v>0</v>
      </c>
      <c r="AC7527">
        <f t="shared" si="2120"/>
        <v>0</v>
      </c>
      <c r="AD7527">
        <f t="shared" si="2121"/>
        <v>0</v>
      </c>
      <c r="AE7527">
        <f t="shared" si="2122"/>
        <v>0</v>
      </c>
      <c r="AF7527">
        <f t="shared" si="2123"/>
        <v>0</v>
      </c>
    </row>
    <row r="7528" spans="1:32" x14ac:dyDescent="0.35">
      <c r="A7528">
        <v>65239.058349999999</v>
      </c>
      <c r="B7528">
        <v>60224.021209999999</v>
      </c>
      <c r="C7528">
        <v>0</v>
      </c>
      <c r="D7528">
        <v>705.36775220000004</v>
      </c>
      <c r="E7528">
        <v>0</v>
      </c>
      <c r="F7528">
        <v>0</v>
      </c>
      <c r="G7528">
        <v>1</v>
      </c>
      <c r="H7528">
        <v>0</v>
      </c>
      <c r="I7528">
        <v>166.89171590000001</v>
      </c>
      <c r="J7528">
        <v>5</v>
      </c>
      <c r="K7528" s="5">
        <v>76.89080826</v>
      </c>
      <c r="L7528">
        <f t="shared" si="2106"/>
        <v>1.0832730368919183</v>
      </c>
      <c r="M7528">
        <f t="shared" si="2107"/>
        <v>0</v>
      </c>
      <c r="N7528">
        <f t="shared" si="2108"/>
        <v>194.63224779999996</v>
      </c>
      <c r="P7528">
        <f t="shared" si="2109"/>
        <v>0</v>
      </c>
      <c r="Q7528">
        <f t="shared" si="2110"/>
        <v>0</v>
      </c>
      <c r="R7528">
        <f t="shared" si="2111"/>
        <v>1</v>
      </c>
      <c r="S7528">
        <f t="shared" si="2112"/>
        <v>0</v>
      </c>
      <c r="U7528">
        <f t="shared" si="2113"/>
        <v>1</v>
      </c>
      <c r="V7528">
        <f t="shared" si="2114"/>
        <v>0</v>
      </c>
      <c r="W7528">
        <f t="shared" si="2115"/>
        <v>0</v>
      </c>
      <c r="X7528">
        <f t="shared" si="2116"/>
        <v>-8.3273036891918298E-2</v>
      </c>
      <c r="Y7528" s="9">
        <f t="shared" si="2117"/>
        <v>0</v>
      </c>
      <c r="Z7528" s="7">
        <f t="shared" si="2118"/>
        <v>2.9959545763169899E-2</v>
      </c>
      <c r="AB7528">
        <f t="shared" si="2119"/>
        <v>0</v>
      </c>
      <c r="AC7528">
        <f t="shared" si="2120"/>
        <v>0</v>
      </c>
      <c r="AD7528">
        <f t="shared" si="2121"/>
        <v>0</v>
      </c>
      <c r="AE7528">
        <f t="shared" si="2122"/>
        <v>0</v>
      </c>
      <c r="AF7528">
        <f t="shared" si="2123"/>
        <v>0</v>
      </c>
    </row>
    <row r="7529" spans="1:32" x14ac:dyDescent="0.35">
      <c r="A7529">
        <v>43949.303809999998</v>
      </c>
      <c r="B7529">
        <v>52016.942730000002</v>
      </c>
      <c r="C7529">
        <v>0</v>
      </c>
      <c r="D7529">
        <v>599.57551279999996</v>
      </c>
      <c r="E7529">
        <v>2</v>
      </c>
      <c r="F7529">
        <v>0</v>
      </c>
      <c r="G7529">
        <v>1</v>
      </c>
      <c r="H7529">
        <v>0</v>
      </c>
      <c r="I7529">
        <v>130.28992740000001</v>
      </c>
      <c r="J7529">
        <v>2</v>
      </c>
      <c r="K7529" s="5">
        <v>106.8838186</v>
      </c>
      <c r="L7529">
        <f t="shared" si="2106"/>
        <v>0.8449036314595415</v>
      </c>
      <c r="M7529">
        <f t="shared" si="2107"/>
        <v>2</v>
      </c>
      <c r="N7529">
        <f t="shared" si="2108"/>
        <v>300.42448720000004</v>
      </c>
      <c r="P7529">
        <f t="shared" si="2109"/>
        <v>1</v>
      </c>
      <c r="Q7529">
        <f t="shared" si="2110"/>
        <v>0</v>
      </c>
      <c r="R7529">
        <f t="shared" si="2111"/>
        <v>0</v>
      </c>
      <c r="S7529">
        <f t="shared" si="2112"/>
        <v>0</v>
      </c>
      <c r="U7529">
        <f t="shared" si="2113"/>
        <v>0</v>
      </c>
      <c r="V7529">
        <f t="shared" si="2114"/>
        <v>0</v>
      </c>
      <c r="W7529">
        <f t="shared" si="2115"/>
        <v>1</v>
      </c>
      <c r="X7529">
        <f t="shared" si="2116"/>
        <v>0.15509636854045852</v>
      </c>
      <c r="Y7529" s="9">
        <f t="shared" si="2117"/>
        <v>0</v>
      </c>
      <c r="Z7529" s="7">
        <f t="shared" si="2118"/>
        <v>1.5350380800043334E-2</v>
      </c>
      <c r="AB7529">
        <f t="shared" si="2119"/>
        <v>0</v>
      </c>
      <c r="AC7529">
        <f t="shared" si="2120"/>
        <v>1</v>
      </c>
      <c r="AD7529">
        <f t="shared" si="2121"/>
        <v>0</v>
      </c>
      <c r="AE7529">
        <f t="shared" si="2122"/>
        <v>0</v>
      </c>
      <c r="AF7529">
        <f t="shared" si="2123"/>
        <v>0</v>
      </c>
    </row>
    <row r="7530" spans="1:32" x14ac:dyDescent="0.35">
      <c r="A7530">
        <v>27722.207559999999</v>
      </c>
      <c r="B7530">
        <v>28281.49624</v>
      </c>
      <c r="C7530">
        <v>1</v>
      </c>
      <c r="D7530">
        <v>623.80907179999997</v>
      </c>
      <c r="E7530">
        <v>0</v>
      </c>
      <c r="F7530">
        <v>0</v>
      </c>
      <c r="G7530">
        <v>5</v>
      </c>
      <c r="H7530">
        <v>0</v>
      </c>
      <c r="I7530">
        <v>171.8670358</v>
      </c>
      <c r="J7530">
        <v>2</v>
      </c>
      <c r="K7530" s="5">
        <v>92.803011170000005</v>
      </c>
      <c r="L7530">
        <f t="shared" si="2106"/>
        <v>0.98022421885837252</v>
      </c>
      <c r="M7530">
        <f t="shared" si="2107"/>
        <v>0</v>
      </c>
      <c r="N7530">
        <f t="shared" si="2108"/>
        <v>276.19092820000003</v>
      </c>
      <c r="P7530">
        <f t="shared" si="2109"/>
        <v>0</v>
      </c>
      <c r="Q7530">
        <f t="shared" si="2110"/>
        <v>1</v>
      </c>
      <c r="R7530">
        <f t="shared" si="2111"/>
        <v>0</v>
      </c>
      <c r="S7530">
        <f t="shared" si="2112"/>
        <v>0</v>
      </c>
      <c r="U7530">
        <f t="shared" si="2113"/>
        <v>0</v>
      </c>
      <c r="V7530">
        <f t="shared" si="2114"/>
        <v>1</v>
      </c>
      <c r="W7530">
        <f t="shared" si="2115"/>
        <v>0</v>
      </c>
      <c r="X7530">
        <f t="shared" si="2116"/>
        <v>1.9775781141627514E-2</v>
      </c>
      <c r="Y7530" s="9">
        <f t="shared" si="2117"/>
        <v>0</v>
      </c>
      <c r="Z7530" s="7">
        <f t="shared" si="2118"/>
        <v>1.1636902857435563E-2</v>
      </c>
      <c r="AB7530">
        <f t="shared" si="2119"/>
        <v>0</v>
      </c>
      <c r="AC7530">
        <f t="shared" si="2120"/>
        <v>0</v>
      </c>
      <c r="AD7530">
        <f t="shared" si="2121"/>
        <v>0</v>
      </c>
      <c r="AE7530">
        <f t="shared" si="2122"/>
        <v>0</v>
      </c>
      <c r="AF7530">
        <f t="shared" si="2123"/>
        <v>0</v>
      </c>
    </row>
    <row r="7531" spans="1:32" x14ac:dyDescent="0.35">
      <c r="A7531">
        <v>19257.882710000002</v>
      </c>
      <c r="B7531">
        <v>14699.14474</v>
      </c>
      <c r="C7531">
        <v>0</v>
      </c>
      <c r="D7531">
        <v>656.0741405</v>
      </c>
      <c r="E7531">
        <v>1</v>
      </c>
      <c r="F7531">
        <v>0</v>
      </c>
      <c r="G7531">
        <v>2</v>
      </c>
      <c r="H7531">
        <v>1</v>
      </c>
      <c r="I7531">
        <v>204.55182540000001</v>
      </c>
      <c r="J7531">
        <v>0</v>
      </c>
      <c r="K7531" s="5">
        <v>98.253742740000007</v>
      </c>
      <c r="L7531">
        <f t="shared" si="2106"/>
        <v>1.3101362732754478</v>
      </c>
      <c r="M7531">
        <f t="shared" si="2107"/>
        <v>1</v>
      </c>
      <c r="N7531">
        <f t="shared" si="2108"/>
        <v>243.9258595</v>
      </c>
      <c r="P7531">
        <f t="shared" si="2109"/>
        <v>0</v>
      </c>
      <c r="Q7531">
        <f t="shared" si="2110"/>
        <v>1</v>
      </c>
      <c r="R7531">
        <f t="shared" si="2111"/>
        <v>0</v>
      </c>
      <c r="S7531">
        <f t="shared" si="2112"/>
        <v>0</v>
      </c>
      <c r="U7531">
        <f t="shared" si="2113"/>
        <v>0</v>
      </c>
      <c r="V7531">
        <f t="shared" si="2114"/>
        <v>1</v>
      </c>
      <c r="W7531">
        <f t="shared" si="2115"/>
        <v>0</v>
      </c>
      <c r="X7531">
        <f t="shared" si="2116"/>
        <v>-0.31013627327544785</v>
      </c>
      <c r="Y7531" s="9">
        <f t="shared" si="2117"/>
        <v>0.33333333333333331</v>
      </c>
      <c r="Z7531" s="7">
        <f t="shared" si="2118"/>
        <v>0</v>
      </c>
      <c r="AB7531">
        <f t="shared" si="2119"/>
        <v>1</v>
      </c>
      <c r="AC7531">
        <f t="shared" si="2120"/>
        <v>0</v>
      </c>
      <c r="AD7531">
        <f t="shared" si="2121"/>
        <v>0</v>
      </c>
      <c r="AE7531">
        <f t="shared" si="2122"/>
        <v>0</v>
      </c>
      <c r="AF7531">
        <f t="shared" si="2123"/>
        <v>0</v>
      </c>
    </row>
    <row r="7532" spans="1:32" x14ac:dyDescent="0.35">
      <c r="A7532">
        <v>68912.742800000007</v>
      </c>
      <c r="B7532">
        <v>81197.099679999999</v>
      </c>
      <c r="C7532">
        <v>0</v>
      </c>
      <c r="D7532">
        <v>836.39166720000003</v>
      </c>
      <c r="E7532">
        <v>1</v>
      </c>
      <c r="F7532">
        <v>0</v>
      </c>
      <c r="G7532">
        <v>1</v>
      </c>
      <c r="H7532">
        <v>0</v>
      </c>
      <c r="I7532">
        <v>113.0901471</v>
      </c>
      <c r="J7532">
        <v>1</v>
      </c>
      <c r="K7532" s="5">
        <v>104.3875292</v>
      </c>
      <c r="L7532">
        <f t="shared" si="2106"/>
        <v>0.84870941291729651</v>
      </c>
      <c r="M7532">
        <f t="shared" si="2107"/>
        <v>1</v>
      </c>
      <c r="N7532">
        <f t="shared" si="2108"/>
        <v>63.608332799999971</v>
      </c>
      <c r="P7532">
        <f t="shared" si="2109"/>
        <v>0</v>
      </c>
      <c r="Q7532">
        <f t="shared" si="2110"/>
        <v>0</v>
      </c>
      <c r="R7532">
        <f t="shared" si="2111"/>
        <v>0</v>
      </c>
      <c r="S7532">
        <f t="shared" si="2112"/>
        <v>1</v>
      </c>
      <c r="U7532">
        <f t="shared" si="2113"/>
        <v>0</v>
      </c>
      <c r="V7532">
        <f t="shared" si="2114"/>
        <v>0</v>
      </c>
      <c r="W7532">
        <f t="shared" si="2115"/>
        <v>1</v>
      </c>
      <c r="X7532">
        <f t="shared" si="2116"/>
        <v>0.15129058708270346</v>
      </c>
      <c r="Y7532" s="9">
        <f t="shared" si="2117"/>
        <v>0</v>
      </c>
      <c r="Z7532" s="7">
        <f t="shared" si="2118"/>
        <v>8.8425033094682391E-3</v>
      </c>
      <c r="AB7532">
        <f t="shared" si="2119"/>
        <v>1</v>
      </c>
      <c r="AC7532">
        <f t="shared" si="2120"/>
        <v>0</v>
      </c>
      <c r="AD7532">
        <f t="shared" si="2121"/>
        <v>0</v>
      </c>
      <c r="AE7532">
        <f t="shared" si="2122"/>
        <v>0</v>
      </c>
      <c r="AF7532">
        <f t="shared" si="2123"/>
        <v>0</v>
      </c>
    </row>
    <row r="7533" spans="1:32" x14ac:dyDescent="0.35">
      <c r="A7533">
        <v>59249.959649999997</v>
      </c>
      <c r="B7533">
        <v>75356.508480000004</v>
      </c>
      <c r="C7533">
        <v>0</v>
      </c>
      <c r="D7533">
        <v>688.62000709999995</v>
      </c>
      <c r="E7533">
        <v>0</v>
      </c>
      <c r="F7533">
        <v>0</v>
      </c>
      <c r="G7533">
        <v>3</v>
      </c>
      <c r="H7533">
        <v>0</v>
      </c>
      <c r="I7533">
        <v>103.54779720000001</v>
      </c>
      <c r="J7533">
        <v>3</v>
      </c>
      <c r="K7533" s="5">
        <v>106.5055785</v>
      </c>
      <c r="L7533">
        <f t="shared" si="2106"/>
        <v>0.78626200769008869</v>
      </c>
      <c r="M7533">
        <f t="shared" si="2107"/>
        <v>0</v>
      </c>
      <c r="N7533">
        <f t="shared" si="2108"/>
        <v>211.37999290000005</v>
      </c>
      <c r="P7533">
        <f t="shared" si="2109"/>
        <v>0</v>
      </c>
      <c r="Q7533">
        <f t="shared" si="2110"/>
        <v>1</v>
      </c>
      <c r="R7533">
        <f t="shared" si="2111"/>
        <v>0</v>
      </c>
      <c r="S7533">
        <f t="shared" si="2112"/>
        <v>0</v>
      </c>
      <c r="U7533">
        <f t="shared" si="2113"/>
        <v>0</v>
      </c>
      <c r="V7533">
        <f t="shared" si="2114"/>
        <v>0</v>
      </c>
      <c r="W7533">
        <f t="shared" si="2115"/>
        <v>1</v>
      </c>
      <c r="X7533">
        <f t="shared" si="2116"/>
        <v>0.21373799230991131</v>
      </c>
      <c r="Y7533" s="9">
        <f t="shared" si="2117"/>
        <v>0</v>
      </c>
      <c r="Z7533" s="7">
        <f t="shared" si="2118"/>
        <v>2.8972127665889157E-2</v>
      </c>
      <c r="AB7533">
        <f t="shared" si="2119"/>
        <v>0</v>
      </c>
      <c r="AC7533">
        <f t="shared" si="2120"/>
        <v>0</v>
      </c>
      <c r="AD7533">
        <f t="shared" si="2121"/>
        <v>0</v>
      </c>
      <c r="AE7533">
        <f t="shared" si="2122"/>
        <v>0</v>
      </c>
      <c r="AF7533">
        <f t="shared" si="2123"/>
        <v>0</v>
      </c>
    </row>
    <row r="7534" spans="1:32" x14ac:dyDescent="0.35">
      <c r="A7534">
        <v>51319.603210000001</v>
      </c>
      <c r="B7534">
        <v>37772.346100000002</v>
      </c>
      <c r="C7534">
        <v>0</v>
      </c>
      <c r="D7534">
        <v>655.33444039999995</v>
      </c>
      <c r="E7534">
        <v>1</v>
      </c>
      <c r="F7534">
        <v>0</v>
      </c>
      <c r="G7534">
        <v>1</v>
      </c>
      <c r="H7534">
        <v>0</v>
      </c>
      <c r="I7534">
        <v>254.43669539999999</v>
      </c>
      <c r="J7534">
        <v>1</v>
      </c>
      <c r="K7534" s="5">
        <v>104.0083628</v>
      </c>
      <c r="L7534">
        <f t="shared" si="2106"/>
        <v>1.3586554320490036</v>
      </c>
      <c r="M7534">
        <f t="shared" si="2107"/>
        <v>1</v>
      </c>
      <c r="N7534">
        <f t="shared" si="2108"/>
        <v>244.66555960000005</v>
      </c>
      <c r="P7534">
        <f t="shared" si="2109"/>
        <v>0</v>
      </c>
      <c r="Q7534">
        <f t="shared" si="2110"/>
        <v>1</v>
      </c>
      <c r="R7534">
        <f t="shared" si="2111"/>
        <v>0</v>
      </c>
      <c r="S7534">
        <f t="shared" si="2112"/>
        <v>0</v>
      </c>
      <c r="U7534">
        <f t="shared" si="2113"/>
        <v>0</v>
      </c>
      <c r="V7534">
        <f t="shared" si="2114"/>
        <v>0</v>
      </c>
      <c r="W7534">
        <f t="shared" si="2115"/>
        <v>1</v>
      </c>
      <c r="X7534">
        <f t="shared" si="2116"/>
        <v>-0.35865543204900363</v>
      </c>
      <c r="Y7534" s="9">
        <f t="shared" si="2117"/>
        <v>0</v>
      </c>
      <c r="Z7534" s="7">
        <f t="shared" si="2118"/>
        <v>3.93025069920791E-3</v>
      </c>
      <c r="AB7534">
        <f t="shared" si="2119"/>
        <v>1</v>
      </c>
      <c r="AC7534">
        <f t="shared" si="2120"/>
        <v>0</v>
      </c>
      <c r="AD7534">
        <f t="shared" si="2121"/>
        <v>0</v>
      </c>
      <c r="AE7534">
        <f t="shared" si="2122"/>
        <v>0</v>
      </c>
      <c r="AF7534">
        <f t="shared" si="2123"/>
        <v>0</v>
      </c>
    </row>
    <row r="7535" spans="1:32" x14ac:dyDescent="0.35">
      <c r="A7535">
        <v>43395.880449999997</v>
      </c>
      <c r="B7535">
        <v>40566.937859999998</v>
      </c>
      <c r="C7535">
        <v>1</v>
      </c>
      <c r="D7535">
        <v>683.66373610000005</v>
      </c>
      <c r="E7535">
        <v>0</v>
      </c>
      <c r="F7535">
        <v>0</v>
      </c>
      <c r="G7535">
        <v>0</v>
      </c>
      <c r="H7535">
        <v>1</v>
      </c>
      <c r="I7535">
        <v>187.60854710000001</v>
      </c>
      <c r="J7535">
        <v>2</v>
      </c>
      <c r="K7535" s="5">
        <v>85.4071967</v>
      </c>
      <c r="L7535">
        <f t="shared" si="2106"/>
        <v>1.0697351769503265</v>
      </c>
      <c r="M7535">
        <f t="shared" si="2107"/>
        <v>0</v>
      </c>
      <c r="N7535">
        <f t="shared" si="2108"/>
        <v>216.33626389999995</v>
      </c>
      <c r="P7535">
        <f t="shared" si="2109"/>
        <v>0</v>
      </c>
      <c r="Q7535">
        <f t="shared" si="2110"/>
        <v>1</v>
      </c>
      <c r="R7535">
        <f t="shared" si="2111"/>
        <v>0</v>
      </c>
      <c r="S7535">
        <f t="shared" si="2112"/>
        <v>0</v>
      </c>
      <c r="U7535">
        <f t="shared" si="2113"/>
        <v>1</v>
      </c>
      <c r="V7535">
        <f t="shared" si="2114"/>
        <v>0</v>
      </c>
      <c r="W7535">
        <f t="shared" si="2115"/>
        <v>0</v>
      </c>
      <c r="X7535">
        <f t="shared" si="2116"/>
        <v>-6.973517695032648E-2</v>
      </c>
      <c r="Y7535" s="9">
        <f t="shared" si="2117"/>
        <v>1</v>
      </c>
      <c r="Z7535" s="7">
        <f t="shared" si="2118"/>
        <v>1.0660495115576747E-2</v>
      </c>
      <c r="AB7535">
        <f t="shared" si="2119"/>
        <v>0</v>
      </c>
      <c r="AC7535">
        <f t="shared" si="2120"/>
        <v>0</v>
      </c>
      <c r="AD7535">
        <f t="shared" si="2121"/>
        <v>0</v>
      </c>
      <c r="AE7535">
        <f t="shared" si="2122"/>
        <v>0</v>
      </c>
      <c r="AF7535">
        <f t="shared" si="2123"/>
        <v>0</v>
      </c>
    </row>
    <row r="7536" spans="1:32" x14ac:dyDescent="0.35">
      <c r="A7536">
        <v>42065.023789999999</v>
      </c>
      <c r="B7536">
        <v>41749.941059999997</v>
      </c>
      <c r="C7536">
        <v>0</v>
      </c>
      <c r="D7536">
        <v>619.84429729999999</v>
      </c>
      <c r="E7536">
        <v>2</v>
      </c>
      <c r="F7536">
        <v>1</v>
      </c>
      <c r="G7536">
        <v>3</v>
      </c>
      <c r="H7536">
        <v>1</v>
      </c>
      <c r="I7536">
        <v>256.93922600000002</v>
      </c>
      <c r="J7536">
        <v>0</v>
      </c>
      <c r="K7536" s="5">
        <v>77.454298379999997</v>
      </c>
      <c r="L7536">
        <f t="shared" si="2106"/>
        <v>1.0075469023907648</v>
      </c>
      <c r="M7536">
        <f t="shared" si="2107"/>
        <v>3</v>
      </c>
      <c r="N7536">
        <f t="shared" si="2108"/>
        <v>280.15570270000001</v>
      </c>
      <c r="P7536">
        <f t="shared" si="2109"/>
        <v>0</v>
      </c>
      <c r="Q7536">
        <f t="shared" si="2110"/>
        <v>1</v>
      </c>
      <c r="R7536">
        <f t="shared" si="2111"/>
        <v>0</v>
      </c>
      <c r="S7536">
        <f t="shared" si="2112"/>
        <v>0</v>
      </c>
      <c r="U7536">
        <f t="shared" si="2113"/>
        <v>1</v>
      </c>
      <c r="V7536">
        <f t="shared" si="2114"/>
        <v>0</v>
      </c>
      <c r="W7536">
        <f t="shared" si="2115"/>
        <v>0</v>
      </c>
      <c r="X7536">
        <f t="shared" si="2116"/>
        <v>-7.5469023907647629E-3</v>
      </c>
      <c r="Y7536" s="9">
        <f t="shared" si="2117"/>
        <v>0.25</v>
      </c>
      <c r="Z7536" s="7">
        <f t="shared" si="2118"/>
        <v>0</v>
      </c>
      <c r="AB7536">
        <f t="shared" si="2119"/>
        <v>0</v>
      </c>
      <c r="AC7536">
        <f t="shared" si="2120"/>
        <v>0</v>
      </c>
      <c r="AD7536">
        <f t="shared" si="2121"/>
        <v>1</v>
      </c>
      <c r="AE7536">
        <f t="shared" si="2122"/>
        <v>0</v>
      </c>
      <c r="AF7536">
        <f t="shared" si="2123"/>
        <v>0</v>
      </c>
    </row>
    <row r="7537" spans="1:32" x14ac:dyDescent="0.35">
      <c r="A7537">
        <v>33863.950270000001</v>
      </c>
      <c r="B7537">
        <v>26680.812310000001</v>
      </c>
      <c r="C7537">
        <v>0</v>
      </c>
      <c r="D7537">
        <v>663.12127559999999</v>
      </c>
      <c r="E7537">
        <v>2</v>
      </c>
      <c r="F7537">
        <v>1</v>
      </c>
      <c r="G7537">
        <v>0</v>
      </c>
      <c r="H7537">
        <v>0</v>
      </c>
      <c r="I7537">
        <v>261.39648089999997</v>
      </c>
      <c r="J7537">
        <v>1</v>
      </c>
      <c r="K7537" s="5">
        <v>84.906048670000004</v>
      </c>
      <c r="L7537">
        <f t="shared" si="2106"/>
        <v>1.269224860043251</v>
      </c>
      <c r="M7537">
        <f t="shared" si="2107"/>
        <v>3</v>
      </c>
      <c r="N7537">
        <f t="shared" si="2108"/>
        <v>236.87872440000001</v>
      </c>
      <c r="P7537">
        <f t="shared" si="2109"/>
        <v>0</v>
      </c>
      <c r="Q7537">
        <f t="shared" si="2110"/>
        <v>1</v>
      </c>
      <c r="R7537">
        <f t="shared" si="2111"/>
        <v>0</v>
      </c>
      <c r="S7537">
        <f t="shared" si="2112"/>
        <v>0</v>
      </c>
      <c r="U7537">
        <f t="shared" si="2113"/>
        <v>1</v>
      </c>
      <c r="V7537">
        <f t="shared" si="2114"/>
        <v>0</v>
      </c>
      <c r="W7537">
        <f t="shared" si="2115"/>
        <v>0</v>
      </c>
      <c r="X7537">
        <f t="shared" si="2116"/>
        <v>-0.26922486004325102</v>
      </c>
      <c r="Y7537" s="9">
        <f t="shared" si="2117"/>
        <v>0</v>
      </c>
      <c r="Z7537" s="7">
        <f t="shared" si="2118"/>
        <v>3.8256062076924466E-3</v>
      </c>
      <c r="AB7537">
        <f t="shared" si="2119"/>
        <v>0</v>
      </c>
      <c r="AC7537">
        <f t="shared" si="2120"/>
        <v>0</v>
      </c>
      <c r="AD7537">
        <f t="shared" si="2121"/>
        <v>1</v>
      </c>
      <c r="AE7537">
        <f t="shared" si="2122"/>
        <v>0</v>
      </c>
      <c r="AF7537">
        <f t="shared" si="2123"/>
        <v>0</v>
      </c>
    </row>
    <row r="7538" spans="1:32" x14ac:dyDescent="0.35">
      <c r="A7538">
        <v>43528.165330000003</v>
      </c>
      <c r="B7538">
        <v>53131.582860000002</v>
      </c>
      <c r="C7538">
        <v>0</v>
      </c>
      <c r="D7538">
        <v>697.73310919999994</v>
      </c>
      <c r="E7538">
        <v>0</v>
      </c>
      <c r="F7538">
        <v>0</v>
      </c>
      <c r="G7538">
        <v>3</v>
      </c>
      <c r="H7538">
        <v>0</v>
      </c>
      <c r="I7538">
        <v>53.527457519999999</v>
      </c>
      <c r="J7538">
        <v>2</v>
      </c>
      <c r="K7538" s="5">
        <v>78.72635271</v>
      </c>
      <c r="L7538">
        <f t="shared" si="2106"/>
        <v>0.81925218461296945</v>
      </c>
      <c r="M7538">
        <f t="shared" si="2107"/>
        <v>0</v>
      </c>
      <c r="N7538">
        <f t="shared" si="2108"/>
        <v>202.26689080000006</v>
      </c>
      <c r="P7538">
        <f t="shared" si="2109"/>
        <v>0</v>
      </c>
      <c r="Q7538">
        <f t="shared" si="2110"/>
        <v>1</v>
      </c>
      <c r="R7538">
        <f t="shared" si="2111"/>
        <v>0</v>
      </c>
      <c r="S7538">
        <f t="shared" si="2112"/>
        <v>0</v>
      </c>
      <c r="U7538">
        <f t="shared" si="2113"/>
        <v>1</v>
      </c>
      <c r="V7538">
        <f t="shared" si="2114"/>
        <v>0</v>
      </c>
      <c r="W7538">
        <f t="shared" si="2115"/>
        <v>0</v>
      </c>
      <c r="X7538">
        <f t="shared" si="2116"/>
        <v>0.18074781538703058</v>
      </c>
      <c r="Y7538" s="9">
        <f t="shared" si="2117"/>
        <v>0</v>
      </c>
      <c r="Z7538" s="7">
        <f t="shared" si="2118"/>
        <v>3.7364001442674911E-2</v>
      </c>
      <c r="AB7538">
        <f t="shared" si="2119"/>
        <v>0</v>
      </c>
      <c r="AC7538">
        <f t="shared" si="2120"/>
        <v>0</v>
      </c>
      <c r="AD7538">
        <f t="shared" si="2121"/>
        <v>0</v>
      </c>
      <c r="AE7538">
        <f t="shared" si="2122"/>
        <v>0</v>
      </c>
      <c r="AF7538">
        <f t="shared" si="2123"/>
        <v>0</v>
      </c>
    </row>
    <row r="7539" spans="1:32" x14ac:dyDescent="0.35">
      <c r="A7539">
        <v>18198.691770000001</v>
      </c>
      <c r="B7539">
        <v>15841.775320000001</v>
      </c>
      <c r="C7539">
        <v>1</v>
      </c>
      <c r="D7539">
        <v>648.55021580000005</v>
      </c>
      <c r="E7539">
        <v>0</v>
      </c>
      <c r="F7539">
        <v>1</v>
      </c>
      <c r="G7539">
        <v>1</v>
      </c>
      <c r="H7539">
        <v>1</v>
      </c>
      <c r="I7539">
        <v>241.37696940000001</v>
      </c>
      <c r="J7539">
        <v>1</v>
      </c>
      <c r="K7539" s="5">
        <v>112.9705228</v>
      </c>
      <c r="L7539">
        <f t="shared" si="2106"/>
        <v>1.1487785555842613</v>
      </c>
      <c r="M7539">
        <f t="shared" si="2107"/>
        <v>1</v>
      </c>
      <c r="N7539">
        <f t="shared" si="2108"/>
        <v>251.44978419999995</v>
      </c>
      <c r="P7539">
        <f t="shared" si="2109"/>
        <v>0</v>
      </c>
      <c r="Q7539">
        <f t="shared" si="2110"/>
        <v>1</v>
      </c>
      <c r="R7539">
        <f t="shared" si="2111"/>
        <v>0</v>
      </c>
      <c r="S7539">
        <f t="shared" si="2112"/>
        <v>0</v>
      </c>
      <c r="U7539">
        <f t="shared" si="2113"/>
        <v>0</v>
      </c>
      <c r="V7539">
        <f t="shared" si="2114"/>
        <v>0</v>
      </c>
      <c r="W7539">
        <f t="shared" si="2115"/>
        <v>1</v>
      </c>
      <c r="X7539">
        <f t="shared" si="2116"/>
        <v>-0.1487785555842614</v>
      </c>
      <c r="Y7539" s="9">
        <f t="shared" si="2117"/>
        <v>0.5</v>
      </c>
      <c r="Z7539" s="7">
        <f t="shared" si="2118"/>
        <v>4.1428973215039463E-3</v>
      </c>
      <c r="AB7539">
        <f t="shared" si="2119"/>
        <v>1</v>
      </c>
      <c r="AC7539">
        <f t="shared" si="2120"/>
        <v>0</v>
      </c>
      <c r="AD7539">
        <f t="shared" si="2121"/>
        <v>0</v>
      </c>
      <c r="AE7539">
        <f t="shared" si="2122"/>
        <v>0</v>
      </c>
      <c r="AF7539">
        <f t="shared" si="2123"/>
        <v>0</v>
      </c>
    </row>
    <row r="7540" spans="1:32" x14ac:dyDescent="0.35">
      <c r="A7540">
        <v>38959.0452</v>
      </c>
      <c r="B7540">
        <v>45574.490700000002</v>
      </c>
      <c r="C7540">
        <v>0</v>
      </c>
      <c r="D7540">
        <v>612.17233729999998</v>
      </c>
      <c r="E7540">
        <v>0</v>
      </c>
      <c r="F7540">
        <v>0</v>
      </c>
      <c r="G7540">
        <v>3</v>
      </c>
      <c r="H7540">
        <v>0</v>
      </c>
      <c r="I7540">
        <v>270.68301170000001</v>
      </c>
      <c r="J7540">
        <v>2</v>
      </c>
      <c r="K7540" s="5">
        <v>73.252675170000003</v>
      </c>
      <c r="L7540">
        <f t="shared" si="2106"/>
        <v>0.85484323799585538</v>
      </c>
      <c r="M7540">
        <f t="shared" si="2107"/>
        <v>0</v>
      </c>
      <c r="N7540">
        <f t="shared" si="2108"/>
        <v>287.82766270000002</v>
      </c>
      <c r="P7540">
        <f t="shared" si="2109"/>
        <v>0</v>
      </c>
      <c r="Q7540">
        <f t="shared" si="2110"/>
        <v>1</v>
      </c>
      <c r="R7540">
        <f t="shared" si="2111"/>
        <v>0</v>
      </c>
      <c r="S7540">
        <f t="shared" si="2112"/>
        <v>0</v>
      </c>
      <c r="U7540">
        <f t="shared" si="2113"/>
        <v>1</v>
      </c>
      <c r="V7540">
        <f t="shared" si="2114"/>
        <v>0</v>
      </c>
      <c r="W7540">
        <f t="shared" si="2115"/>
        <v>0</v>
      </c>
      <c r="X7540">
        <f t="shared" si="2116"/>
        <v>0.1451567620041446</v>
      </c>
      <c r="Y7540" s="9">
        <f t="shared" si="2117"/>
        <v>0</v>
      </c>
      <c r="Z7540" s="7">
        <f t="shared" si="2118"/>
        <v>7.3887163713717459E-3</v>
      </c>
      <c r="AB7540">
        <f t="shared" si="2119"/>
        <v>0</v>
      </c>
      <c r="AC7540">
        <f t="shared" si="2120"/>
        <v>0</v>
      </c>
      <c r="AD7540">
        <f t="shared" si="2121"/>
        <v>0</v>
      </c>
      <c r="AE7540">
        <f t="shared" si="2122"/>
        <v>0</v>
      </c>
      <c r="AF7540">
        <f t="shared" si="2123"/>
        <v>0</v>
      </c>
    </row>
    <row r="7541" spans="1:32" x14ac:dyDescent="0.35">
      <c r="A7541">
        <v>45335.937250000003</v>
      </c>
      <c r="B7541">
        <v>49987.25432</v>
      </c>
      <c r="C7541">
        <v>0</v>
      </c>
      <c r="D7541">
        <v>646.10629740000002</v>
      </c>
      <c r="E7541">
        <v>1</v>
      </c>
      <c r="F7541">
        <v>0</v>
      </c>
      <c r="G7541">
        <v>0</v>
      </c>
      <c r="H7541">
        <v>1</v>
      </c>
      <c r="I7541">
        <v>135.03121329999999</v>
      </c>
      <c r="J7541">
        <v>1</v>
      </c>
      <c r="K7541" s="5">
        <v>98.596394099999998</v>
      </c>
      <c r="L7541">
        <f t="shared" si="2106"/>
        <v>0.90694993887393816</v>
      </c>
      <c r="M7541">
        <f t="shared" si="2107"/>
        <v>1</v>
      </c>
      <c r="N7541">
        <f t="shared" si="2108"/>
        <v>253.89370259999998</v>
      </c>
      <c r="P7541">
        <f t="shared" si="2109"/>
        <v>0</v>
      </c>
      <c r="Q7541">
        <f t="shared" si="2110"/>
        <v>1</v>
      </c>
      <c r="R7541">
        <f t="shared" si="2111"/>
        <v>0</v>
      </c>
      <c r="S7541">
        <f t="shared" si="2112"/>
        <v>0</v>
      </c>
      <c r="U7541">
        <f t="shared" si="2113"/>
        <v>0</v>
      </c>
      <c r="V7541">
        <f t="shared" si="2114"/>
        <v>1</v>
      </c>
      <c r="W7541">
        <f t="shared" si="2115"/>
        <v>0</v>
      </c>
      <c r="X7541">
        <f t="shared" si="2116"/>
        <v>9.3050061126061817E-2</v>
      </c>
      <c r="Y7541" s="9">
        <f t="shared" si="2117"/>
        <v>1</v>
      </c>
      <c r="Z7541" s="7">
        <f t="shared" si="2118"/>
        <v>7.4056951393770823E-3</v>
      </c>
      <c r="AB7541">
        <f t="shared" si="2119"/>
        <v>1</v>
      </c>
      <c r="AC7541">
        <f t="shared" si="2120"/>
        <v>0</v>
      </c>
      <c r="AD7541">
        <f t="shared" si="2121"/>
        <v>0</v>
      </c>
      <c r="AE7541">
        <f t="shared" si="2122"/>
        <v>0</v>
      </c>
      <c r="AF7541">
        <f t="shared" si="2123"/>
        <v>0</v>
      </c>
    </row>
    <row r="7542" spans="1:32" x14ac:dyDescent="0.35">
      <c r="A7542">
        <v>59148.200709999997</v>
      </c>
      <c r="B7542">
        <v>62627.741099999999</v>
      </c>
      <c r="C7542">
        <v>1</v>
      </c>
      <c r="D7542">
        <v>634.02116960000001</v>
      </c>
      <c r="E7542">
        <v>0</v>
      </c>
      <c r="F7542">
        <v>0</v>
      </c>
      <c r="G7542">
        <v>4</v>
      </c>
      <c r="H7542">
        <v>1</v>
      </c>
      <c r="I7542">
        <v>154.46192769999999</v>
      </c>
      <c r="J7542">
        <v>0</v>
      </c>
      <c r="K7542" s="5">
        <v>116.1289629</v>
      </c>
      <c r="L7542">
        <f t="shared" si="2106"/>
        <v>0.94444090863114327</v>
      </c>
      <c r="M7542">
        <f t="shared" si="2107"/>
        <v>0</v>
      </c>
      <c r="N7542">
        <f t="shared" si="2108"/>
        <v>265.97883039999999</v>
      </c>
      <c r="P7542">
        <f t="shared" si="2109"/>
        <v>0</v>
      </c>
      <c r="Q7542">
        <f t="shared" si="2110"/>
        <v>1</v>
      </c>
      <c r="R7542">
        <f t="shared" si="2111"/>
        <v>0</v>
      </c>
      <c r="S7542">
        <f t="shared" si="2112"/>
        <v>0</v>
      </c>
      <c r="U7542">
        <f t="shared" si="2113"/>
        <v>0</v>
      </c>
      <c r="V7542">
        <f t="shared" si="2114"/>
        <v>0</v>
      </c>
      <c r="W7542">
        <f t="shared" si="2115"/>
        <v>1</v>
      </c>
      <c r="X7542">
        <f t="shared" si="2116"/>
        <v>5.55590913688567E-2</v>
      </c>
      <c r="Y7542" s="9">
        <f t="shared" si="2117"/>
        <v>0.2</v>
      </c>
      <c r="Z7542" s="7">
        <f t="shared" si="2118"/>
        <v>0</v>
      </c>
      <c r="AB7542">
        <f t="shared" si="2119"/>
        <v>0</v>
      </c>
      <c r="AC7542">
        <f t="shared" si="2120"/>
        <v>0</v>
      </c>
      <c r="AD7542">
        <f t="shared" si="2121"/>
        <v>0</v>
      </c>
      <c r="AE7542">
        <f t="shared" si="2122"/>
        <v>0</v>
      </c>
      <c r="AF7542">
        <f t="shared" si="2123"/>
        <v>0</v>
      </c>
    </row>
    <row r="7543" spans="1:32" x14ac:dyDescent="0.35">
      <c r="A7543">
        <v>49401.103049999998</v>
      </c>
      <c r="B7543">
        <v>40276.013339999998</v>
      </c>
      <c r="C7543">
        <v>0</v>
      </c>
      <c r="D7543">
        <v>582.14362900000003</v>
      </c>
      <c r="E7543">
        <v>0</v>
      </c>
      <c r="F7543">
        <v>0</v>
      </c>
      <c r="G7543">
        <v>4</v>
      </c>
      <c r="H7543">
        <v>0</v>
      </c>
      <c r="I7543">
        <v>116.34768010000001</v>
      </c>
      <c r="J7543">
        <v>1</v>
      </c>
      <c r="K7543" s="5">
        <v>118.7073547</v>
      </c>
      <c r="L7543">
        <f t="shared" si="2106"/>
        <v>1.2265638764434872</v>
      </c>
      <c r="M7543">
        <f t="shared" si="2107"/>
        <v>0</v>
      </c>
      <c r="N7543">
        <f t="shared" si="2108"/>
        <v>317.85637099999997</v>
      </c>
      <c r="P7543">
        <f t="shared" si="2109"/>
        <v>1</v>
      </c>
      <c r="Q7543">
        <f t="shared" si="2110"/>
        <v>0</v>
      </c>
      <c r="R7543">
        <f t="shared" si="2111"/>
        <v>0</v>
      </c>
      <c r="S7543">
        <f t="shared" si="2112"/>
        <v>0</v>
      </c>
      <c r="U7543">
        <f t="shared" si="2113"/>
        <v>0</v>
      </c>
      <c r="V7543">
        <f t="shared" si="2114"/>
        <v>0</v>
      </c>
      <c r="W7543">
        <f t="shared" si="2115"/>
        <v>1</v>
      </c>
      <c r="X7543">
        <f t="shared" si="2116"/>
        <v>-0.22656387644348716</v>
      </c>
      <c r="Y7543" s="9">
        <f t="shared" si="2117"/>
        <v>0</v>
      </c>
      <c r="Z7543" s="7">
        <f t="shared" si="2118"/>
        <v>8.5949285721941947E-3</v>
      </c>
      <c r="AB7543">
        <f t="shared" si="2119"/>
        <v>0</v>
      </c>
      <c r="AC7543">
        <f t="shared" si="2120"/>
        <v>0</v>
      </c>
      <c r="AD7543">
        <f t="shared" si="2121"/>
        <v>0</v>
      </c>
      <c r="AE7543">
        <f t="shared" si="2122"/>
        <v>0</v>
      </c>
      <c r="AF7543">
        <f t="shared" si="2123"/>
        <v>0</v>
      </c>
    </row>
    <row r="7544" spans="1:32" x14ac:dyDescent="0.35">
      <c r="A7544">
        <v>61923.846709999998</v>
      </c>
      <c r="B7544">
        <v>51546.779280000002</v>
      </c>
      <c r="C7544">
        <v>0</v>
      </c>
      <c r="D7544">
        <v>621.42239199999995</v>
      </c>
      <c r="E7544">
        <v>0</v>
      </c>
      <c r="F7544">
        <v>0</v>
      </c>
      <c r="G7544">
        <v>1</v>
      </c>
      <c r="H7544">
        <v>0</v>
      </c>
      <c r="I7544">
        <v>50.291605619999999</v>
      </c>
      <c r="J7544">
        <v>2</v>
      </c>
      <c r="K7544" s="5">
        <v>114.2748488</v>
      </c>
      <c r="L7544">
        <f t="shared" si="2106"/>
        <v>1.2013135946599531</v>
      </c>
      <c r="M7544">
        <f t="shared" si="2107"/>
        <v>0</v>
      </c>
      <c r="N7544">
        <f t="shared" si="2108"/>
        <v>278.57760800000005</v>
      </c>
      <c r="P7544">
        <f t="shared" si="2109"/>
        <v>0</v>
      </c>
      <c r="Q7544">
        <f t="shared" si="2110"/>
        <v>1</v>
      </c>
      <c r="R7544">
        <f t="shared" si="2111"/>
        <v>0</v>
      </c>
      <c r="S7544">
        <f t="shared" si="2112"/>
        <v>0</v>
      </c>
      <c r="U7544">
        <f t="shared" si="2113"/>
        <v>0</v>
      </c>
      <c r="V7544">
        <f t="shared" si="2114"/>
        <v>0</v>
      </c>
      <c r="W7544">
        <f t="shared" si="2115"/>
        <v>1</v>
      </c>
      <c r="X7544">
        <f t="shared" si="2116"/>
        <v>-0.20131359465995322</v>
      </c>
      <c r="Y7544" s="9">
        <f t="shared" si="2117"/>
        <v>0</v>
      </c>
      <c r="Z7544" s="7">
        <f t="shared" si="2118"/>
        <v>3.9768068156579968E-2</v>
      </c>
      <c r="AB7544">
        <f t="shared" si="2119"/>
        <v>0</v>
      </c>
      <c r="AC7544">
        <f t="shared" si="2120"/>
        <v>0</v>
      </c>
      <c r="AD7544">
        <f t="shared" si="2121"/>
        <v>0</v>
      </c>
      <c r="AE7544">
        <f t="shared" si="2122"/>
        <v>0</v>
      </c>
      <c r="AF7544">
        <f t="shared" si="2123"/>
        <v>0</v>
      </c>
    </row>
    <row r="7545" spans="1:32" x14ac:dyDescent="0.35">
      <c r="A7545">
        <v>70237.026580000005</v>
      </c>
      <c r="B7545">
        <v>51161.285300000003</v>
      </c>
      <c r="C7545">
        <v>1</v>
      </c>
      <c r="D7545">
        <v>580.35936070000002</v>
      </c>
      <c r="E7545">
        <v>0</v>
      </c>
      <c r="F7545">
        <v>0</v>
      </c>
      <c r="G7545">
        <v>3</v>
      </c>
      <c r="H7545">
        <v>0</v>
      </c>
      <c r="I7545">
        <v>162.89357039999999</v>
      </c>
      <c r="J7545">
        <v>2</v>
      </c>
      <c r="K7545" s="5">
        <v>95.013671599999995</v>
      </c>
      <c r="L7545">
        <f t="shared" si="2106"/>
        <v>1.3728550048761188</v>
      </c>
      <c r="M7545">
        <f t="shared" si="2107"/>
        <v>0</v>
      </c>
      <c r="N7545">
        <f t="shared" si="2108"/>
        <v>319.64063929999998</v>
      </c>
      <c r="P7545">
        <f t="shared" si="2109"/>
        <v>1</v>
      </c>
      <c r="Q7545">
        <f t="shared" si="2110"/>
        <v>0</v>
      </c>
      <c r="R7545">
        <f t="shared" si="2111"/>
        <v>0</v>
      </c>
      <c r="S7545">
        <f t="shared" si="2112"/>
        <v>0</v>
      </c>
      <c r="U7545">
        <f t="shared" si="2113"/>
        <v>0</v>
      </c>
      <c r="V7545">
        <f t="shared" si="2114"/>
        <v>1</v>
      </c>
      <c r="W7545">
        <f t="shared" si="2115"/>
        <v>0</v>
      </c>
      <c r="X7545">
        <f t="shared" si="2116"/>
        <v>-0.37285500487611872</v>
      </c>
      <c r="Y7545" s="9">
        <f t="shared" si="2117"/>
        <v>0</v>
      </c>
      <c r="Z7545" s="7">
        <f t="shared" si="2118"/>
        <v>1.2277955447159872E-2</v>
      </c>
      <c r="AB7545">
        <f t="shared" si="2119"/>
        <v>0</v>
      </c>
      <c r="AC7545">
        <f t="shared" si="2120"/>
        <v>0</v>
      </c>
      <c r="AD7545">
        <f t="shared" si="2121"/>
        <v>0</v>
      </c>
      <c r="AE7545">
        <f t="shared" si="2122"/>
        <v>0</v>
      </c>
      <c r="AF7545">
        <f t="shared" si="2123"/>
        <v>0</v>
      </c>
    </row>
    <row r="7546" spans="1:32" x14ac:dyDescent="0.35">
      <c r="A7546">
        <v>65872.55141</v>
      </c>
      <c r="B7546">
        <v>55624.591130000001</v>
      </c>
      <c r="C7546">
        <v>1</v>
      </c>
      <c r="D7546">
        <v>588.16025549999995</v>
      </c>
      <c r="E7546">
        <v>0</v>
      </c>
      <c r="F7546">
        <v>0</v>
      </c>
      <c r="G7546">
        <v>1</v>
      </c>
      <c r="H7546">
        <v>2</v>
      </c>
      <c r="I7546">
        <v>122.9314705</v>
      </c>
      <c r="J7546">
        <v>0</v>
      </c>
      <c r="K7546" s="5">
        <v>100.68632239999999</v>
      </c>
      <c r="L7546">
        <f t="shared" si="2106"/>
        <v>1.1842343480071527</v>
      </c>
      <c r="M7546">
        <f t="shared" si="2107"/>
        <v>0</v>
      </c>
      <c r="N7546">
        <f t="shared" si="2108"/>
        <v>311.83974450000005</v>
      </c>
      <c r="P7546">
        <f t="shared" si="2109"/>
        <v>1</v>
      </c>
      <c r="Q7546">
        <f t="shared" si="2110"/>
        <v>0</v>
      </c>
      <c r="R7546">
        <f t="shared" si="2111"/>
        <v>0</v>
      </c>
      <c r="S7546">
        <f t="shared" si="2112"/>
        <v>0</v>
      </c>
      <c r="U7546">
        <f t="shared" si="2113"/>
        <v>0</v>
      </c>
      <c r="V7546">
        <f t="shared" si="2114"/>
        <v>0</v>
      </c>
      <c r="W7546">
        <f t="shared" si="2115"/>
        <v>1</v>
      </c>
      <c r="X7546">
        <f t="shared" si="2116"/>
        <v>-0.18423434800715269</v>
      </c>
      <c r="Y7546" s="9">
        <f t="shared" si="2117"/>
        <v>1</v>
      </c>
      <c r="Z7546" s="7">
        <f t="shared" si="2118"/>
        <v>0</v>
      </c>
      <c r="AB7546">
        <f t="shared" si="2119"/>
        <v>0</v>
      </c>
      <c r="AC7546">
        <f t="shared" si="2120"/>
        <v>0</v>
      </c>
      <c r="AD7546">
        <f t="shared" si="2121"/>
        <v>0</v>
      </c>
      <c r="AE7546">
        <f t="shared" si="2122"/>
        <v>0</v>
      </c>
      <c r="AF7546">
        <f t="shared" si="2123"/>
        <v>0</v>
      </c>
    </row>
    <row r="7547" spans="1:32" x14ac:dyDescent="0.35">
      <c r="A7547">
        <v>57057.647709999997</v>
      </c>
      <c r="B7547">
        <v>51766.473259999999</v>
      </c>
      <c r="C7547">
        <v>1</v>
      </c>
      <c r="D7547">
        <v>592.9527756</v>
      </c>
      <c r="E7547">
        <v>2</v>
      </c>
      <c r="F7547">
        <v>0</v>
      </c>
      <c r="G7547">
        <v>1</v>
      </c>
      <c r="H7547">
        <v>1</v>
      </c>
      <c r="I7547">
        <v>247.90875320000001</v>
      </c>
      <c r="J7547">
        <v>2</v>
      </c>
      <c r="K7547" s="5">
        <v>77.383290130000006</v>
      </c>
      <c r="L7547">
        <f t="shared" si="2106"/>
        <v>1.1022123802683019</v>
      </c>
      <c r="M7547">
        <f t="shared" si="2107"/>
        <v>2</v>
      </c>
      <c r="N7547">
        <f t="shared" si="2108"/>
        <v>307.0472244</v>
      </c>
      <c r="P7547">
        <f t="shared" si="2109"/>
        <v>1</v>
      </c>
      <c r="Q7547">
        <f t="shared" si="2110"/>
        <v>0</v>
      </c>
      <c r="R7547">
        <f t="shared" si="2111"/>
        <v>0</v>
      </c>
      <c r="S7547">
        <f t="shared" si="2112"/>
        <v>0</v>
      </c>
      <c r="U7547">
        <f t="shared" si="2113"/>
        <v>1</v>
      </c>
      <c r="V7547">
        <f t="shared" si="2114"/>
        <v>0</v>
      </c>
      <c r="W7547">
        <f t="shared" si="2115"/>
        <v>0</v>
      </c>
      <c r="X7547">
        <f t="shared" si="2116"/>
        <v>-0.10221238026830184</v>
      </c>
      <c r="Y7547" s="9">
        <f t="shared" si="2117"/>
        <v>0.5</v>
      </c>
      <c r="Z7547" s="7">
        <f t="shared" si="2118"/>
        <v>8.0674844037737677E-3</v>
      </c>
      <c r="AB7547">
        <f t="shared" si="2119"/>
        <v>0</v>
      </c>
      <c r="AC7547">
        <f t="shared" si="2120"/>
        <v>1</v>
      </c>
      <c r="AD7547">
        <f t="shared" si="2121"/>
        <v>0</v>
      </c>
      <c r="AE7547">
        <f t="shared" si="2122"/>
        <v>0</v>
      </c>
      <c r="AF7547">
        <f t="shared" si="2123"/>
        <v>0</v>
      </c>
    </row>
    <row r="7548" spans="1:32" x14ac:dyDescent="0.35">
      <c r="A7548">
        <v>50177.940190000001</v>
      </c>
      <c r="B7548">
        <v>60207.867270000002</v>
      </c>
      <c r="C7548">
        <v>1</v>
      </c>
      <c r="D7548">
        <v>697.6725649</v>
      </c>
      <c r="E7548">
        <v>2</v>
      </c>
      <c r="F7548">
        <v>0</v>
      </c>
      <c r="G7548">
        <v>3</v>
      </c>
      <c r="H7548">
        <v>0</v>
      </c>
      <c r="I7548">
        <v>148.74509420000001</v>
      </c>
      <c r="J7548">
        <v>0</v>
      </c>
      <c r="K7548" s="5">
        <v>80.600830500000001</v>
      </c>
      <c r="L7548">
        <f t="shared" si="2106"/>
        <v>0.83341168629971307</v>
      </c>
      <c r="M7548">
        <f t="shared" si="2107"/>
        <v>2</v>
      </c>
      <c r="N7548">
        <f t="shared" si="2108"/>
        <v>202.3274351</v>
      </c>
      <c r="P7548">
        <f t="shared" si="2109"/>
        <v>0</v>
      </c>
      <c r="Q7548">
        <f t="shared" si="2110"/>
        <v>1</v>
      </c>
      <c r="R7548">
        <f t="shared" si="2111"/>
        <v>0</v>
      </c>
      <c r="S7548">
        <f t="shared" si="2112"/>
        <v>0</v>
      </c>
      <c r="U7548">
        <f t="shared" si="2113"/>
        <v>1</v>
      </c>
      <c r="V7548">
        <f t="shared" si="2114"/>
        <v>0</v>
      </c>
      <c r="W7548">
        <f t="shared" si="2115"/>
        <v>0</v>
      </c>
      <c r="X7548">
        <f t="shared" si="2116"/>
        <v>0.16658831370028698</v>
      </c>
      <c r="Y7548" s="9">
        <f t="shared" si="2117"/>
        <v>0</v>
      </c>
      <c r="Z7548" s="7">
        <f t="shared" si="2118"/>
        <v>0</v>
      </c>
      <c r="AB7548">
        <f t="shared" si="2119"/>
        <v>0</v>
      </c>
      <c r="AC7548">
        <f t="shared" si="2120"/>
        <v>1</v>
      </c>
      <c r="AD7548">
        <f t="shared" si="2121"/>
        <v>0</v>
      </c>
      <c r="AE7548">
        <f t="shared" si="2122"/>
        <v>0</v>
      </c>
      <c r="AF7548">
        <f t="shared" si="2123"/>
        <v>0</v>
      </c>
    </row>
    <row r="7549" spans="1:32" x14ac:dyDescent="0.35">
      <c r="A7549">
        <v>35288.17987</v>
      </c>
      <c r="B7549">
        <v>32459.324110000001</v>
      </c>
      <c r="C7549">
        <v>1</v>
      </c>
      <c r="D7549">
        <v>724.45825319999994</v>
      </c>
      <c r="E7549">
        <v>1</v>
      </c>
      <c r="F7549">
        <v>0</v>
      </c>
      <c r="G7549">
        <v>3</v>
      </c>
      <c r="H7549">
        <v>0</v>
      </c>
      <c r="I7549">
        <v>287.23733590000001</v>
      </c>
      <c r="J7549">
        <v>1</v>
      </c>
      <c r="K7549" s="5">
        <v>81.055533960000005</v>
      </c>
      <c r="L7549">
        <f t="shared" si="2106"/>
        <v>1.0871507906453446</v>
      </c>
      <c r="M7549">
        <f t="shared" si="2107"/>
        <v>1</v>
      </c>
      <c r="N7549">
        <f t="shared" si="2108"/>
        <v>175.54174680000006</v>
      </c>
      <c r="P7549">
        <f t="shared" si="2109"/>
        <v>0</v>
      </c>
      <c r="Q7549">
        <f t="shared" si="2110"/>
        <v>0</v>
      </c>
      <c r="R7549">
        <f t="shared" si="2111"/>
        <v>1</v>
      </c>
      <c r="S7549">
        <f t="shared" si="2112"/>
        <v>0</v>
      </c>
      <c r="U7549">
        <f t="shared" si="2113"/>
        <v>1</v>
      </c>
      <c r="V7549">
        <f t="shared" si="2114"/>
        <v>0</v>
      </c>
      <c r="W7549">
        <f t="shared" si="2115"/>
        <v>0</v>
      </c>
      <c r="X7549">
        <f t="shared" si="2116"/>
        <v>-8.7150790645344658E-2</v>
      </c>
      <c r="Y7549" s="9">
        <f t="shared" si="2117"/>
        <v>0</v>
      </c>
      <c r="Z7549" s="7">
        <f t="shared" si="2118"/>
        <v>3.4814415642266789E-3</v>
      </c>
      <c r="AB7549">
        <f t="shared" si="2119"/>
        <v>1</v>
      </c>
      <c r="AC7549">
        <f t="shared" si="2120"/>
        <v>0</v>
      </c>
      <c r="AD7549">
        <f t="shared" si="2121"/>
        <v>0</v>
      </c>
      <c r="AE7549">
        <f t="shared" si="2122"/>
        <v>0</v>
      </c>
      <c r="AF7549">
        <f t="shared" si="2123"/>
        <v>0</v>
      </c>
    </row>
    <row r="7550" spans="1:32" x14ac:dyDescent="0.35">
      <c r="A7550">
        <v>61099.160770000002</v>
      </c>
      <c r="B7550">
        <v>70433.467120000001</v>
      </c>
      <c r="C7550">
        <v>1</v>
      </c>
      <c r="D7550">
        <v>573.19601609999995</v>
      </c>
      <c r="E7550">
        <v>0</v>
      </c>
      <c r="F7550">
        <v>0</v>
      </c>
      <c r="G7550">
        <v>0</v>
      </c>
      <c r="H7550">
        <v>0</v>
      </c>
      <c r="I7550">
        <v>222.5842012</v>
      </c>
      <c r="J7550">
        <v>3</v>
      </c>
      <c r="K7550" s="5">
        <v>96.726188960000002</v>
      </c>
      <c r="L7550">
        <f t="shared" si="2106"/>
        <v>0.86747342234201241</v>
      </c>
      <c r="M7550">
        <f t="shared" si="2107"/>
        <v>0</v>
      </c>
      <c r="N7550">
        <f t="shared" si="2108"/>
        <v>326.80398390000005</v>
      </c>
      <c r="P7550">
        <f t="shared" si="2109"/>
        <v>1</v>
      </c>
      <c r="Q7550">
        <f t="shared" si="2110"/>
        <v>0</v>
      </c>
      <c r="R7550">
        <f t="shared" si="2111"/>
        <v>0</v>
      </c>
      <c r="S7550">
        <f t="shared" si="2112"/>
        <v>0</v>
      </c>
      <c r="U7550">
        <f t="shared" si="2113"/>
        <v>0</v>
      </c>
      <c r="V7550">
        <f t="shared" si="2114"/>
        <v>1</v>
      </c>
      <c r="W7550">
        <f t="shared" si="2115"/>
        <v>0</v>
      </c>
      <c r="X7550">
        <f t="shared" si="2116"/>
        <v>0.13252657765798764</v>
      </c>
      <c r="Y7550" s="9">
        <f t="shared" si="2117"/>
        <v>0</v>
      </c>
      <c r="Z7550" s="7">
        <f t="shared" si="2118"/>
        <v>1.3478045538840338E-2</v>
      </c>
      <c r="AB7550">
        <f t="shared" si="2119"/>
        <v>0</v>
      </c>
      <c r="AC7550">
        <f t="shared" si="2120"/>
        <v>0</v>
      </c>
      <c r="AD7550">
        <f t="shared" si="2121"/>
        <v>0</v>
      </c>
      <c r="AE7550">
        <f t="shared" si="2122"/>
        <v>0</v>
      </c>
      <c r="AF7550">
        <f t="shared" si="2123"/>
        <v>0</v>
      </c>
    </row>
    <row r="7551" spans="1:32" x14ac:dyDescent="0.35">
      <c r="A7551">
        <v>75196.210730000006</v>
      </c>
      <c r="B7551">
        <v>72463.984150000004</v>
      </c>
      <c r="C7551">
        <v>1</v>
      </c>
      <c r="D7551">
        <v>729.00918330000002</v>
      </c>
      <c r="E7551">
        <v>1</v>
      </c>
      <c r="F7551">
        <v>0</v>
      </c>
      <c r="G7551">
        <v>3</v>
      </c>
      <c r="H7551">
        <v>0</v>
      </c>
      <c r="I7551">
        <v>74.430532339999999</v>
      </c>
      <c r="J7551">
        <v>1</v>
      </c>
      <c r="K7551" s="5">
        <v>97.716840300000001</v>
      </c>
      <c r="L7551">
        <f t="shared" si="2106"/>
        <v>1.0377046143963642</v>
      </c>
      <c r="M7551">
        <f t="shared" si="2107"/>
        <v>1</v>
      </c>
      <c r="N7551">
        <f t="shared" si="2108"/>
        <v>170.99081669999998</v>
      </c>
      <c r="P7551">
        <f t="shared" si="2109"/>
        <v>0</v>
      </c>
      <c r="Q7551">
        <f t="shared" si="2110"/>
        <v>0</v>
      </c>
      <c r="R7551">
        <f t="shared" si="2111"/>
        <v>1</v>
      </c>
      <c r="S7551">
        <f t="shared" si="2112"/>
        <v>0</v>
      </c>
      <c r="U7551">
        <f t="shared" si="2113"/>
        <v>0</v>
      </c>
      <c r="V7551">
        <f t="shared" si="2114"/>
        <v>1</v>
      </c>
      <c r="W7551">
        <f t="shared" si="2115"/>
        <v>0</v>
      </c>
      <c r="X7551">
        <f t="shared" si="2116"/>
        <v>-3.7704614396364265E-2</v>
      </c>
      <c r="Y7551" s="9">
        <f t="shared" si="2117"/>
        <v>0</v>
      </c>
      <c r="Z7551" s="7">
        <f t="shared" si="2118"/>
        <v>1.3435346605234289E-2</v>
      </c>
      <c r="AB7551">
        <f t="shared" si="2119"/>
        <v>1</v>
      </c>
      <c r="AC7551">
        <f t="shared" si="2120"/>
        <v>0</v>
      </c>
      <c r="AD7551">
        <f t="shared" si="2121"/>
        <v>0</v>
      </c>
      <c r="AE7551">
        <f t="shared" si="2122"/>
        <v>0</v>
      </c>
      <c r="AF7551">
        <f t="shared" si="2123"/>
        <v>0</v>
      </c>
    </row>
    <row r="7552" spans="1:32" x14ac:dyDescent="0.35">
      <c r="A7552">
        <v>55131.59059</v>
      </c>
      <c r="B7552">
        <v>64554.73648</v>
      </c>
      <c r="C7552">
        <v>1</v>
      </c>
      <c r="D7552">
        <v>593.6702914</v>
      </c>
      <c r="E7552">
        <v>0</v>
      </c>
      <c r="F7552">
        <v>0</v>
      </c>
      <c r="G7552">
        <v>2</v>
      </c>
      <c r="H7552">
        <v>1</v>
      </c>
      <c r="I7552">
        <v>124.3550355</v>
      </c>
      <c r="J7552">
        <v>0</v>
      </c>
      <c r="K7552" s="5">
        <v>80.814455649999999</v>
      </c>
      <c r="L7552">
        <f t="shared" si="2106"/>
        <v>0.85402859025039268</v>
      </c>
      <c r="M7552">
        <f t="shared" si="2107"/>
        <v>0</v>
      </c>
      <c r="N7552">
        <f t="shared" si="2108"/>
        <v>306.3297086</v>
      </c>
      <c r="P7552">
        <f t="shared" si="2109"/>
        <v>1</v>
      </c>
      <c r="Q7552">
        <f t="shared" si="2110"/>
        <v>0</v>
      </c>
      <c r="R7552">
        <f t="shared" si="2111"/>
        <v>0</v>
      </c>
      <c r="S7552">
        <f t="shared" si="2112"/>
        <v>0</v>
      </c>
      <c r="U7552">
        <f t="shared" si="2113"/>
        <v>1</v>
      </c>
      <c r="V7552">
        <f t="shared" si="2114"/>
        <v>0</v>
      </c>
      <c r="W7552">
        <f t="shared" si="2115"/>
        <v>0</v>
      </c>
      <c r="X7552">
        <f t="shared" si="2116"/>
        <v>0.14597140974960726</v>
      </c>
      <c r="Y7552" s="9">
        <f t="shared" si="2117"/>
        <v>0.33333333333333331</v>
      </c>
      <c r="Z7552" s="7">
        <f t="shared" si="2118"/>
        <v>0</v>
      </c>
      <c r="AB7552">
        <f t="shared" si="2119"/>
        <v>0</v>
      </c>
      <c r="AC7552">
        <f t="shared" si="2120"/>
        <v>0</v>
      </c>
      <c r="AD7552">
        <f t="shared" si="2121"/>
        <v>0</v>
      </c>
      <c r="AE7552">
        <f t="shared" si="2122"/>
        <v>0</v>
      </c>
      <c r="AF7552">
        <f t="shared" si="2123"/>
        <v>0</v>
      </c>
    </row>
    <row r="7553" spans="1:32" x14ac:dyDescent="0.35">
      <c r="A7553">
        <v>78758.887229999993</v>
      </c>
      <c r="B7553">
        <v>101265.26</v>
      </c>
      <c r="C7553">
        <v>1</v>
      </c>
      <c r="D7553">
        <v>687.34400470000003</v>
      </c>
      <c r="E7553">
        <v>0</v>
      </c>
      <c r="F7553">
        <v>1</v>
      </c>
      <c r="G7553">
        <v>0</v>
      </c>
      <c r="H7553">
        <v>0</v>
      </c>
      <c r="I7553">
        <v>186.24226970000001</v>
      </c>
      <c r="J7553">
        <v>5</v>
      </c>
      <c r="K7553" s="5">
        <v>79.516715719999993</v>
      </c>
      <c r="L7553">
        <f t="shared" si="2106"/>
        <v>0.77774833373261465</v>
      </c>
      <c r="M7553">
        <f t="shared" si="2107"/>
        <v>1</v>
      </c>
      <c r="N7553">
        <f t="shared" si="2108"/>
        <v>212.65599529999997</v>
      </c>
      <c r="P7553">
        <f t="shared" si="2109"/>
        <v>0</v>
      </c>
      <c r="Q7553">
        <f t="shared" si="2110"/>
        <v>1</v>
      </c>
      <c r="R7553">
        <f t="shared" si="2111"/>
        <v>0</v>
      </c>
      <c r="S7553">
        <f t="shared" si="2112"/>
        <v>0</v>
      </c>
      <c r="U7553">
        <f t="shared" si="2113"/>
        <v>1</v>
      </c>
      <c r="V7553">
        <f t="shared" si="2114"/>
        <v>0</v>
      </c>
      <c r="W7553">
        <f t="shared" si="2115"/>
        <v>0</v>
      </c>
      <c r="X7553">
        <f t="shared" si="2116"/>
        <v>0.22225166626738532</v>
      </c>
      <c r="Y7553" s="9">
        <f t="shared" si="2117"/>
        <v>0</v>
      </c>
      <c r="Z7553" s="7">
        <f t="shared" si="2118"/>
        <v>2.6846751857427562E-2</v>
      </c>
      <c r="AB7553">
        <f t="shared" si="2119"/>
        <v>1</v>
      </c>
      <c r="AC7553">
        <f t="shared" si="2120"/>
        <v>0</v>
      </c>
      <c r="AD7553">
        <f t="shared" si="2121"/>
        <v>0</v>
      </c>
      <c r="AE7553">
        <f t="shared" si="2122"/>
        <v>0</v>
      </c>
      <c r="AF7553">
        <f t="shared" si="2123"/>
        <v>0</v>
      </c>
    </row>
    <row r="7554" spans="1:32" x14ac:dyDescent="0.35">
      <c r="A7554">
        <v>27116.42438</v>
      </c>
      <c r="B7554">
        <v>22883.68435</v>
      </c>
      <c r="C7554">
        <v>0</v>
      </c>
      <c r="D7554">
        <v>662.92792850000001</v>
      </c>
      <c r="E7554">
        <v>0</v>
      </c>
      <c r="F7554">
        <v>0</v>
      </c>
      <c r="G7554">
        <v>1</v>
      </c>
      <c r="H7554">
        <v>1</v>
      </c>
      <c r="I7554">
        <v>45.593389819999999</v>
      </c>
      <c r="J7554">
        <v>1</v>
      </c>
      <c r="K7554" s="5">
        <v>107.7351737</v>
      </c>
      <c r="L7554">
        <f t="shared" si="2106"/>
        <v>1.184967593734529</v>
      </c>
      <c r="M7554">
        <f t="shared" si="2107"/>
        <v>0</v>
      </c>
      <c r="N7554">
        <f t="shared" si="2108"/>
        <v>237.07207149999999</v>
      </c>
      <c r="P7554">
        <f t="shared" si="2109"/>
        <v>0</v>
      </c>
      <c r="Q7554">
        <f t="shared" si="2110"/>
        <v>1</v>
      </c>
      <c r="R7554">
        <f t="shared" si="2111"/>
        <v>0</v>
      </c>
      <c r="S7554">
        <f t="shared" si="2112"/>
        <v>0</v>
      </c>
      <c r="U7554">
        <f t="shared" si="2113"/>
        <v>0</v>
      </c>
      <c r="V7554">
        <f t="shared" si="2114"/>
        <v>0</v>
      </c>
      <c r="W7554">
        <f t="shared" si="2115"/>
        <v>1</v>
      </c>
      <c r="X7554">
        <f t="shared" si="2116"/>
        <v>-0.18496759373452906</v>
      </c>
      <c r="Y7554" s="9">
        <f t="shared" si="2117"/>
        <v>0.5</v>
      </c>
      <c r="Z7554" s="7">
        <f t="shared" si="2118"/>
        <v>2.1933003971583178E-2</v>
      </c>
      <c r="AB7554">
        <f t="shared" si="2119"/>
        <v>0</v>
      </c>
      <c r="AC7554">
        <f t="shared" si="2120"/>
        <v>0</v>
      </c>
      <c r="AD7554">
        <f t="shared" si="2121"/>
        <v>0</v>
      </c>
      <c r="AE7554">
        <f t="shared" si="2122"/>
        <v>0</v>
      </c>
      <c r="AF7554">
        <f t="shared" si="2123"/>
        <v>0</v>
      </c>
    </row>
    <row r="7555" spans="1:32" x14ac:dyDescent="0.35">
      <c r="A7555">
        <v>32687.549230000001</v>
      </c>
      <c r="B7555">
        <v>39793.984799999998</v>
      </c>
      <c r="C7555">
        <v>1</v>
      </c>
      <c r="D7555">
        <v>681.79257719999998</v>
      </c>
      <c r="E7555">
        <v>1</v>
      </c>
      <c r="F7555">
        <v>0</v>
      </c>
      <c r="G7555">
        <v>2</v>
      </c>
      <c r="H7555">
        <v>1</v>
      </c>
      <c r="I7555">
        <v>155.4986409</v>
      </c>
      <c r="J7555">
        <v>2</v>
      </c>
      <c r="K7555" s="5">
        <v>82.332381240000004</v>
      </c>
      <c r="L7555">
        <f t="shared" ref="L7555:L7618" si="2124">A7555/B7555</f>
        <v>0.82141935255501231</v>
      </c>
      <c r="M7555">
        <f t="shared" ref="M7555:M7618" si="2125">E7555+F7555</f>
        <v>1</v>
      </c>
      <c r="N7555">
        <f t="shared" ref="N7555:N7618" si="2126">900-D7555</f>
        <v>218.20742280000002</v>
      </c>
      <c r="P7555">
        <f t="shared" ref="P7555:P7618" si="2127">IF(AND($D7555&gt;=500,$D7555&lt;600),1,0)</f>
        <v>0</v>
      </c>
      <c r="Q7555">
        <f t="shared" ref="Q7555:Q7618" si="2128">IF(AND($D7555&gt;=600,$D7555&lt;700),1,0)</f>
        <v>1</v>
      </c>
      <c r="R7555">
        <f t="shared" ref="R7555:R7618" si="2129">IF(AND($D7555&gt;=700,$D7555&lt;800),1,0)</f>
        <v>0</v>
      </c>
      <c r="S7555">
        <f t="shared" ref="S7555:S7618" si="2130">IF($D7555&gt;800,1,0)</f>
        <v>0</v>
      </c>
      <c r="U7555">
        <f t="shared" ref="U7555:U7618" si="2131">IF(AND($K7555&gt;=70,$K7555&lt;90),1,0)</f>
        <v>1</v>
      </c>
      <c r="V7555">
        <f t="shared" ref="V7555:V7618" si="2132">IF(AND($K7555&gt;=90,$K7555&lt;100),1,0)</f>
        <v>0</v>
      </c>
      <c r="W7555">
        <f t="shared" ref="W7555:W7618" si="2133">IF(AND($K7555&gt;=100,$K7555&lt;120),1,0)</f>
        <v>0</v>
      </c>
      <c r="X7555">
        <f t="shared" ref="X7555:X7618" si="2134">(B7555-A7555)/B7555</f>
        <v>0.17858064744498767</v>
      </c>
      <c r="Y7555" s="9">
        <f t="shared" ref="Y7555:Y7618" si="2135">H7555/(G7555+1)</f>
        <v>0.33333333333333331</v>
      </c>
      <c r="Z7555" s="7">
        <f t="shared" ref="Z7555:Z7618" si="2136">J7555/I7555</f>
        <v>1.2861848749444601E-2</v>
      </c>
      <c r="AB7555">
        <f t="shared" ref="AB7555:AB7618" si="2137">IF(AND($M7555&gt;=1,$M7555&lt;2),1,0)</f>
        <v>1</v>
      </c>
      <c r="AC7555">
        <f t="shared" ref="AC7555:AC7618" si="2138">IF(AND($M7555&gt;=2,$M7555&lt;3),1,0)</f>
        <v>0</v>
      </c>
      <c r="AD7555">
        <f t="shared" ref="AD7555:AD7618" si="2139">IF(AND($M7555&gt;=3,$M7555&lt;4),1,0)</f>
        <v>0</v>
      </c>
      <c r="AE7555">
        <f t="shared" ref="AE7555:AE7618" si="2140">IF(AND($M7555&gt;=4,$M7555&lt;5),1,0)</f>
        <v>0</v>
      </c>
      <c r="AF7555">
        <f t="shared" ref="AF7555:AF7618" si="2141">IF($M7555&gt;5,1,0)</f>
        <v>0</v>
      </c>
    </row>
    <row r="7556" spans="1:32" x14ac:dyDescent="0.35">
      <c r="A7556">
        <v>62828.022620000003</v>
      </c>
      <c r="B7556">
        <v>67420.402489999993</v>
      </c>
      <c r="C7556">
        <v>0</v>
      </c>
      <c r="D7556">
        <v>591.71284739999999</v>
      </c>
      <c r="E7556">
        <v>1</v>
      </c>
      <c r="F7556">
        <v>0</v>
      </c>
      <c r="G7556">
        <v>1</v>
      </c>
      <c r="H7556">
        <v>0</v>
      </c>
      <c r="I7556">
        <v>261.35315159999999</v>
      </c>
      <c r="J7556">
        <v>1</v>
      </c>
      <c r="K7556" s="5">
        <v>99.193272410000006</v>
      </c>
      <c r="L7556">
        <f t="shared" si="2124"/>
        <v>0.9318844192500757</v>
      </c>
      <c r="M7556">
        <f t="shared" si="2125"/>
        <v>1</v>
      </c>
      <c r="N7556">
        <f t="shared" si="2126"/>
        <v>308.28715260000001</v>
      </c>
      <c r="P7556">
        <f t="shared" si="2127"/>
        <v>1</v>
      </c>
      <c r="Q7556">
        <f t="shared" si="2128"/>
        <v>0</v>
      </c>
      <c r="R7556">
        <f t="shared" si="2129"/>
        <v>0</v>
      </c>
      <c r="S7556">
        <f t="shared" si="2130"/>
        <v>0</v>
      </c>
      <c r="U7556">
        <f t="shared" si="2131"/>
        <v>0</v>
      </c>
      <c r="V7556">
        <f t="shared" si="2132"/>
        <v>1</v>
      </c>
      <c r="W7556">
        <f t="shared" si="2133"/>
        <v>0</v>
      </c>
      <c r="X7556">
        <f t="shared" si="2134"/>
        <v>6.811558074992427E-2</v>
      </c>
      <c r="Y7556" s="9">
        <f t="shared" si="2135"/>
        <v>0</v>
      </c>
      <c r="Z7556" s="7">
        <f t="shared" si="2136"/>
        <v>3.8262404485196193E-3</v>
      </c>
      <c r="AB7556">
        <f t="shared" si="2137"/>
        <v>1</v>
      </c>
      <c r="AC7556">
        <f t="shared" si="2138"/>
        <v>0</v>
      </c>
      <c r="AD7556">
        <f t="shared" si="2139"/>
        <v>0</v>
      </c>
      <c r="AE7556">
        <f t="shared" si="2140"/>
        <v>0</v>
      </c>
      <c r="AF7556">
        <f t="shared" si="2141"/>
        <v>0</v>
      </c>
    </row>
    <row r="7557" spans="1:32" x14ac:dyDescent="0.35">
      <c r="A7557">
        <v>53964.353150000003</v>
      </c>
      <c r="B7557">
        <v>64237.900900000001</v>
      </c>
      <c r="C7557">
        <v>1</v>
      </c>
      <c r="D7557">
        <v>559.38213589999998</v>
      </c>
      <c r="E7557">
        <v>0</v>
      </c>
      <c r="F7557">
        <v>0</v>
      </c>
      <c r="G7557">
        <v>5</v>
      </c>
      <c r="H7557">
        <v>1</v>
      </c>
      <c r="I7557">
        <v>57.338565330000002</v>
      </c>
      <c r="J7557">
        <v>1</v>
      </c>
      <c r="K7557" s="5">
        <v>80.362960729999998</v>
      </c>
      <c r="L7557">
        <f t="shared" si="2124"/>
        <v>0.84007030730980814</v>
      </c>
      <c r="M7557">
        <f t="shared" si="2125"/>
        <v>0</v>
      </c>
      <c r="N7557">
        <f t="shared" si="2126"/>
        <v>340.61786410000002</v>
      </c>
      <c r="P7557">
        <f t="shared" si="2127"/>
        <v>1</v>
      </c>
      <c r="Q7557">
        <f t="shared" si="2128"/>
        <v>0</v>
      </c>
      <c r="R7557">
        <f t="shared" si="2129"/>
        <v>0</v>
      </c>
      <c r="S7557">
        <f t="shared" si="2130"/>
        <v>0</v>
      </c>
      <c r="U7557">
        <f t="shared" si="2131"/>
        <v>1</v>
      </c>
      <c r="V7557">
        <f t="shared" si="2132"/>
        <v>0</v>
      </c>
      <c r="W7557">
        <f t="shared" si="2133"/>
        <v>0</v>
      </c>
      <c r="X7557">
        <f t="shared" si="2134"/>
        <v>0.15992969269019183</v>
      </c>
      <c r="Y7557" s="9">
        <f t="shared" si="2135"/>
        <v>0.16666666666666666</v>
      </c>
      <c r="Z7557" s="7">
        <f t="shared" si="2136"/>
        <v>1.7440268940192544E-2</v>
      </c>
      <c r="AB7557">
        <f t="shared" si="2137"/>
        <v>0</v>
      </c>
      <c r="AC7557">
        <f t="shared" si="2138"/>
        <v>0</v>
      </c>
      <c r="AD7557">
        <f t="shared" si="2139"/>
        <v>0</v>
      </c>
      <c r="AE7557">
        <f t="shared" si="2140"/>
        <v>0</v>
      </c>
      <c r="AF7557">
        <f t="shared" si="2141"/>
        <v>0</v>
      </c>
    </row>
    <row r="7558" spans="1:32" x14ac:dyDescent="0.35">
      <c r="A7558">
        <v>69706.732650000005</v>
      </c>
      <c r="B7558">
        <v>76046.667430000001</v>
      </c>
      <c r="C7558">
        <v>1</v>
      </c>
      <c r="D7558">
        <v>609.8545795</v>
      </c>
      <c r="E7558">
        <v>0</v>
      </c>
      <c r="F7558">
        <v>0</v>
      </c>
      <c r="G7558">
        <v>2</v>
      </c>
      <c r="H7558">
        <v>0</v>
      </c>
      <c r="I7558">
        <v>30.84045223</v>
      </c>
      <c r="J7558">
        <v>1</v>
      </c>
      <c r="K7558" s="5">
        <v>95.469788800000003</v>
      </c>
      <c r="L7558">
        <f t="shared" si="2124"/>
        <v>0.91663099785620683</v>
      </c>
      <c r="M7558">
        <f t="shared" si="2125"/>
        <v>0</v>
      </c>
      <c r="N7558">
        <f t="shared" si="2126"/>
        <v>290.1454205</v>
      </c>
      <c r="P7558">
        <f t="shared" si="2127"/>
        <v>0</v>
      </c>
      <c r="Q7558">
        <f t="shared" si="2128"/>
        <v>1</v>
      </c>
      <c r="R7558">
        <f t="shared" si="2129"/>
        <v>0</v>
      </c>
      <c r="S7558">
        <f t="shared" si="2130"/>
        <v>0</v>
      </c>
      <c r="U7558">
        <f t="shared" si="2131"/>
        <v>0</v>
      </c>
      <c r="V7558">
        <f t="shared" si="2132"/>
        <v>1</v>
      </c>
      <c r="W7558">
        <f t="shared" si="2133"/>
        <v>0</v>
      </c>
      <c r="X7558">
        <f t="shared" si="2134"/>
        <v>8.3369002143793169E-2</v>
      </c>
      <c r="Y7558" s="9">
        <f t="shared" si="2135"/>
        <v>0</v>
      </c>
      <c r="Z7558" s="7">
        <f t="shared" si="2136"/>
        <v>3.2424946059229687E-2</v>
      </c>
      <c r="AB7558">
        <f t="shared" si="2137"/>
        <v>0</v>
      </c>
      <c r="AC7558">
        <f t="shared" si="2138"/>
        <v>0</v>
      </c>
      <c r="AD7558">
        <f t="shared" si="2139"/>
        <v>0</v>
      </c>
      <c r="AE7558">
        <f t="shared" si="2140"/>
        <v>0</v>
      </c>
      <c r="AF7558">
        <f t="shared" si="2141"/>
        <v>0</v>
      </c>
    </row>
    <row r="7559" spans="1:32" x14ac:dyDescent="0.35">
      <c r="A7559">
        <v>49767.925389999997</v>
      </c>
      <c r="B7559">
        <v>47497.000240000001</v>
      </c>
      <c r="C7559">
        <v>1</v>
      </c>
      <c r="D7559">
        <v>671.34343249999995</v>
      </c>
      <c r="E7559">
        <v>2</v>
      </c>
      <c r="F7559">
        <v>0</v>
      </c>
      <c r="G7559">
        <v>1</v>
      </c>
      <c r="H7559">
        <v>0</v>
      </c>
      <c r="I7559">
        <v>152.09713909999999</v>
      </c>
      <c r="J7559">
        <v>0</v>
      </c>
      <c r="K7559" s="5">
        <v>101.0317915</v>
      </c>
      <c r="L7559">
        <f t="shared" si="2124"/>
        <v>1.047811969988107</v>
      </c>
      <c r="M7559">
        <f t="shared" si="2125"/>
        <v>2</v>
      </c>
      <c r="N7559">
        <f t="shared" si="2126"/>
        <v>228.65656750000005</v>
      </c>
      <c r="P7559">
        <f t="shared" si="2127"/>
        <v>0</v>
      </c>
      <c r="Q7559">
        <f t="shared" si="2128"/>
        <v>1</v>
      </c>
      <c r="R7559">
        <f t="shared" si="2129"/>
        <v>0</v>
      </c>
      <c r="S7559">
        <f t="shared" si="2130"/>
        <v>0</v>
      </c>
      <c r="U7559">
        <f t="shared" si="2131"/>
        <v>0</v>
      </c>
      <c r="V7559">
        <f t="shared" si="2132"/>
        <v>0</v>
      </c>
      <c r="W7559">
        <f t="shared" si="2133"/>
        <v>1</v>
      </c>
      <c r="X7559">
        <f t="shared" si="2134"/>
        <v>-4.7811969988107092E-2</v>
      </c>
      <c r="Y7559" s="9">
        <f t="shared" si="2135"/>
        <v>0</v>
      </c>
      <c r="Z7559" s="7">
        <f t="shared" si="2136"/>
        <v>0</v>
      </c>
      <c r="AB7559">
        <f t="shared" si="2137"/>
        <v>0</v>
      </c>
      <c r="AC7559">
        <f t="shared" si="2138"/>
        <v>1</v>
      </c>
      <c r="AD7559">
        <f t="shared" si="2139"/>
        <v>0</v>
      </c>
      <c r="AE7559">
        <f t="shared" si="2140"/>
        <v>0</v>
      </c>
      <c r="AF7559">
        <f t="shared" si="2141"/>
        <v>0</v>
      </c>
    </row>
    <row r="7560" spans="1:32" x14ac:dyDescent="0.35">
      <c r="A7560">
        <v>36980.36866</v>
      </c>
      <c r="B7560">
        <v>30946.83527</v>
      </c>
      <c r="C7560">
        <v>0</v>
      </c>
      <c r="D7560">
        <v>747.84520880000002</v>
      </c>
      <c r="E7560">
        <v>2</v>
      </c>
      <c r="F7560">
        <v>0</v>
      </c>
      <c r="G7560">
        <v>2</v>
      </c>
      <c r="H7560">
        <v>0</v>
      </c>
      <c r="I7560">
        <v>267.94420029999998</v>
      </c>
      <c r="J7560">
        <v>2</v>
      </c>
      <c r="K7560" s="5">
        <v>118.818634</v>
      </c>
      <c r="L7560">
        <f t="shared" si="2124"/>
        <v>1.1949644717257708</v>
      </c>
      <c r="M7560">
        <f t="shared" si="2125"/>
        <v>2</v>
      </c>
      <c r="N7560">
        <f t="shared" si="2126"/>
        <v>152.15479119999998</v>
      </c>
      <c r="P7560">
        <f t="shared" si="2127"/>
        <v>0</v>
      </c>
      <c r="Q7560">
        <f t="shared" si="2128"/>
        <v>0</v>
      </c>
      <c r="R7560">
        <f t="shared" si="2129"/>
        <v>1</v>
      </c>
      <c r="S7560">
        <f t="shared" si="2130"/>
        <v>0</v>
      </c>
      <c r="U7560">
        <f t="shared" si="2131"/>
        <v>0</v>
      </c>
      <c r="V7560">
        <f t="shared" si="2132"/>
        <v>0</v>
      </c>
      <c r="W7560">
        <f t="shared" si="2133"/>
        <v>1</v>
      </c>
      <c r="X7560">
        <f t="shared" si="2134"/>
        <v>-0.19496447172577078</v>
      </c>
      <c r="Y7560" s="9">
        <f t="shared" si="2135"/>
        <v>0</v>
      </c>
      <c r="Z7560" s="7">
        <f t="shared" si="2136"/>
        <v>7.4642406805623257E-3</v>
      </c>
      <c r="AB7560">
        <f t="shared" si="2137"/>
        <v>0</v>
      </c>
      <c r="AC7560">
        <f t="shared" si="2138"/>
        <v>1</v>
      </c>
      <c r="AD7560">
        <f t="shared" si="2139"/>
        <v>0</v>
      </c>
      <c r="AE7560">
        <f t="shared" si="2140"/>
        <v>0</v>
      </c>
      <c r="AF7560">
        <f t="shared" si="2141"/>
        <v>0</v>
      </c>
    </row>
    <row r="7561" spans="1:32" x14ac:dyDescent="0.35">
      <c r="A7561">
        <v>46796.101369999997</v>
      </c>
      <c r="B7561">
        <v>34723.696259999997</v>
      </c>
      <c r="C7561">
        <v>0</v>
      </c>
      <c r="D7561">
        <v>598.51382009999998</v>
      </c>
      <c r="E7561">
        <v>0</v>
      </c>
      <c r="F7561">
        <v>0</v>
      </c>
      <c r="G7561">
        <v>2</v>
      </c>
      <c r="H7561">
        <v>0</v>
      </c>
      <c r="I7561">
        <v>212.67328509999999</v>
      </c>
      <c r="J7561">
        <v>0</v>
      </c>
      <c r="K7561" s="5">
        <v>75.86965352</v>
      </c>
      <c r="L7561">
        <f t="shared" si="2124"/>
        <v>1.3476705077594755</v>
      </c>
      <c r="M7561">
        <f t="shared" si="2125"/>
        <v>0</v>
      </c>
      <c r="N7561">
        <f t="shared" si="2126"/>
        <v>301.48617990000002</v>
      </c>
      <c r="P7561">
        <f t="shared" si="2127"/>
        <v>1</v>
      </c>
      <c r="Q7561">
        <f t="shared" si="2128"/>
        <v>0</v>
      </c>
      <c r="R7561">
        <f t="shared" si="2129"/>
        <v>0</v>
      </c>
      <c r="S7561">
        <f t="shared" si="2130"/>
        <v>0</v>
      </c>
      <c r="U7561">
        <f t="shared" si="2131"/>
        <v>1</v>
      </c>
      <c r="V7561">
        <f t="shared" si="2132"/>
        <v>0</v>
      </c>
      <c r="W7561">
        <f t="shared" si="2133"/>
        <v>0</v>
      </c>
      <c r="X7561">
        <f t="shared" si="2134"/>
        <v>-0.3476705077594755</v>
      </c>
      <c r="Y7561" s="9">
        <f t="shared" si="2135"/>
        <v>0</v>
      </c>
      <c r="Z7561" s="7">
        <f t="shared" si="2136"/>
        <v>0</v>
      </c>
      <c r="AB7561">
        <f t="shared" si="2137"/>
        <v>0</v>
      </c>
      <c r="AC7561">
        <f t="shared" si="2138"/>
        <v>0</v>
      </c>
      <c r="AD7561">
        <f t="shared" si="2139"/>
        <v>0</v>
      </c>
      <c r="AE7561">
        <f t="shared" si="2140"/>
        <v>0</v>
      </c>
      <c r="AF7561">
        <f t="shared" si="2141"/>
        <v>0</v>
      </c>
    </row>
    <row r="7562" spans="1:32" x14ac:dyDescent="0.35">
      <c r="A7562">
        <v>27009.740440000001</v>
      </c>
      <c r="B7562">
        <v>27585.345519999999</v>
      </c>
      <c r="C7562">
        <v>0</v>
      </c>
      <c r="D7562">
        <v>645.05812570000001</v>
      </c>
      <c r="E7562">
        <v>1</v>
      </c>
      <c r="F7562">
        <v>0</v>
      </c>
      <c r="G7562">
        <v>0</v>
      </c>
      <c r="H7562">
        <v>1</v>
      </c>
      <c r="I7562">
        <v>174.90755669999999</v>
      </c>
      <c r="J7562">
        <v>1</v>
      </c>
      <c r="K7562" s="5">
        <v>105.2765203</v>
      </c>
      <c r="L7562">
        <f t="shared" si="2124"/>
        <v>0.97913366430075455</v>
      </c>
      <c r="M7562">
        <f t="shared" si="2125"/>
        <v>1</v>
      </c>
      <c r="N7562">
        <f t="shared" si="2126"/>
        <v>254.94187429999999</v>
      </c>
      <c r="P7562">
        <f t="shared" si="2127"/>
        <v>0</v>
      </c>
      <c r="Q7562">
        <f t="shared" si="2128"/>
        <v>1</v>
      </c>
      <c r="R7562">
        <f t="shared" si="2129"/>
        <v>0</v>
      </c>
      <c r="S7562">
        <f t="shared" si="2130"/>
        <v>0</v>
      </c>
      <c r="U7562">
        <f t="shared" si="2131"/>
        <v>0</v>
      </c>
      <c r="V7562">
        <f t="shared" si="2132"/>
        <v>0</v>
      </c>
      <c r="W7562">
        <f t="shared" si="2133"/>
        <v>1</v>
      </c>
      <c r="X7562">
        <f t="shared" si="2134"/>
        <v>2.0866335699245488E-2</v>
      </c>
      <c r="Y7562" s="9">
        <f t="shared" si="2135"/>
        <v>1</v>
      </c>
      <c r="Z7562" s="7">
        <f t="shared" si="2136"/>
        <v>5.7173058664080007E-3</v>
      </c>
      <c r="AB7562">
        <f t="shared" si="2137"/>
        <v>1</v>
      </c>
      <c r="AC7562">
        <f t="shared" si="2138"/>
        <v>0</v>
      </c>
      <c r="AD7562">
        <f t="shared" si="2139"/>
        <v>0</v>
      </c>
      <c r="AE7562">
        <f t="shared" si="2140"/>
        <v>0</v>
      </c>
      <c r="AF7562">
        <f t="shared" si="2141"/>
        <v>0</v>
      </c>
    </row>
    <row r="7563" spans="1:32" x14ac:dyDescent="0.35">
      <c r="A7563">
        <v>33071.139900000002</v>
      </c>
      <c r="B7563">
        <v>42800.525629999996</v>
      </c>
      <c r="C7563">
        <v>1</v>
      </c>
      <c r="D7563">
        <v>612.54604010000003</v>
      </c>
      <c r="E7563">
        <v>0</v>
      </c>
      <c r="F7563">
        <v>1</v>
      </c>
      <c r="G7563">
        <v>3</v>
      </c>
      <c r="H7563">
        <v>0</v>
      </c>
      <c r="I7563">
        <v>57.421510990000002</v>
      </c>
      <c r="J7563">
        <v>2</v>
      </c>
      <c r="K7563" s="5">
        <v>106.7152763</v>
      </c>
      <c r="L7563">
        <f t="shared" si="2124"/>
        <v>0.77268069523005067</v>
      </c>
      <c r="M7563">
        <f t="shared" si="2125"/>
        <v>1</v>
      </c>
      <c r="N7563">
        <f t="shared" si="2126"/>
        <v>287.45395989999997</v>
      </c>
      <c r="P7563">
        <f t="shared" si="2127"/>
        <v>0</v>
      </c>
      <c r="Q7563">
        <f t="shared" si="2128"/>
        <v>1</v>
      </c>
      <c r="R7563">
        <f t="shared" si="2129"/>
        <v>0</v>
      </c>
      <c r="S7563">
        <f t="shared" si="2130"/>
        <v>0</v>
      </c>
      <c r="U7563">
        <f t="shared" si="2131"/>
        <v>0</v>
      </c>
      <c r="V7563">
        <f t="shared" si="2132"/>
        <v>0</v>
      </c>
      <c r="W7563">
        <f t="shared" si="2133"/>
        <v>1</v>
      </c>
      <c r="X7563">
        <f t="shared" si="2134"/>
        <v>0.22731930476994927</v>
      </c>
      <c r="Y7563" s="9">
        <f t="shared" si="2135"/>
        <v>0</v>
      </c>
      <c r="Z7563" s="7">
        <f t="shared" si="2136"/>
        <v>3.4830152768851756E-2</v>
      </c>
      <c r="AB7563">
        <f t="shared" si="2137"/>
        <v>1</v>
      </c>
      <c r="AC7563">
        <f t="shared" si="2138"/>
        <v>0</v>
      </c>
      <c r="AD7563">
        <f t="shared" si="2139"/>
        <v>0</v>
      </c>
      <c r="AE7563">
        <f t="shared" si="2140"/>
        <v>0</v>
      </c>
      <c r="AF7563">
        <f t="shared" si="2141"/>
        <v>0</v>
      </c>
    </row>
    <row r="7564" spans="1:32" x14ac:dyDescent="0.35">
      <c r="A7564">
        <v>64586.659970000001</v>
      </c>
      <c r="B7564">
        <v>73811.255040000004</v>
      </c>
      <c r="C7564">
        <v>0</v>
      </c>
      <c r="D7564">
        <v>649.13869090000003</v>
      </c>
      <c r="E7564">
        <v>0</v>
      </c>
      <c r="F7564">
        <v>0</v>
      </c>
      <c r="G7564">
        <v>2</v>
      </c>
      <c r="H7564">
        <v>0</v>
      </c>
      <c r="I7564">
        <v>224.38881240000001</v>
      </c>
      <c r="J7564">
        <v>2</v>
      </c>
      <c r="K7564" s="5">
        <v>81.113988730000003</v>
      </c>
      <c r="L7564">
        <f t="shared" si="2124"/>
        <v>0.87502454652747763</v>
      </c>
      <c r="M7564">
        <f t="shared" si="2125"/>
        <v>0</v>
      </c>
      <c r="N7564">
        <f t="shared" si="2126"/>
        <v>250.86130909999997</v>
      </c>
      <c r="P7564">
        <f t="shared" si="2127"/>
        <v>0</v>
      </c>
      <c r="Q7564">
        <f t="shared" si="2128"/>
        <v>1</v>
      </c>
      <c r="R7564">
        <f t="shared" si="2129"/>
        <v>0</v>
      </c>
      <c r="S7564">
        <f t="shared" si="2130"/>
        <v>0</v>
      </c>
      <c r="U7564">
        <f t="shared" si="2131"/>
        <v>1</v>
      </c>
      <c r="V7564">
        <f t="shared" si="2132"/>
        <v>0</v>
      </c>
      <c r="W7564">
        <f t="shared" si="2133"/>
        <v>0</v>
      </c>
      <c r="X7564">
        <f t="shared" si="2134"/>
        <v>0.12497545347252237</v>
      </c>
      <c r="Y7564" s="9">
        <f t="shared" si="2135"/>
        <v>0</v>
      </c>
      <c r="Z7564" s="7">
        <f t="shared" si="2136"/>
        <v>8.9131003395782494E-3</v>
      </c>
      <c r="AB7564">
        <f t="shared" si="2137"/>
        <v>0</v>
      </c>
      <c r="AC7564">
        <f t="shared" si="2138"/>
        <v>0</v>
      </c>
      <c r="AD7564">
        <f t="shared" si="2139"/>
        <v>0</v>
      </c>
      <c r="AE7564">
        <f t="shared" si="2140"/>
        <v>0</v>
      </c>
      <c r="AF7564">
        <f t="shared" si="2141"/>
        <v>0</v>
      </c>
    </row>
    <row r="7565" spans="1:32" x14ac:dyDescent="0.35">
      <c r="A7565">
        <v>63091.811220000003</v>
      </c>
      <c r="B7565">
        <v>56555.961710000003</v>
      </c>
      <c r="C7565">
        <v>1</v>
      </c>
      <c r="D7565">
        <v>553.46073190000004</v>
      </c>
      <c r="E7565">
        <v>0</v>
      </c>
      <c r="F7565">
        <v>1</v>
      </c>
      <c r="G7565">
        <v>0</v>
      </c>
      <c r="H7565">
        <v>0</v>
      </c>
      <c r="I7565">
        <v>204.26318710000001</v>
      </c>
      <c r="J7565">
        <v>2</v>
      </c>
      <c r="K7565" s="5">
        <v>90.289674020000007</v>
      </c>
      <c r="L7565">
        <f t="shared" si="2124"/>
        <v>1.1155642891109101</v>
      </c>
      <c r="M7565">
        <f t="shared" si="2125"/>
        <v>1</v>
      </c>
      <c r="N7565">
        <f t="shared" si="2126"/>
        <v>346.53926809999996</v>
      </c>
      <c r="P7565">
        <f t="shared" si="2127"/>
        <v>1</v>
      </c>
      <c r="Q7565">
        <f t="shared" si="2128"/>
        <v>0</v>
      </c>
      <c r="R7565">
        <f t="shared" si="2129"/>
        <v>0</v>
      </c>
      <c r="S7565">
        <f t="shared" si="2130"/>
        <v>0</v>
      </c>
      <c r="U7565">
        <f t="shared" si="2131"/>
        <v>0</v>
      </c>
      <c r="V7565">
        <f t="shared" si="2132"/>
        <v>1</v>
      </c>
      <c r="W7565">
        <f t="shared" si="2133"/>
        <v>0</v>
      </c>
      <c r="X7565">
        <f t="shared" si="2134"/>
        <v>-0.11556428911091006</v>
      </c>
      <c r="Y7565" s="9">
        <f t="shared" si="2135"/>
        <v>0</v>
      </c>
      <c r="Z7565" s="7">
        <f t="shared" si="2136"/>
        <v>9.7912895044610804E-3</v>
      </c>
      <c r="AB7565">
        <f t="shared" si="2137"/>
        <v>1</v>
      </c>
      <c r="AC7565">
        <f t="shared" si="2138"/>
        <v>0</v>
      </c>
      <c r="AD7565">
        <f t="shared" si="2139"/>
        <v>0</v>
      </c>
      <c r="AE7565">
        <f t="shared" si="2140"/>
        <v>0</v>
      </c>
      <c r="AF7565">
        <f t="shared" si="2141"/>
        <v>0</v>
      </c>
    </row>
    <row r="7566" spans="1:32" x14ac:dyDescent="0.35">
      <c r="A7566">
        <v>55445.064270000003</v>
      </c>
      <c r="B7566">
        <v>66330.198969999998</v>
      </c>
      <c r="C7566">
        <v>0</v>
      </c>
      <c r="D7566">
        <v>724.90216680000003</v>
      </c>
      <c r="E7566">
        <v>0</v>
      </c>
      <c r="F7566">
        <v>0</v>
      </c>
      <c r="G7566">
        <v>3</v>
      </c>
      <c r="H7566">
        <v>0</v>
      </c>
      <c r="I7566">
        <v>287.62904020000002</v>
      </c>
      <c r="J7566">
        <v>0</v>
      </c>
      <c r="K7566" s="5">
        <v>105.459829</v>
      </c>
      <c r="L7566">
        <f t="shared" si="2124"/>
        <v>0.83589473770577483</v>
      </c>
      <c r="M7566">
        <f t="shared" si="2125"/>
        <v>0</v>
      </c>
      <c r="N7566">
        <f t="shared" si="2126"/>
        <v>175.09783319999997</v>
      </c>
      <c r="P7566">
        <f t="shared" si="2127"/>
        <v>0</v>
      </c>
      <c r="Q7566">
        <f t="shared" si="2128"/>
        <v>0</v>
      </c>
      <c r="R7566">
        <f t="shared" si="2129"/>
        <v>1</v>
      </c>
      <c r="S7566">
        <f t="shared" si="2130"/>
        <v>0</v>
      </c>
      <c r="U7566">
        <f t="shared" si="2131"/>
        <v>0</v>
      </c>
      <c r="V7566">
        <f t="shared" si="2132"/>
        <v>0</v>
      </c>
      <c r="W7566">
        <f t="shared" si="2133"/>
        <v>1</v>
      </c>
      <c r="X7566">
        <f t="shared" si="2134"/>
        <v>0.1641052622942252</v>
      </c>
      <c r="Y7566" s="9">
        <f t="shared" si="2135"/>
        <v>0</v>
      </c>
      <c r="Z7566" s="7">
        <f t="shared" si="2136"/>
        <v>0</v>
      </c>
      <c r="AB7566">
        <f t="shared" si="2137"/>
        <v>0</v>
      </c>
      <c r="AC7566">
        <f t="shared" si="2138"/>
        <v>0</v>
      </c>
      <c r="AD7566">
        <f t="shared" si="2139"/>
        <v>0</v>
      </c>
      <c r="AE7566">
        <f t="shared" si="2140"/>
        <v>0</v>
      </c>
      <c r="AF7566">
        <f t="shared" si="2141"/>
        <v>0</v>
      </c>
    </row>
    <row r="7567" spans="1:32" x14ac:dyDescent="0.35">
      <c r="A7567">
        <v>24183.837189999998</v>
      </c>
      <c r="B7567">
        <v>28086.876349999999</v>
      </c>
      <c r="C7567">
        <v>1</v>
      </c>
      <c r="D7567">
        <v>651.20180389999996</v>
      </c>
      <c r="E7567">
        <v>1</v>
      </c>
      <c r="F7567">
        <v>0</v>
      </c>
      <c r="G7567">
        <v>4</v>
      </c>
      <c r="H7567">
        <v>0</v>
      </c>
      <c r="I7567">
        <v>42.38255565</v>
      </c>
      <c r="J7567">
        <v>0</v>
      </c>
      <c r="K7567" s="5">
        <v>105.5844302</v>
      </c>
      <c r="L7567">
        <f t="shared" si="2124"/>
        <v>0.86103690879103401</v>
      </c>
      <c r="M7567">
        <f t="shared" si="2125"/>
        <v>1</v>
      </c>
      <c r="N7567">
        <f t="shared" si="2126"/>
        <v>248.79819610000004</v>
      </c>
      <c r="P7567">
        <f t="shared" si="2127"/>
        <v>0</v>
      </c>
      <c r="Q7567">
        <f t="shared" si="2128"/>
        <v>1</v>
      </c>
      <c r="R7567">
        <f t="shared" si="2129"/>
        <v>0</v>
      </c>
      <c r="S7567">
        <f t="shared" si="2130"/>
        <v>0</v>
      </c>
      <c r="U7567">
        <f t="shared" si="2131"/>
        <v>0</v>
      </c>
      <c r="V7567">
        <f t="shared" si="2132"/>
        <v>0</v>
      </c>
      <c r="W7567">
        <f t="shared" si="2133"/>
        <v>1</v>
      </c>
      <c r="X7567">
        <f t="shared" si="2134"/>
        <v>0.13896309120896602</v>
      </c>
      <c r="Y7567" s="9">
        <f t="shared" si="2135"/>
        <v>0</v>
      </c>
      <c r="Z7567" s="7">
        <f t="shared" si="2136"/>
        <v>0</v>
      </c>
      <c r="AB7567">
        <f t="shared" si="2137"/>
        <v>1</v>
      </c>
      <c r="AC7567">
        <f t="shared" si="2138"/>
        <v>0</v>
      </c>
      <c r="AD7567">
        <f t="shared" si="2139"/>
        <v>0</v>
      </c>
      <c r="AE7567">
        <f t="shared" si="2140"/>
        <v>0</v>
      </c>
      <c r="AF7567">
        <f t="shared" si="2141"/>
        <v>0</v>
      </c>
    </row>
    <row r="7568" spans="1:32" x14ac:dyDescent="0.35">
      <c r="A7568">
        <v>44623.946369999998</v>
      </c>
      <c r="B7568">
        <v>38777.38278</v>
      </c>
      <c r="C7568">
        <v>1</v>
      </c>
      <c r="D7568">
        <v>695.85828319999996</v>
      </c>
      <c r="E7568">
        <v>1</v>
      </c>
      <c r="F7568">
        <v>0</v>
      </c>
      <c r="G7568">
        <v>5</v>
      </c>
      <c r="H7568">
        <v>0</v>
      </c>
      <c r="I7568">
        <v>103.0843493</v>
      </c>
      <c r="J7568">
        <v>2</v>
      </c>
      <c r="K7568" s="5">
        <v>95.049543839999998</v>
      </c>
      <c r="L7568">
        <f t="shared" si="2124"/>
        <v>1.1507725166283127</v>
      </c>
      <c r="M7568">
        <f t="shared" si="2125"/>
        <v>1</v>
      </c>
      <c r="N7568">
        <f t="shared" si="2126"/>
        <v>204.14171680000004</v>
      </c>
      <c r="P7568">
        <f t="shared" si="2127"/>
        <v>0</v>
      </c>
      <c r="Q7568">
        <f t="shared" si="2128"/>
        <v>1</v>
      </c>
      <c r="R7568">
        <f t="shared" si="2129"/>
        <v>0</v>
      </c>
      <c r="S7568">
        <f t="shared" si="2130"/>
        <v>0</v>
      </c>
      <c r="U7568">
        <f t="shared" si="2131"/>
        <v>0</v>
      </c>
      <c r="V7568">
        <f t="shared" si="2132"/>
        <v>1</v>
      </c>
      <c r="W7568">
        <f t="shared" si="2133"/>
        <v>0</v>
      </c>
      <c r="X7568">
        <f t="shared" si="2134"/>
        <v>-0.15077251662831273</v>
      </c>
      <c r="Y7568" s="9">
        <f t="shared" si="2135"/>
        <v>0</v>
      </c>
      <c r="Z7568" s="7">
        <f t="shared" si="2136"/>
        <v>1.9401587278584102E-2</v>
      </c>
      <c r="AB7568">
        <f t="shared" si="2137"/>
        <v>1</v>
      </c>
      <c r="AC7568">
        <f t="shared" si="2138"/>
        <v>0</v>
      </c>
      <c r="AD7568">
        <f t="shared" si="2139"/>
        <v>0</v>
      </c>
      <c r="AE7568">
        <f t="shared" si="2140"/>
        <v>0</v>
      </c>
      <c r="AF7568">
        <f t="shared" si="2141"/>
        <v>0</v>
      </c>
    </row>
    <row r="7569" spans="1:32" x14ac:dyDescent="0.35">
      <c r="A7569">
        <v>31625.001670000001</v>
      </c>
      <c r="B7569">
        <v>22408.985799999999</v>
      </c>
      <c r="C7569">
        <v>1</v>
      </c>
      <c r="D7569">
        <v>638.38989879999997</v>
      </c>
      <c r="E7569">
        <v>0</v>
      </c>
      <c r="F7569">
        <v>0</v>
      </c>
      <c r="G7569">
        <v>1</v>
      </c>
      <c r="H7569">
        <v>0</v>
      </c>
      <c r="I7569">
        <v>148.127095</v>
      </c>
      <c r="J7569">
        <v>1</v>
      </c>
      <c r="K7569" s="5">
        <v>104.87367140000001</v>
      </c>
      <c r="L7569">
        <f t="shared" si="2124"/>
        <v>1.4112643005021674</v>
      </c>
      <c r="M7569">
        <f t="shared" si="2125"/>
        <v>0</v>
      </c>
      <c r="N7569">
        <f t="shared" si="2126"/>
        <v>261.61010120000003</v>
      </c>
      <c r="P7569">
        <f t="shared" si="2127"/>
        <v>0</v>
      </c>
      <c r="Q7569">
        <f t="shared" si="2128"/>
        <v>1</v>
      </c>
      <c r="R7569">
        <f t="shared" si="2129"/>
        <v>0</v>
      </c>
      <c r="S7569">
        <f t="shared" si="2130"/>
        <v>0</v>
      </c>
      <c r="U7569">
        <f t="shared" si="2131"/>
        <v>0</v>
      </c>
      <c r="V7569">
        <f t="shared" si="2132"/>
        <v>0</v>
      </c>
      <c r="W7569">
        <f t="shared" si="2133"/>
        <v>1</v>
      </c>
      <c r="X7569">
        <f t="shared" si="2134"/>
        <v>-0.41126430050216745</v>
      </c>
      <c r="Y7569" s="9">
        <f t="shared" si="2135"/>
        <v>0</v>
      </c>
      <c r="Z7569" s="7">
        <f t="shared" si="2136"/>
        <v>6.750959370397428E-3</v>
      </c>
      <c r="AB7569">
        <f t="shared" si="2137"/>
        <v>0</v>
      </c>
      <c r="AC7569">
        <f t="shared" si="2138"/>
        <v>0</v>
      </c>
      <c r="AD7569">
        <f t="shared" si="2139"/>
        <v>0</v>
      </c>
      <c r="AE7569">
        <f t="shared" si="2140"/>
        <v>0</v>
      </c>
      <c r="AF7569">
        <f t="shared" si="2141"/>
        <v>0</v>
      </c>
    </row>
    <row r="7570" spans="1:32" x14ac:dyDescent="0.35">
      <c r="A7570">
        <v>67647.998810000005</v>
      </c>
      <c r="B7570">
        <v>52149.678780000002</v>
      </c>
      <c r="C7570">
        <v>0</v>
      </c>
      <c r="D7570">
        <v>659.53140380000002</v>
      </c>
      <c r="E7570">
        <v>0</v>
      </c>
      <c r="F7570">
        <v>0</v>
      </c>
      <c r="G7570">
        <v>3</v>
      </c>
      <c r="H7570">
        <v>0</v>
      </c>
      <c r="I7570">
        <v>194.26866140000001</v>
      </c>
      <c r="J7570">
        <v>0</v>
      </c>
      <c r="K7570" s="5">
        <v>97.128253749999999</v>
      </c>
      <c r="L7570">
        <f t="shared" si="2124"/>
        <v>1.2971891753232387</v>
      </c>
      <c r="M7570">
        <f t="shared" si="2125"/>
        <v>0</v>
      </c>
      <c r="N7570">
        <f t="shared" si="2126"/>
        <v>240.46859619999998</v>
      </c>
      <c r="P7570">
        <f t="shared" si="2127"/>
        <v>0</v>
      </c>
      <c r="Q7570">
        <f t="shared" si="2128"/>
        <v>1</v>
      </c>
      <c r="R7570">
        <f t="shared" si="2129"/>
        <v>0</v>
      </c>
      <c r="S7570">
        <f t="shared" si="2130"/>
        <v>0</v>
      </c>
      <c r="U7570">
        <f t="shared" si="2131"/>
        <v>0</v>
      </c>
      <c r="V7570">
        <f t="shared" si="2132"/>
        <v>1</v>
      </c>
      <c r="W7570">
        <f t="shared" si="2133"/>
        <v>0</v>
      </c>
      <c r="X7570">
        <f t="shared" si="2134"/>
        <v>-0.29718917532323874</v>
      </c>
      <c r="Y7570" s="9">
        <f t="shared" si="2135"/>
        <v>0</v>
      </c>
      <c r="Z7570" s="7">
        <f t="shared" si="2136"/>
        <v>0</v>
      </c>
      <c r="AB7570">
        <f t="shared" si="2137"/>
        <v>0</v>
      </c>
      <c r="AC7570">
        <f t="shared" si="2138"/>
        <v>0</v>
      </c>
      <c r="AD7570">
        <f t="shared" si="2139"/>
        <v>0</v>
      </c>
      <c r="AE7570">
        <f t="shared" si="2140"/>
        <v>0</v>
      </c>
      <c r="AF7570">
        <f t="shared" si="2141"/>
        <v>0</v>
      </c>
    </row>
    <row r="7571" spans="1:32" x14ac:dyDescent="0.35">
      <c r="A7571">
        <v>41244.167999999998</v>
      </c>
      <c r="B7571">
        <v>50581.175940000001</v>
      </c>
      <c r="C7571">
        <v>1</v>
      </c>
      <c r="D7571">
        <v>706.44362460000002</v>
      </c>
      <c r="E7571">
        <v>1</v>
      </c>
      <c r="F7571">
        <v>0</v>
      </c>
      <c r="G7571">
        <v>3</v>
      </c>
      <c r="H7571">
        <v>0</v>
      </c>
      <c r="I7571">
        <v>144.14091980000001</v>
      </c>
      <c r="J7571">
        <v>1</v>
      </c>
      <c r="K7571" s="5">
        <v>75.811781300000007</v>
      </c>
      <c r="L7571">
        <f t="shared" si="2124"/>
        <v>0.81540547908424121</v>
      </c>
      <c r="M7571">
        <f t="shared" si="2125"/>
        <v>1</v>
      </c>
      <c r="N7571">
        <f t="shared" si="2126"/>
        <v>193.55637539999998</v>
      </c>
      <c r="P7571">
        <f t="shared" si="2127"/>
        <v>0</v>
      </c>
      <c r="Q7571">
        <f t="shared" si="2128"/>
        <v>0</v>
      </c>
      <c r="R7571">
        <f t="shared" si="2129"/>
        <v>1</v>
      </c>
      <c r="S7571">
        <f t="shared" si="2130"/>
        <v>0</v>
      </c>
      <c r="U7571">
        <f t="shared" si="2131"/>
        <v>1</v>
      </c>
      <c r="V7571">
        <f t="shared" si="2132"/>
        <v>0</v>
      </c>
      <c r="W7571">
        <f t="shared" si="2133"/>
        <v>0</v>
      </c>
      <c r="X7571">
        <f t="shared" si="2134"/>
        <v>0.18459452091575873</v>
      </c>
      <c r="Y7571" s="9">
        <f t="shared" si="2135"/>
        <v>0</v>
      </c>
      <c r="Z7571" s="7">
        <f t="shared" si="2136"/>
        <v>6.9376551876284059E-3</v>
      </c>
      <c r="AB7571">
        <f t="shared" si="2137"/>
        <v>1</v>
      </c>
      <c r="AC7571">
        <f t="shared" si="2138"/>
        <v>0</v>
      </c>
      <c r="AD7571">
        <f t="shared" si="2139"/>
        <v>0</v>
      </c>
      <c r="AE7571">
        <f t="shared" si="2140"/>
        <v>0</v>
      </c>
      <c r="AF7571">
        <f t="shared" si="2141"/>
        <v>0</v>
      </c>
    </row>
    <row r="7572" spans="1:32" x14ac:dyDescent="0.35">
      <c r="A7572">
        <v>33713.784339999998</v>
      </c>
      <c r="B7572">
        <v>40521.872490000002</v>
      </c>
      <c r="C7572">
        <v>1</v>
      </c>
      <c r="D7572">
        <v>656.5858412</v>
      </c>
      <c r="E7572">
        <v>0</v>
      </c>
      <c r="F7572">
        <v>1</v>
      </c>
      <c r="G7572">
        <v>0</v>
      </c>
      <c r="H7572">
        <v>0</v>
      </c>
      <c r="I7572">
        <v>120.3702596</v>
      </c>
      <c r="J7572">
        <v>1</v>
      </c>
      <c r="K7572" s="5">
        <v>108.8677757</v>
      </c>
      <c r="L7572">
        <f t="shared" si="2124"/>
        <v>0.8319897938655203</v>
      </c>
      <c r="M7572">
        <f t="shared" si="2125"/>
        <v>1</v>
      </c>
      <c r="N7572">
        <f t="shared" si="2126"/>
        <v>243.4141588</v>
      </c>
      <c r="P7572">
        <f t="shared" si="2127"/>
        <v>0</v>
      </c>
      <c r="Q7572">
        <f t="shared" si="2128"/>
        <v>1</v>
      </c>
      <c r="R7572">
        <f t="shared" si="2129"/>
        <v>0</v>
      </c>
      <c r="S7572">
        <f t="shared" si="2130"/>
        <v>0</v>
      </c>
      <c r="U7572">
        <f t="shared" si="2131"/>
        <v>0</v>
      </c>
      <c r="V7572">
        <f t="shared" si="2132"/>
        <v>0</v>
      </c>
      <c r="W7572">
        <f t="shared" si="2133"/>
        <v>1</v>
      </c>
      <c r="X7572">
        <f t="shared" si="2134"/>
        <v>0.16801020613447973</v>
      </c>
      <c r="Y7572" s="9">
        <f t="shared" si="2135"/>
        <v>0</v>
      </c>
      <c r="Z7572" s="7">
        <f t="shared" si="2136"/>
        <v>8.3076999528212368E-3</v>
      </c>
      <c r="AB7572">
        <f t="shared" si="2137"/>
        <v>1</v>
      </c>
      <c r="AC7572">
        <f t="shared" si="2138"/>
        <v>0</v>
      </c>
      <c r="AD7572">
        <f t="shared" si="2139"/>
        <v>0</v>
      </c>
      <c r="AE7572">
        <f t="shared" si="2140"/>
        <v>0</v>
      </c>
      <c r="AF7572">
        <f t="shared" si="2141"/>
        <v>0</v>
      </c>
    </row>
    <row r="7573" spans="1:32" x14ac:dyDescent="0.35">
      <c r="A7573">
        <v>50446.942479999998</v>
      </c>
      <c r="B7573">
        <v>44248.294629999997</v>
      </c>
      <c r="C7573">
        <v>1</v>
      </c>
      <c r="D7573">
        <v>658.38531620000003</v>
      </c>
      <c r="E7573">
        <v>0</v>
      </c>
      <c r="F7573">
        <v>0</v>
      </c>
      <c r="G7573">
        <v>1</v>
      </c>
      <c r="H7573">
        <v>0</v>
      </c>
      <c r="I7573">
        <v>114.6592445</v>
      </c>
      <c r="J7573">
        <v>0</v>
      </c>
      <c r="K7573" s="5">
        <v>83.095219529999994</v>
      </c>
      <c r="L7573">
        <f t="shared" si="2124"/>
        <v>1.1400878361941968</v>
      </c>
      <c r="M7573">
        <f t="shared" si="2125"/>
        <v>0</v>
      </c>
      <c r="N7573">
        <f t="shared" si="2126"/>
        <v>241.61468379999997</v>
      </c>
      <c r="P7573">
        <f t="shared" si="2127"/>
        <v>0</v>
      </c>
      <c r="Q7573">
        <f t="shared" si="2128"/>
        <v>1</v>
      </c>
      <c r="R7573">
        <f t="shared" si="2129"/>
        <v>0</v>
      </c>
      <c r="S7573">
        <f t="shared" si="2130"/>
        <v>0</v>
      </c>
      <c r="U7573">
        <f t="shared" si="2131"/>
        <v>1</v>
      </c>
      <c r="V7573">
        <f t="shared" si="2132"/>
        <v>0</v>
      </c>
      <c r="W7573">
        <f t="shared" si="2133"/>
        <v>0</v>
      </c>
      <c r="X7573">
        <f t="shared" si="2134"/>
        <v>-0.14008783619419687</v>
      </c>
      <c r="Y7573" s="9">
        <f t="shared" si="2135"/>
        <v>0</v>
      </c>
      <c r="Z7573" s="7">
        <f t="shared" si="2136"/>
        <v>0</v>
      </c>
      <c r="AB7573">
        <f t="shared" si="2137"/>
        <v>0</v>
      </c>
      <c r="AC7573">
        <f t="shared" si="2138"/>
        <v>0</v>
      </c>
      <c r="AD7573">
        <f t="shared" si="2139"/>
        <v>0</v>
      </c>
      <c r="AE7573">
        <f t="shared" si="2140"/>
        <v>0</v>
      </c>
      <c r="AF7573">
        <f t="shared" si="2141"/>
        <v>0</v>
      </c>
    </row>
    <row r="7574" spans="1:32" x14ac:dyDescent="0.35">
      <c r="A7574">
        <v>40397.683149999997</v>
      </c>
      <c r="B7574">
        <v>35191.118880000002</v>
      </c>
      <c r="C7574">
        <v>0</v>
      </c>
      <c r="D7574">
        <v>610.30294790000005</v>
      </c>
      <c r="E7574">
        <v>0</v>
      </c>
      <c r="F7574">
        <v>1</v>
      </c>
      <c r="G7574">
        <v>2</v>
      </c>
      <c r="H7574">
        <v>0</v>
      </c>
      <c r="I7574">
        <v>34.184922880000002</v>
      </c>
      <c r="J7574">
        <v>2</v>
      </c>
      <c r="K7574" s="5">
        <v>118.6819204</v>
      </c>
      <c r="L7574">
        <f t="shared" si="2124"/>
        <v>1.1479510864020586</v>
      </c>
      <c r="M7574">
        <f t="shared" si="2125"/>
        <v>1</v>
      </c>
      <c r="N7574">
        <f t="shared" si="2126"/>
        <v>289.69705209999995</v>
      </c>
      <c r="P7574">
        <f t="shared" si="2127"/>
        <v>0</v>
      </c>
      <c r="Q7574">
        <f t="shared" si="2128"/>
        <v>1</v>
      </c>
      <c r="R7574">
        <f t="shared" si="2129"/>
        <v>0</v>
      </c>
      <c r="S7574">
        <f t="shared" si="2130"/>
        <v>0</v>
      </c>
      <c r="U7574">
        <f t="shared" si="2131"/>
        <v>0</v>
      </c>
      <c r="V7574">
        <f t="shared" si="2132"/>
        <v>0</v>
      </c>
      <c r="W7574">
        <f t="shared" si="2133"/>
        <v>1</v>
      </c>
      <c r="X7574">
        <f t="shared" si="2134"/>
        <v>-0.14795108640205859</v>
      </c>
      <c r="Y7574" s="9">
        <f t="shared" si="2135"/>
        <v>0</v>
      </c>
      <c r="Z7574" s="7">
        <f t="shared" si="2136"/>
        <v>5.8505324321503918E-2</v>
      </c>
      <c r="AB7574">
        <f t="shared" si="2137"/>
        <v>1</v>
      </c>
      <c r="AC7574">
        <f t="shared" si="2138"/>
        <v>0</v>
      </c>
      <c r="AD7574">
        <f t="shared" si="2139"/>
        <v>0</v>
      </c>
      <c r="AE7574">
        <f t="shared" si="2140"/>
        <v>0</v>
      </c>
      <c r="AF7574">
        <f t="shared" si="2141"/>
        <v>0</v>
      </c>
    </row>
    <row r="7575" spans="1:32" x14ac:dyDescent="0.35">
      <c r="A7575">
        <v>72256.158649999998</v>
      </c>
      <c r="B7575">
        <v>84952.938039999994</v>
      </c>
      <c r="C7575">
        <v>1</v>
      </c>
      <c r="D7575">
        <v>623.27882190000003</v>
      </c>
      <c r="E7575">
        <v>0</v>
      </c>
      <c r="F7575">
        <v>0</v>
      </c>
      <c r="G7575">
        <v>2</v>
      </c>
      <c r="H7575">
        <v>0</v>
      </c>
      <c r="I7575">
        <v>126.2723158</v>
      </c>
      <c r="J7575">
        <v>0</v>
      </c>
      <c r="K7575" s="5">
        <v>110.2607448</v>
      </c>
      <c r="L7575">
        <f t="shared" si="2124"/>
        <v>0.85054337515646916</v>
      </c>
      <c r="M7575">
        <f t="shared" si="2125"/>
        <v>0</v>
      </c>
      <c r="N7575">
        <f t="shared" si="2126"/>
        <v>276.72117809999997</v>
      </c>
      <c r="P7575">
        <f t="shared" si="2127"/>
        <v>0</v>
      </c>
      <c r="Q7575">
        <f t="shared" si="2128"/>
        <v>1</v>
      </c>
      <c r="R7575">
        <f t="shared" si="2129"/>
        <v>0</v>
      </c>
      <c r="S7575">
        <f t="shared" si="2130"/>
        <v>0</v>
      </c>
      <c r="U7575">
        <f t="shared" si="2131"/>
        <v>0</v>
      </c>
      <c r="V7575">
        <f t="shared" si="2132"/>
        <v>0</v>
      </c>
      <c r="W7575">
        <f t="shared" si="2133"/>
        <v>1</v>
      </c>
      <c r="X7575">
        <f t="shared" si="2134"/>
        <v>0.14945662484353081</v>
      </c>
      <c r="Y7575" s="9">
        <f t="shared" si="2135"/>
        <v>0</v>
      </c>
      <c r="Z7575" s="7">
        <f t="shared" si="2136"/>
        <v>0</v>
      </c>
      <c r="AB7575">
        <f t="shared" si="2137"/>
        <v>0</v>
      </c>
      <c r="AC7575">
        <f t="shared" si="2138"/>
        <v>0</v>
      </c>
      <c r="AD7575">
        <f t="shared" si="2139"/>
        <v>0</v>
      </c>
      <c r="AE7575">
        <f t="shared" si="2140"/>
        <v>0</v>
      </c>
      <c r="AF7575">
        <f t="shared" si="2141"/>
        <v>0</v>
      </c>
    </row>
    <row r="7576" spans="1:32" x14ac:dyDescent="0.35">
      <c r="A7576">
        <v>38977.836539999997</v>
      </c>
      <c r="B7576">
        <v>49215.072269999997</v>
      </c>
      <c r="C7576">
        <v>0</v>
      </c>
      <c r="D7576">
        <v>599.35921810000002</v>
      </c>
      <c r="E7576">
        <v>1</v>
      </c>
      <c r="F7576">
        <v>1</v>
      </c>
      <c r="G7576">
        <v>3</v>
      </c>
      <c r="H7576">
        <v>0</v>
      </c>
      <c r="I7576">
        <v>79.957898819999997</v>
      </c>
      <c r="J7576">
        <v>2</v>
      </c>
      <c r="K7576" s="5">
        <v>107.8799204</v>
      </c>
      <c r="L7576">
        <f t="shared" si="2124"/>
        <v>0.79198982633130655</v>
      </c>
      <c r="M7576">
        <f t="shared" si="2125"/>
        <v>2</v>
      </c>
      <c r="N7576">
        <f t="shared" si="2126"/>
        <v>300.64078189999998</v>
      </c>
      <c r="P7576">
        <f t="shared" si="2127"/>
        <v>1</v>
      </c>
      <c r="Q7576">
        <f t="shared" si="2128"/>
        <v>0</v>
      </c>
      <c r="R7576">
        <f t="shared" si="2129"/>
        <v>0</v>
      </c>
      <c r="S7576">
        <f t="shared" si="2130"/>
        <v>0</v>
      </c>
      <c r="U7576">
        <f t="shared" si="2131"/>
        <v>0</v>
      </c>
      <c r="V7576">
        <f t="shared" si="2132"/>
        <v>0</v>
      </c>
      <c r="W7576">
        <f t="shared" si="2133"/>
        <v>1</v>
      </c>
      <c r="X7576">
        <f t="shared" si="2134"/>
        <v>0.20801017366869348</v>
      </c>
      <c r="Y7576" s="9">
        <f t="shared" si="2135"/>
        <v>0</v>
      </c>
      <c r="Z7576" s="7">
        <f t="shared" si="2136"/>
        <v>2.5013163546260382E-2</v>
      </c>
      <c r="AB7576">
        <f t="shared" si="2137"/>
        <v>0</v>
      </c>
      <c r="AC7576">
        <f t="shared" si="2138"/>
        <v>1</v>
      </c>
      <c r="AD7576">
        <f t="shared" si="2139"/>
        <v>0</v>
      </c>
      <c r="AE7576">
        <f t="shared" si="2140"/>
        <v>0</v>
      </c>
      <c r="AF7576">
        <f t="shared" si="2141"/>
        <v>0</v>
      </c>
    </row>
    <row r="7577" spans="1:32" x14ac:dyDescent="0.35">
      <c r="A7577">
        <v>29011.576110000002</v>
      </c>
      <c r="B7577">
        <v>33870.503170000004</v>
      </c>
      <c r="C7577">
        <v>0</v>
      </c>
      <c r="D7577">
        <v>613.09912059999999</v>
      </c>
      <c r="E7577">
        <v>1</v>
      </c>
      <c r="F7577">
        <v>0</v>
      </c>
      <c r="G7577">
        <v>2</v>
      </c>
      <c r="H7577">
        <v>2</v>
      </c>
      <c r="I7577">
        <v>91.670343009999996</v>
      </c>
      <c r="J7577">
        <v>0</v>
      </c>
      <c r="K7577" s="5">
        <v>109.6839082</v>
      </c>
      <c r="L7577">
        <f t="shared" si="2124"/>
        <v>0.85654399535748016</v>
      </c>
      <c r="M7577">
        <f t="shared" si="2125"/>
        <v>1</v>
      </c>
      <c r="N7577">
        <f t="shared" si="2126"/>
        <v>286.90087940000001</v>
      </c>
      <c r="P7577">
        <f t="shared" si="2127"/>
        <v>0</v>
      </c>
      <c r="Q7577">
        <f t="shared" si="2128"/>
        <v>1</v>
      </c>
      <c r="R7577">
        <f t="shared" si="2129"/>
        <v>0</v>
      </c>
      <c r="S7577">
        <f t="shared" si="2130"/>
        <v>0</v>
      </c>
      <c r="U7577">
        <f t="shared" si="2131"/>
        <v>0</v>
      </c>
      <c r="V7577">
        <f t="shared" si="2132"/>
        <v>0</v>
      </c>
      <c r="W7577">
        <f t="shared" si="2133"/>
        <v>1</v>
      </c>
      <c r="X7577">
        <f t="shared" si="2134"/>
        <v>0.14345600464251979</v>
      </c>
      <c r="Y7577" s="9">
        <f t="shared" si="2135"/>
        <v>0.66666666666666663</v>
      </c>
      <c r="Z7577" s="7">
        <f t="shared" si="2136"/>
        <v>0</v>
      </c>
      <c r="AB7577">
        <f t="shared" si="2137"/>
        <v>1</v>
      </c>
      <c r="AC7577">
        <f t="shared" si="2138"/>
        <v>0</v>
      </c>
      <c r="AD7577">
        <f t="shared" si="2139"/>
        <v>0</v>
      </c>
      <c r="AE7577">
        <f t="shared" si="2140"/>
        <v>0</v>
      </c>
      <c r="AF7577">
        <f t="shared" si="2141"/>
        <v>0</v>
      </c>
    </row>
    <row r="7578" spans="1:32" x14ac:dyDescent="0.35">
      <c r="A7578">
        <v>17706.297259999999</v>
      </c>
      <c r="B7578">
        <v>18827.941729999999</v>
      </c>
      <c r="C7578">
        <v>0</v>
      </c>
      <c r="D7578">
        <v>712.56145549999997</v>
      </c>
      <c r="E7578">
        <v>0</v>
      </c>
      <c r="F7578">
        <v>0</v>
      </c>
      <c r="G7578">
        <v>1</v>
      </c>
      <c r="H7578">
        <v>0</v>
      </c>
      <c r="I7578">
        <v>6.9682217800000004</v>
      </c>
      <c r="J7578">
        <v>0</v>
      </c>
      <c r="K7578" s="5">
        <v>89.37381895</v>
      </c>
      <c r="L7578">
        <f t="shared" si="2124"/>
        <v>0.94042660179828386</v>
      </c>
      <c r="M7578">
        <f t="shared" si="2125"/>
        <v>0</v>
      </c>
      <c r="N7578">
        <f t="shared" si="2126"/>
        <v>187.43854450000003</v>
      </c>
      <c r="P7578">
        <f t="shared" si="2127"/>
        <v>0</v>
      </c>
      <c r="Q7578">
        <f t="shared" si="2128"/>
        <v>0</v>
      </c>
      <c r="R7578">
        <f t="shared" si="2129"/>
        <v>1</v>
      </c>
      <c r="S7578">
        <f t="shared" si="2130"/>
        <v>0</v>
      </c>
      <c r="U7578">
        <f t="shared" si="2131"/>
        <v>1</v>
      </c>
      <c r="V7578">
        <f t="shared" si="2132"/>
        <v>0</v>
      </c>
      <c r="W7578">
        <f t="shared" si="2133"/>
        <v>0</v>
      </c>
      <c r="X7578">
        <f t="shared" si="2134"/>
        <v>5.9573398201716199E-2</v>
      </c>
      <c r="Y7578" s="9">
        <f t="shared" si="2135"/>
        <v>0</v>
      </c>
      <c r="Z7578" s="7">
        <f t="shared" si="2136"/>
        <v>0</v>
      </c>
      <c r="AB7578">
        <f t="shared" si="2137"/>
        <v>0</v>
      </c>
      <c r="AC7578">
        <f t="shared" si="2138"/>
        <v>0</v>
      </c>
      <c r="AD7578">
        <f t="shared" si="2139"/>
        <v>0</v>
      </c>
      <c r="AE7578">
        <f t="shared" si="2140"/>
        <v>0</v>
      </c>
      <c r="AF7578">
        <f t="shared" si="2141"/>
        <v>0</v>
      </c>
    </row>
    <row r="7579" spans="1:32" x14ac:dyDescent="0.35">
      <c r="A7579">
        <v>49538.20246</v>
      </c>
      <c r="B7579">
        <v>41889.643219999998</v>
      </c>
      <c r="C7579">
        <v>0</v>
      </c>
      <c r="D7579">
        <v>740.43046549999997</v>
      </c>
      <c r="E7579">
        <v>0</v>
      </c>
      <c r="F7579">
        <v>0</v>
      </c>
      <c r="G7579">
        <v>1</v>
      </c>
      <c r="H7579">
        <v>1</v>
      </c>
      <c r="I7579">
        <v>16.61603599</v>
      </c>
      <c r="J7579">
        <v>2</v>
      </c>
      <c r="K7579" s="5">
        <v>73.465308820000004</v>
      </c>
      <c r="L7579">
        <f t="shared" si="2124"/>
        <v>1.1825883118610148</v>
      </c>
      <c r="M7579">
        <f t="shared" si="2125"/>
        <v>0</v>
      </c>
      <c r="N7579">
        <f t="shared" si="2126"/>
        <v>159.56953450000003</v>
      </c>
      <c r="P7579">
        <f t="shared" si="2127"/>
        <v>0</v>
      </c>
      <c r="Q7579">
        <f t="shared" si="2128"/>
        <v>0</v>
      </c>
      <c r="R7579">
        <f t="shared" si="2129"/>
        <v>1</v>
      </c>
      <c r="S7579">
        <f t="shared" si="2130"/>
        <v>0</v>
      </c>
      <c r="U7579">
        <f t="shared" si="2131"/>
        <v>1</v>
      </c>
      <c r="V7579">
        <f t="shared" si="2132"/>
        <v>0</v>
      </c>
      <c r="W7579">
        <f t="shared" si="2133"/>
        <v>0</v>
      </c>
      <c r="X7579">
        <f t="shared" si="2134"/>
        <v>-0.18258831186101476</v>
      </c>
      <c r="Y7579" s="9">
        <f t="shared" si="2135"/>
        <v>0.5</v>
      </c>
      <c r="Z7579" s="7">
        <f t="shared" si="2136"/>
        <v>0.12036565166346874</v>
      </c>
      <c r="AB7579">
        <f t="shared" si="2137"/>
        <v>0</v>
      </c>
      <c r="AC7579">
        <f t="shared" si="2138"/>
        <v>0</v>
      </c>
      <c r="AD7579">
        <f t="shared" si="2139"/>
        <v>0</v>
      </c>
      <c r="AE7579">
        <f t="shared" si="2140"/>
        <v>0</v>
      </c>
      <c r="AF7579">
        <f t="shared" si="2141"/>
        <v>0</v>
      </c>
    </row>
    <row r="7580" spans="1:32" x14ac:dyDescent="0.35">
      <c r="A7580">
        <v>41571.048289999999</v>
      </c>
      <c r="B7580">
        <v>42213.268960000001</v>
      </c>
      <c r="C7580">
        <v>0</v>
      </c>
      <c r="D7580">
        <v>587.63625579999996</v>
      </c>
      <c r="E7580">
        <v>0</v>
      </c>
      <c r="F7580">
        <v>0</v>
      </c>
      <c r="G7580">
        <v>1</v>
      </c>
      <c r="H7580">
        <v>1</v>
      </c>
      <c r="I7580">
        <v>89.728087239999994</v>
      </c>
      <c r="J7580">
        <v>1</v>
      </c>
      <c r="K7580" s="5">
        <v>89.89910003</v>
      </c>
      <c r="L7580">
        <f t="shared" si="2124"/>
        <v>0.98478628436455484</v>
      </c>
      <c r="M7580">
        <f t="shared" si="2125"/>
        <v>0</v>
      </c>
      <c r="N7580">
        <f t="shared" si="2126"/>
        <v>312.36374420000004</v>
      </c>
      <c r="P7580">
        <f t="shared" si="2127"/>
        <v>1</v>
      </c>
      <c r="Q7580">
        <f t="shared" si="2128"/>
        <v>0</v>
      </c>
      <c r="R7580">
        <f t="shared" si="2129"/>
        <v>0</v>
      </c>
      <c r="S7580">
        <f t="shared" si="2130"/>
        <v>0</v>
      </c>
      <c r="U7580">
        <f t="shared" si="2131"/>
        <v>1</v>
      </c>
      <c r="V7580">
        <f t="shared" si="2132"/>
        <v>0</v>
      </c>
      <c r="W7580">
        <f t="shared" si="2133"/>
        <v>0</v>
      </c>
      <c r="X7580">
        <f t="shared" si="2134"/>
        <v>1.5213715635445126E-2</v>
      </c>
      <c r="Y7580" s="9">
        <f t="shared" si="2135"/>
        <v>0.5</v>
      </c>
      <c r="Z7580" s="7">
        <f t="shared" si="2136"/>
        <v>1.114478231688203E-2</v>
      </c>
      <c r="AB7580">
        <f t="shared" si="2137"/>
        <v>0</v>
      </c>
      <c r="AC7580">
        <f t="shared" si="2138"/>
        <v>0</v>
      </c>
      <c r="AD7580">
        <f t="shared" si="2139"/>
        <v>0</v>
      </c>
      <c r="AE7580">
        <f t="shared" si="2140"/>
        <v>0</v>
      </c>
      <c r="AF7580">
        <f t="shared" si="2141"/>
        <v>0</v>
      </c>
    </row>
    <row r="7581" spans="1:32" x14ac:dyDescent="0.35">
      <c r="A7581">
        <v>28566.430899999999</v>
      </c>
      <c r="B7581">
        <v>23998.861860000001</v>
      </c>
      <c r="C7581">
        <v>1</v>
      </c>
      <c r="D7581">
        <v>669.75858930000004</v>
      </c>
      <c r="E7581">
        <v>0</v>
      </c>
      <c r="F7581">
        <v>0</v>
      </c>
      <c r="G7581">
        <v>0</v>
      </c>
      <c r="H7581">
        <v>0</v>
      </c>
      <c r="I7581">
        <v>62.197412079999999</v>
      </c>
      <c r="J7581">
        <v>0</v>
      </c>
      <c r="K7581" s="5">
        <v>86.255102449999995</v>
      </c>
      <c r="L7581">
        <f t="shared" si="2124"/>
        <v>1.1903244023256359</v>
      </c>
      <c r="M7581">
        <f t="shared" si="2125"/>
        <v>0</v>
      </c>
      <c r="N7581">
        <f t="shared" si="2126"/>
        <v>230.24141069999996</v>
      </c>
      <c r="P7581">
        <f t="shared" si="2127"/>
        <v>0</v>
      </c>
      <c r="Q7581">
        <f t="shared" si="2128"/>
        <v>1</v>
      </c>
      <c r="R7581">
        <f t="shared" si="2129"/>
        <v>0</v>
      </c>
      <c r="S7581">
        <f t="shared" si="2130"/>
        <v>0</v>
      </c>
      <c r="U7581">
        <f t="shared" si="2131"/>
        <v>1</v>
      </c>
      <c r="V7581">
        <f t="shared" si="2132"/>
        <v>0</v>
      </c>
      <c r="W7581">
        <f t="shared" si="2133"/>
        <v>0</v>
      </c>
      <c r="X7581">
        <f t="shared" si="2134"/>
        <v>-0.19032440232563588</v>
      </c>
      <c r="Y7581" s="9">
        <f t="shared" si="2135"/>
        <v>0</v>
      </c>
      <c r="Z7581" s="7">
        <f t="shared" si="2136"/>
        <v>0</v>
      </c>
      <c r="AB7581">
        <f t="shared" si="2137"/>
        <v>0</v>
      </c>
      <c r="AC7581">
        <f t="shared" si="2138"/>
        <v>0</v>
      </c>
      <c r="AD7581">
        <f t="shared" si="2139"/>
        <v>0</v>
      </c>
      <c r="AE7581">
        <f t="shared" si="2140"/>
        <v>0</v>
      </c>
      <c r="AF7581">
        <f t="shared" si="2141"/>
        <v>0</v>
      </c>
    </row>
    <row r="7582" spans="1:32" x14ac:dyDescent="0.35">
      <c r="A7582">
        <v>67838.396919999999</v>
      </c>
      <c r="B7582">
        <v>80375.397500000006</v>
      </c>
      <c r="C7582">
        <v>1</v>
      </c>
      <c r="D7582">
        <v>634.1154305</v>
      </c>
      <c r="E7582">
        <v>2</v>
      </c>
      <c r="F7582">
        <v>0</v>
      </c>
      <c r="G7582">
        <v>0</v>
      </c>
      <c r="H7582">
        <v>0</v>
      </c>
      <c r="I7582">
        <v>170.0501021</v>
      </c>
      <c r="J7582">
        <v>0</v>
      </c>
      <c r="K7582" s="5">
        <v>80.882375870000004</v>
      </c>
      <c r="L7582">
        <f t="shared" si="2124"/>
        <v>0.84401942671574337</v>
      </c>
      <c r="M7582">
        <f t="shared" si="2125"/>
        <v>2</v>
      </c>
      <c r="N7582">
        <f t="shared" si="2126"/>
        <v>265.8845695</v>
      </c>
      <c r="P7582">
        <f t="shared" si="2127"/>
        <v>0</v>
      </c>
      <c r="Q7582">
        <f t="shared" si="2128"/>
        <v>1</v>
      </c>
      <c r="R7582">
        <f t="shared" si="2129"/>
        <v>0</v>
      </c>
      <c r="S7582">
        <f t="shared" si="2130"/>
        <v>0</v>
      </c>
      <c r="U7582">
        <f t="shared" si="2131"/>
        <v>1</v>
      </c>
      <c r="V7582">
        <f t="shared" si="2132"/>
        <v>0</v>
      </c>
      <c r="W7582">
        <f t="shared" si="2133"/>
        <v>0</v>
      </c>
      <c r="X7582">
        <f t="shared" si="2134"/>
        <v>0.15598057328425663</v>
      </c>
      <c r="Y7582" s="9">
        <f t="shared" si="2135"/>
        <v>0</v>
      </c>
      <c r="Z7582" s="7">
        <f t="shared" si="2136"/>
        <v>0</v>
      </c>
      <c r="AB7582">
        <f t="shared" si="2137"/>
        <v>0</v>
      </c>
      <c r="AC7582">
        <f t="shared" si="2138"/>
        <v>1</v>
      </c>
      <c r="AD7582">
        <f t="shared" si="2139"/>
        <v>0</v>
      </c>
      <c r="AE7582">
        <f t="shared" si="2140"/>
        <v>0</v>
      </c>
      <c r="AF7582">
        <f t="shared" si="2141"/>
        <v>0</v>
      </c>
    </row>
    <row r="7583" spans="1:32" x14ac:dyDescent="0.35">
      <c r="A7583">
        <v>60008.677210000002</v>
      </c>
      <c r="B7583">
        <v>55938.687559999998</v>
      </c>
      <c r="C7583">
        <v>0</v>
      </c>
      <c r="D7583">
        <v>719.84842830000002</v>
      </c>
      <c r="E7583">
        <v>1</v>
      </c>
      <c r="F7583">
        <v>0</v>
      </c>
      <c r="G7583">
        <v>2</v>
      </c>
      <c r="H7583">
        <v>0</v>
      </c>
      <c r="I7583">
        <v>156.78161040000001</v>
      </c>
      <c r="J7583">
        <v>0</v>
      </c>
      <c r="K7583" s="5">
        <v>86.911037649999997</v>
      </c>
      <c r="L7583">
        <f t="shared" si="2124"/>
        <v>1.0727580468461031</v>
      </c>
      <c r="M7583">
        <f t="shared" si="2125"/>
        <v>1</v>
      </c>
      <c r="N7583">
        <f t="shared" si="2126"/>
        <v>180.15157169999998</v>
      </c>
      <c r="P7583">
        <f t="shared" si="2127"/>
        <v>0</v>
      </c>
      <c r="Q7583">
        <f t="shared" si="2128"/>
        <v>0</v>
      </c>
      <c r="R7583">
        <f t="shared" si="2129"/>
        <v>1</v>
      </c>
      <c r="S7583">
        <f t="shared" si="2130"/>
        <v>0</v>
      </c>
      <c r="U7583">
        <f t="shared" si="2131"/>
        <v>1</v>
      </c>
      <c r="V7583">
        <f t="shared" si="2132"/>
        <v>0</v>
      </c>
      <c r="W7583">
        <f t="shared" si="2133"/>
        <v>0</v>
      </c>
      <c r="X7583">
        <f t="shared" si="2134"/>
        <v>-7.2758046846103069E-2</v>
      </c>
      <c r="Y7583" s="9">
        <f t="shared" si="2135"/>
        <v>0</v>
      </c>
      <c r="Z7583" s="7">
        <f t="shared" si="2136"/>
        <v>0</v>
      </c>
      <c r="AB7583">
        <f t="shared" si="2137"/>
        <v>1</v>
      </c>
      <c r="AC7583">
        <f t="shared" si="2138"/>
        <v>0</v>
      </c>
      <c r="AD7583">
        <f t="shared" si="2139"/>
        <v>0</v>
      </c>
      <c r="AE7583">
        <f t="shared" si="2140"/>
        <v>0</v>
      </c>
      <c r="AF7583">
        <f t="shared" si="2141"/>
        <v>0</v>
      </c>
    </row>
    <row r="7584" spans="1:32" x14ac:dyDescent="0.35">
      <c r="A7584">
        <v>49576.731820000001</v>
      </c>
      <c r="B7584">
        <v>59502.902280000002</v>
      </c>
      <c r="C7584">
        <v>1</v>
      </c>
      <c r="D7584">
        <v>656.74301089999994</v>
      </c>
      <c r="E7584">
        <v>1</v>
      </c>
      <c r="F7584">
        <v>0</v>
      </c>
      <c r="G7584">
        <v>1</v>
      </c>
      <c r="H7584">
        <v>0</v>
      </c>
      <c r="I7584">
        <v>257.11179349999998</v>
      </c>
      <c r="J7584">
        <v>1</v>
      </c>
      <c r="K7584" s="5">
        <v>103.1326052</v>
      </c>
      <c r="L7584">
        <f t="shared" si="2124"/>
        <v>0.83318174274439771</v>
      </c>
      <c r="M7584">
        <f t="shared" si="2125"/>
        <v>1</v>
      </c>
      <c r="N7584">
        <f t="shared" si="2126"/>
        <v>243.25698910000006</v>
      </c>
      <c r="P7584">
        <f t="shared" si="2127"/>
        <v>0</v>
      </c>
      <c r="Q7584">
        <f t="shared" si="2128"/>
        <v>1</v>
      </c>
      <c r="R7584">
        <f t="shared" si="2129"/>
        <v>0</v>
      </c>
      <c r="S7584">
        <f t="shared" si="2130"/>
        <v>0</v>
      </c>
      <c r="U7584">
        <f t="shared" si="2131"/>
        <v>0</v>
      </c>
      <c r="V7584">
        <f t="shared" si="2132"/>
        <v>0</v>
      </c>
      <c r="W7584">
        <f t="shared" si="2133"/>
        <v>1</v>
      </c>
      <c r="X7584">
        <f t="shared" si="2134"/>
        <v>0.16681825725560223</v>
      </c>
      <c r="Y7584" s="9">
        <f t="shared" si="2135"/>
        <v>0</v>
      </c>
      <c r="Z7584" s="7">
        <f t="shared" si="2136"/>
        <v>3.889358735308266E-3</v>
      </c>
      <c r="AB7584">
        <f t="shared" si="2137"/>
        <v>1</v>
      </c>
      <c r="AC7584">
        <f t="shared" si="2138"/>
        <v>0</v>
      </c>
      <c r="AD7584">
        <f t="shared" si="2139"/>
        <v>0</v>
      </c>
      <c r="AE7584">
        <f t="shared" si="2140"/>
        <v>0</v>
      </c>
      <c r="AF7584">
        <f t="shared" si="2141"/>
        <v>0</v>
      </c>
    </row>
    <row r="7585" spans="1:32" x14ac:dyDescent="0.35">
      <c r="A7585">
        <v>70464.893660000002</v>
      </c>
      <c r="B7585">
        <v>65459.457340000001</v>
      </c>
      <c r="C7585">
        <v>1</v>
      </c>
      <c r="D7585">
        <v>649.62621479999996</v>
      </c>
      <c r="E7585">
        <v>1</v>
      </c>
      <c r="F7585">
        <v>0</v>
      </c>
      <c r="G7585">
        <v>3</v>
      </c>
      <c r="H7585">
        <v>1</v>
      </c>
      <c r="I7585">
        <v>24.038606819999998</v>
      </c>
      <c r="J7585">
        <v>2</v>
      </c>
      <c r="K7585" s="5">
        <v>73.173748239999995</v>
      </c>
      <c r="L7585">
        <f t="shared" si="2124"/>
        <v>1.0764662055476795</v>
      </c>
      <c r="M7585">
        <f t="shared" si="2125"/>
        <v>1</v>
      </c>
      <c r="N7585">
        <f t="shared" si="2126"/>
        <v>250.37378520000004</v>
      </c>
      <c r="P7585">
        <f t="shared" si="2127"/>
        <v>0</v>
      </c>
      <c r="Q7585">
        <f t="shared" si="2128"/>
        <v>1</v>
      </c>
      <c r="R7585">
        <f t="shared" si="2129"/>
        <v>0</v>
      </c>
      <c r="S7585">
        <f t="shared" si="2130"/>
        <v>0</v>
      </c>
      <c r="U7585">
        <f t="shared" si="2131"/>
        <v>1</v>
      </c>
      <c r="V7585">
        <f t="shared" si="2132"/>
        <v>0</v>
      </c>
      <c r="W7585">
        <f t="shared" si="2133"/>
        <v>0</v>
      </c>
      <c r="X7585">
        <f t="shared" si="2134"/>
        <v>-7.646620554767955E-2</v>
      </c>
      <c r="Y7585" s="9">
        <f t="shared" si="2135"/>
        <v>0.25</v>
      </c>
      <c r="Z7585" s="7">
        <f t="shared" si="2136"/>
        <v>8.3199497166200592E-2</v>
      </c>
      <c r="AB7585">
        <f t="shared" si="2137"/>
        <v>1</v>
      </c>
      <c r="AC7585">
        <f t="shared" si="2138"/>
        <v>0</v>
      </c>
      <c r="AD7585">
        <f t="shared" si="2139"/>
        <v>0</v>
      </c>
      <c r="AE7585">
        <f t="shared" si="2140"/>
        <v>0</v>
      </c>
      <c r="AF7585">
        <f t="shared" si="2141"/>
        <v>0</v>
      </c>
    </row>
    <row r="7586" spans="1:32" x14ac:dyDescent="0.35">
      <c r="A7586">
        <v>59938.040500000003</v>
      </c>
      <c r="B7586">
        <v>71595.368610000005</v>
      </c>
      <c r="C7586">
        <v>0</v>
      </c>
      <c r="D7586">
        <v>612.76153439999996</v>
      </c>
      <c r="E7586">
        <v>1</v>
      </c>
      <c r="F7586">
        <v>0</v>
      </c>
      <c r="G7586">
        <v>3</v>
      </c>
      <c r="H7586">
        <v>1</v>
      </c>
      <c r="I7586">
        <v>208.06682040000001</v>
      </c>
      <c r="J7586">
        <v>0</v>
      </c>
      <c r="K7586" s="5">
        <v>85.605244089999999</v>
      </c>
      <c r="L7586">
        <f t="shared" si="2124"/>
        <v>0.83717762285014929</v>
      </c>
      <c r="M7586">
        <f t="shared" si="2125"/>
        <v>1</v>
      </c>
      <c r="N7586">
        <f t="shared" si="2126"/>
        <v>287.23846560000004</v>
      </c>
      <c r="P7586">
        <f t="shared" si="2127"/>
        <v>0</v>
      </c>
      <c r="Q7586">
        <f t="shared" si="2128"/>
        <v>1</v>
      </c>
      <c r="R7586">
        <f t="shared" si="2129"/>
        <v>0</v>
      </c>
      <c r="S7586">
        <f t="shared" si="2130"/>
        <v>0</v>
      </c>
      <c r="U7586">
        <f t="shared" si="2131"/>
        <v>1</v>
      </c>
      <c r="V7586">
        <f t="shared" si="2132"/>
        <v>0</v>
      </c>
      <c r="W7586">
        <f t="shared" si="2133"/>
        <v>0</v>
      </c>
      <c r="X7586">
        <f t="shared" si="2134"/>
        <v>0.16282237714985068</v>
      </c>
      <c r="Y7586" s="9">
        <f t="shared" si="2135"/>
        <v>0.25</v>
      </c>
      <c r="Z7586" s="7">
        <f t="shared" si="2136"/>
        <v>0</v>
      </c>
      <c r="AB7586">
        <f t="shared" si="2137"/>
        <v>1</v>
      </c>
      <c r="AC7586">
        <f t="shared" si="2138"/>
        <v>0</v>
      </c>
      <c r="AD7586">
        <f t="shared" si="2139"/>
        <v>0</v>
      </c>
      <c r="AE7586">
        <f t="shared" si="2140"/>
        <v>0</v>
      </c>
      <c r="AF7586">
        <f t="shared" si="2141"/>
        <v>0</v>
      </c>
    </row>
    <row r="7587" spans="1:32" x14ac:dyDescent="0.35">
      <c r="A7587">
        <v>37657.161480000002</v>
      </c>
      <c r="B7587">
        <v>33891.094709999998</v>
      </c>
      <c r="C7587">
        <v>1</v>
      </c>
      <c r="D7587">
        <v>573.41099799999995</v>
      </c>
      <c r="E7587">
        <v>0</v>
      </c>
      <c r="F7587">
        <v>0</v>
      </c>
      <c r="G7587">
        <v>3</v>
      </c>
      <c r="H7587">
        <v>0</v>
      </c>
      <c r="I7587">
        <v>273.33279599999997</v>
      </c>
      <c r="J7587">
        <v>3</v>
      </c>
      <c r="K7587" s="5">
        <v>84.664133939999999</v>
      </c>
      <c r="L7587">
        <f t="shared" si="2124"/>
        <v>1.111122606166179</v>
      </c>
      <c r="M7587">
        <f t="shared" si="2125"/>
        <v>0</v>
      </c>
      <c r="N7587">
        <f t="shared" si="2126"/>
        <v>326.58900200000005</v>
      </c>
      <c r="P7587">
        <f t="shared" si="2127"/>
        <v>1</v>
      </c>
      <c r="Q7587">
        <f t="shared" si="2128"/>
        <v>0</v>
      </c>
      <c r="R7587">
        <f t="shared" si="2129"/>
        <v>0</v>
      </c>
      <c r="S7587">
        <f t="shared" si="2130"/>
        <v>0</v>
      </c>
      <c r="U7587">
        <f t="shared" si="2131"/>
        <v>1</v>
      </c>
      <c r="V7587">
        <f t="shared" si="2132"/>
        <v>0</v>
      </c>
      <c r="W7587">
        <f t="shared" si="2133"/>
        <v>0</v>
      </c>
      <c r="X7587">
        <f t="shared" si="2134"/>
        <v>-0.11112260616617908</v>
      </c>
      <c r="Y7587" s="9">
        <f t="shared" si="2135"/>
        <v>0</v>
      </c>
      <c r="Z7587" s="7">
        <f t="shared" si="2136"/>
        <v>1.0975631332582572E-2</v>
      </c>
      <c r="AB7587">
        <f t="shared" si="2137"/>
        <v>0</v>
      </c>
      <c r="AC7587">
        <f t="shared" si="2138"/>
        <v>0</v>
      </c>
      <c r="AD7587">
        <f t="shared" si="2139"/>
        <v>0</v>
      </c>
      <c r="AE7587">
        <f t="shared" si="2140"/>
        <v>0</v>
      </c>
      <c r="AF7587">
        <f t="shared" si="2141"/>
        <v>0</v>
      </c>
    </row>
    <row r="7588" spans="1:32" x14ac:dyDescent="0.35">
      <c r="A7588">
        <v>34411.697540000001</v>
      </c>
      <c r="B7588">
        <v>33175.616379999999</v>
      </c>
      <c r="C7588">
        <v>0</v>
      </c>
      <c r="D7588">
        <v>688.04692409999996</v>
      </c>
      <c r="E7588">
        <v>0</v>
      </c>
      <c r="F7588">
        <v>0</v>
      </c>
      <c r="G7588">
        <v>0</v>
      </c>
      <c r="H7588">
        <v>0</v>
      </c>
      <c r="I7588">
        <v>187.99298279999999</v>
      </c>
      <c r="J7588">
        <v>0</v>
      </c>
      <c r="K7588" s="5">
        <v>80.49826865</v>
      </c>
      <c r="L7588">
        <f t="shared" si="2124"/>
        <v>1.037258724776706</v>
      </c>
      <c r="M7588">
        <f t="shared" si="2125"/>
        <v>0</v>
      </c>
      <c r="N7588">
        <f t="shared" si="2126"/>
        <v>211.95307590000004</v>
      </c>
      <c r="P7588">
        <f t="shared" si="2127"/>
        <v>0</v>
      </c>
      <c r="Q7588">
        <f t="shared" si="2128"/>
        <v>1</v>
      </c>
      <c r="R7588">
        <f t="shared" si="2129"/>
        <v>0</v>
      </c>
      <c r="S7588">
        <f t="shared" si="2130"/>
        <v>0</v>
      </c>
      <c r="U7588">
        <f t="shared" si="2131"/>
        <v>1</v>
      </c>
      <c r="V7588">
        <f t="shared" si="2132"/>
        <v>0</v>
      </c>
      <c r="W7588">
        <f t="shared" si="2133"/>
        <v>0</v>
      </c>
      <c r="X7588">
        <f t="shared" si="2134"/>
        <v>-3.7258724776706068E-2</v>
      </c>
      <c r="Y7588" s="9">
        <f t="shared" si="2135"/>
        <v>0</v>
      </c>
      <c r="Z7588" s="7">
        <f t="shared" si="2136"/>
        <v>0</v>
      </c>
      <c r="AB7588">
        <f t="shared" si="2137"/>
        <v>0</v>
      </c>
      <c r="AC7588">
        <f t="shared" si="2138"/>
        <v>0</v>
      </c>
      <c r="AD7588">
        <f t="shared" si="2139"/>
        <v>0</v>
      </c>
      <c r="AE7588">
        <f t="shared" si="2140"/>
        <v>0</v>
      </c>
      <c r="AF7588">
        <f t="shared" si="2141"/>
        <v>0</v>
      </c>
    </row>
    <row r="7589" spans="1:32" x14ac:dyDescent="0.35">
      <c r="A7589">
        <v>62269.723169999997</v>
      </c>
      <c r="B7589">
        <v>66584.582309999998</v>
      </c>
      <c r="C7589">
        <v>0</v>
      </c>
      <c r="D7589">
        <v>667.64892870000006</v>
      </c>
      <c r="E7589">
        <v>0</v>
      </c>
      <c r="F7589">
        <v>0</v>
      </c>
      <c r="G7589">
        <v>5</v>
      </c>
      <c r="H7589">
        <v>0</v>
      </c>
      <c r="I7589">
        <v>255.92061279999999</v>
      </c>
      <c r="J7589">
        <v>0</v>
      </c>
      <c r="K7589" s="5">
        <v>114.88969179999999</v>
      </c>
      <c r="L7589">
        <f t="shared" si="2124"/>
        <v>0.93519732360997365</v>
      </c>
      <c r="M7589">
        <f t="shared" si="2125"/>
        <v>0</v>
      </c>
      <c r="N7589">
        <f t="shared" si="2126"/>
        <v>232.35107129999994</v>
      </c>
      <c r="P7589">
        <f t="shared" si="2127"/>
        <v>0</v>
      </c>
      <c r="Q7589">
        <f t="shared" si="2128"/>
        <v>1</v>
      </c>
      <c r="R7589">
        <f t="shared" si="2129"/>
        <v>0</v>
      </c>
      <c r="S7589">
        <f t="shared" si="2130"/>
        <v>0</v>
      </c>
      <c r="U7589">
        <f t="shared" si="2131"/>
        <v>0</v>
      </c>
      <c r="V7589">
        <f t="shared" si="2132"/>
        <v>0</v>
      </c>
      <c r="W7589">
        <f t="shared" si="2133"/>
        <v>1</v>
      </c>
      <c r="X7589">
        <f t="shared" si="2134"/>
        <v>6.4802676390026306E-2</v>
      </c>
      <c r="Y7589" s="9">
        <f t="shared" si="2135"/>
        <v>0</v>
      </c>
      <c r="Z7589" s="7">
        <f t="shared" si="2136"/>
        <v>0</v>
      </c>
      <c r="AB7589">
        <f t="shared" si="2137"/>
        <v>0</v>
      </c>
      <c r="AC7589">
        <f t="shared" si="2138"/>
        <v>0</v>
      </c>
      <c r="AD7589">
        <f t="shared" si="2139"/>
        <v>0</v>
      </c>
      <c r="AE7589">
        <f t="shared" si="2140"/>
        <v>0</v>
      </c>
      <c r="AF7589">
        <f t="shared" si="2141"/>
        <v>0</v>
      </c>
    </row>
    <row r="7590" spans="1:32" x14ac:dyDescent="0.35">
      <c r="A7590">
        <v>55945.504350000003</v>
      </c>
      <c r="B7590">
        <v>41521.218650000003</v>
      </c>
      <c r="C7590">
        <v>1</v>
      </c>
      <c r="D7590">
        <v>668.872207</v>
      </c>
      <c r="E7590">
        <v>0</v>
      </c>
      <c r="F7590">
        <v>0</v>
      </c>
      <c r="G7590">
        <v>4</v>
      </c>
      <c r="H7590">
        <v>0</v>
      </c>
      <c r="I7590">
        <v>174.6928805</v>
      </c>
      <c r="J7590">
        <v>1</v>
      </c>
      <c r="K7590" s="5">
        <v>112.7753774</v>
      </c>
      <c r="L7590">
        <f t="shared" si="2124"/>
        <v>1.3473955285751229</v>
      </c>
      <c r="M7590">
        <f t="shared" si="2125"/>
        <v>0</v>
      </c>
      <c r="N7590">
        <f t="shared" si="2126"/>
        <v>231.127793</v>
      </c>
      <c r="P7590">
        <f t="shared" si="2127"/>
        <v>0</v>
      </c>
      <c r="Q7590">
        <f t="shared" si="2128"/>
        <v>1</v>
      </c>
      <c r="R7590">
        <f t="shared" si="2129"/>
        <v>0</v>
      </c>
      <c r="S7590">
        <f t="shared" si="2130"/>
        <v>0</v>
      </c>
      <c r="U7590">
        <f t="shared" si="2131"/>
        <v>0</v>
      </c>
      <c r="V7590">
        <f t="shared" si="2132"/>
        <v>0</v>
      </c>
      <c r="W7590">
        <f t="shared" si="2133"/>
        <v>1</v>
      </c>
      <c r="X7590">
        <f t="shared" si="2134"/>
        <v>-0.34739552857512285</v>
      </c>
      <c r="Y7590" s="9">
        <f t="shared" si="2135"/>
        <v>0</v>
      </c>
      <c r="Z7590" s="7">
        <f t="shared" si="2136"/>
        <v>5.724331736575836E-3</v>
      </c>
      <c r="AB7590">
        <f t="shared" si="2137"/>
        <v>0</v>
      </c>
      <c r="AC7590">
        <f t="shared" si="2138"/>
        <v>0</v>
      </c>
      <c r="AD7590">
        <f t="shared" si="2139"/>
        <v>0</v>
      </c>
      <c r="AE7590">
        <f t="shared" si="2140"/>
        <v>0</v>
      </c>
      <c r="AF7590">
        <f t="shared" si="2141"/>
        <v>0</v>
      </c>
    </row>
    <row r="7591" spans="1:32" x14ac:dyDescent="0.35">
      <c r="A7591">
        <v>52546.216520000002</v>
      </c>
      <c r="B7591">
        <v>66677.167709999994</v>
      </c>
      <c r="C7591">
        <v>1</v>
      </c>
      <c r="D7591">
        <v>620.03364490000001</v>
      </c>
      <c r="E7591">
        <v>0</v>
      </c>
      <c r="F7591">
        <v>0</v>
      </c>
      <c r="G7591">
        <v>1</v>
      </c>
      <c r="H7591">
        <v>0</v>
      </c>
      <c r="I7591">
        <v>234.6072116</v>
      </c>
      <c r="J7591">
        <v>0</v>
      </c>
      <c r="K7591" s="5">
        <v>102.73058</v>
      </c>
      <c r="L7591">
        <f t="shared" si="2124"/>
        <v>0.7880691145811719</v>
      </c>
      <c r="M7591">
        <f t="shared" si="2125"/>
        <v>0</v>
      </c>
      <c r="N7591">
        <f t="shared" si="2126"/>
        <v>279.96635509999999</v>
      </c>
      <c r="P7591">
        <f t="shared" si="2127"/>
        <v>0</v>
      </c>
      <c r="Q7591">
        <f t="shared" si="2128"/>
        <v>1</v>
      </c>
      <c r="R7591">
        <f t="shared" si="2129"/>
        <v>0</v>
      </c>
      <c r="S7591">
        <f t="shared" si="2130"/>
        <v>0</v>
      </c>
      <c r="U7591">
        <f t="shared" si="2131"/>
        <v>0</v>
      </c>
      <c r="V7591">
        <f t="shared" si="2132"/>
        <v>0</v>
      </c>
      <c r="W7591">
        <f t="shared" si="2133"/>
        <v>1</v>
      </c>
      <c r="X7591">
        <f t="shared" si="2134"/>
        <v>0.2119308854188281</v>
      </c>
      <c r="Y7591" s="9">
        <f t="shared" si="2135"/>
        <v>0</v>
      </c>
      <c r="Z7591" s="7">
        <f t="shared" si="2136"/>
        <v>0</v>
      </c>
      <c r="AB7591">
        <f t="shared" si="2137"/>
        <v>0</v>
      </c>
      <c r="AC7591">
        <f t="shared" si="2138"/>
        <v>0</v>
      </c>
      <c r="AD7591">
        <f t="shared" si="2139"/>
        <v>0</v>
      </c>
      <c r="AE7591">
        <f t="shared" si="2140"/>
        <v>0</v>
      </c>
      <c r="AF7591">
        <f t="shared" si="2141"/>
        <v>0</v>
      </c>
    </row>
    <row r="7592" spans="1:32" x14ac:dyDescent="0.35">
      <c r="A7592">
        <v>37302.532959999997</v>
      </c>
      <c r="B7592">
        <v>38949.942309999999</v>
      </c>
      <c r="C7592">
        <v>1</v>
      </c>
      <c r="D7592">
        <v>642.71157770000002</v>
      </c>
      <c r="E7592">
        <v>0</v>
      </c>
      <c r="F7592">
        <v>0</v>
      </c>
      <c r="G7592">
        <v>0</v>
      </c>
      <c r="H7592">
        <v>0</v>
      </c>
      <c r="I7592">
        <v>25.668290079999998</v>
      </c>
      <c r="J7592">
        <v>1</v>
      </c>
      <c r="K7592" s="5">
        <v>110.4192693</v>
      </c>
      <c r="L7592">
        <f t="shared" si="2124"/>
        <v>0.95770444698252999</v>
      </c>
      <c r="M7592">
        <f t="shared" si="2125"/>
        <v>0</v>
      </c>
      <c r="N7592">
        <f t="shared" si="2126"/>
        <v>257.28842229999998</v>
      </c>
      <c r="P7592">
        <f t="shared" si="2127"/>
        <v>0</v>
      </c>
      <c r="Q7592">
        <f t="shared" si="2128"/>
        <v>1</v>
      </c>
      <c r="R7592">
        <f t="shared" si="2129"/>
        <v>0</v>
      </c>
      <c r="S7592">
        <f t="shared" si="2130"/>
        <v>0</v>
      </c>
      <c r="U7592">
        <f t="shared" si="2131"/>
        <v>0</v>
      </c>
      <c r="V7592">
        <f t="shared" si="2132"/>
        <v>0</v>
      </c>
      <c r="W7592">
        <f t="shared" si="2133"/>
        <v>1</v>
      </c>
      <c r="X7592">
        <f t="shared" si="2134"/>
        <v>4.229555301746997E-2</v>
      </c>
      <c r="Y7592" s="9">
        <f t="shared" si="2135"/>
        <v>0</v>
      </c>
      <c r="Z7592" s="7">
        <f t="shared" si="2136"/>
        <v>3.8958574836240129E-2</v>
      </c>
      <c r="AB7592">
        <f t="shared" si="2137"/>
        <v>0</v>
      </c>
      <c r="AC7592">
        <f t="shared" si="2138"/>
        <v>0</v>
      </c>
      <c r="AD7592">
        <f t="shared" si="2139"/>
        <v>0</v>
      </c>
      <c r="AE7592">
        <f t="shared" si="2140"/>
        <v>0</v>
      </c>
      <c r="AF7592">
        <f t="shared" si="2141"/>
        <v>0</v>
      </c>
    </row>
    <row r="7593" spans="1:32" x14ac:dyDescent="0.35">
      <c r="A7593">
        <v>59119.213510000001</v>
      </c>
      <c r="B7593">
        <v>59396.60138</v>
      </c>
      <c r="C7593">
        <v>0</v>
      </c>
      <c r="D7593">
        <v>689.55354929999999</v>
      </c>
      <c r="E7593">
        <v>0</v>
      </c>
      <c r="F7593">
        <v>0</v>
      </c>
      <c r="G7593">
        <v>3</v>
      </c>
      <c r="H7593">
        <v>1</v>
      </c>
      <c r="I7593">
        <v>54.87232873</v>
      </c>
      <c r="J7593">
        <v>1</v>
      </c>
      <c r="K7593" s="5">
        <v>105.4226736</v>
      </c>
      <c r="L7593">
        <f t="shared" si="2124"/>
        <v>0.99532990333528748</v>
      </c>
      <c r="M7593">
        <f t="shared" si="2125"/>
        <v>0</v>
      </c>
      <c r="N7593">
        <f t="shared" si="2126"/>
        <v>210.44645070000001</v>
      </c>
      <c r="P7593">
        <f t="shared" si="2127"/>
        <v>0</v>
      </c>
      <c r="Q7593">
        <f t="shared" si="2128"/>
        <v>1</v>
      </c>
      <c r="R7593">
        <f t="shared" si="2129"/>
        <v>0</v>
      </c>
      <c r="S7593">
        <f t="shared" si="2130"/>
        <v>0</v>
      </c>
      <c r="U7593">
        <f t="shared" si="2131"/>
        <v>0</v>
      </c>
      <c r="V7593">
        <f t="shared" si="2132"/>
        <v>0</v>
      </c>
      <c r="W7593">
        <f t="shared" si="2133"/>
        <v>1</v>
      </c>
      <c r="X7593">
        <f t="shared" si="2134"/>
        <v>4.6700966647125466E-3</v>
      </c>
      <c r="Y7593" s="9">
        <f t="shared" si="2135"/>
        <v>0.25</v>
      </c>
      <c r="Z7593" s="7">
        <f t="shared" si="2136"/>
        <v>1.8224121759448427E-2</v>
      </c>
      <c r="AB7593">
        <f t="shared" si="2137"/>
        <v>0</v>
      </c>
      <c r="AC7593">
        <f t="shared" si="2138"/>
        <v>0</v>
      </c>
      <c r="AD7593">
        <f t="shared" si="2139"/>
        <v>0</v>
      </c>
      <c r="AE7593">
        <f t="shared" si="2140"/>
        <v>0</v>
      </c>
      <c r="AF7593">
        <f t="shared" si="2141"/>
        <v>0</v>
      </c>
    </row>
    <row r="7594" spans="1:32" x14ac:dyDescent="0.35">
      <c r="A7594">
        <v>38667.516750000003</v>
      </c>
      <c r="B7594">
        <v>46541.629990000001</v>
      </c>
      <c r="C7594">
        <v>1</v>
      </c>
      <c r="D7594">
        <v>699.10563149999996</v>
      </c>
      <c r="E7594">
        <v>1</v>
      </c>
      <c r="F7594">
        <v>0</v>
      </c>
      <c r="G7594">
        <v>2</v>
      </c>
      <c r="H7594">
        <v>0</v>
      </c>
      <c r="I7594">
        <v>32.419663980000003</v>
      </c>
      <c r="J7594">
        <v>3</v>
      </c>
      <c r="K7594" s="5">
        <v>73.447826180000007</v>
      </c>
      <c r="L7594">
        <f t="shared" si="2124"/>
        <v>0.8308156967924879</v>
      </c>
      <c r="M7594">
        <f t="shared" si="2125"/>
        <v>1</v>
      </c>
      <c r="N7594">
        <f t="shared" si="2126"/>
        <v>200.89436850000004</v>
      </c>
      <c r="P7594">
        <f t="shared" si="2127"/>
        <v>0</v>
      </c>
      <c r="Q7594">
        <f t="shared" si="2128"/>
        <v>1</v>
      </c>
      <c r="R7594">
        <f t="shared" si="2129"/>
        <v>0</v>
      </c>
      <c r="S7594">
        <f t="shared" si="2130"/>
        <v>0</v>
      </c>
      <c r="U7594">
        <f t="shared" si="2131"/>
        <v>1</v>
      </c>
      <c r="V7594">
        <f t="shared" si="2132"/>
        <v>0</v>
      </c>
      <c r="W7594">
        <f t="shared" si="2133"/>
        <v>0</v>
      </c>
      <c r="X7594">
        <f t="shared" si="2134"/>
        <v>0.1691843032075121</v>
      </c>
      <c r="Y7594" s="9">
        <f t="shared" si="2135"/>
        <v>0</v>
      </c>
      <c r="Z7594" s="7">
        <f t="shared" si="2136"/>
        <v>9.2536431033052299E-2</v>
      </c>
      <c r="AB7594">
        <f t="shared" si="2137"/>
        <v>1</v>
      </c>
      <c r="AC7594">
        <f t="shared" si="2138"/>
        <v>0</v>
      </c>
      <c r="AD7594">
        <f t="shared" si="2139"/>
        <v>0</v>
      </c>
      <c r="AE7594">
        <f t="shared" si="2140"/>
        <v>0</v>
      </c>
      <c r="AF7594">
        <f t="shared" si="2141"/>
        <v>0</v>
      </c>
    </row>
    <row r="7595" spans="1:32" x14ac:dyDescent="0.35">
      <c r="A7595">
        <v>48470.20018</v>
      </c>
      <c r="B7595">
        <v>59107.355819999997</v>
      </c>
      <c r="C7595">
        <v>1</v>
      </c>
      <c r="D7595">
        <v>591.07641920000003</v>
      </c>
      <c r="E7595">
        <v>0</v>
      </c>
      <c r="F7595">
        <v>0</v>
      </c>
      <c r="G7595">
        <v>4</v>
      </c>
      <c r="H7595">
        <v>0</v>
      </c>
      <c r="I7595">
        <v>274.04116349999998</v>
      </c>
      <c r="J7595">
        <v>3</v>
      </c>
      <c r="K7595" s="5">
        <v>110.7763965</v>
      </c>
      <c r="L7595">
        <f t="shared" si="2124"/>
        <v>0.82003668591785095</v>
      </c>
      <c r="M7595">
        <f t="shared" si="2125"/>
        <v>0</v>
      </c>
      <c r="N7595">
        <f t="shared" si="2126"/>
        <v>308.92358079999997</v>
      </c>
      <c r="P7595">
        <f t="shared" si="2127"/>
        <v>1</v>
      </c>
      <c r="Q7595">
        <f t="shared" si="2128"/>
        <v>0</v>
      </c>
      <c r="R7595">
        <f t="shared" si="2129"/>
        <v>0</v>
      </c>
      <c r="S7595">
        <f t="shared" si="2130"/>
        <v>0</v>
      </c>
      <c r="U7595">
        <f t="shared" si="2131"/>
        <v>0</v>
      </c>
      <c r="V7595">
        <f t="shared" si="2132"/>
        <v>0</v>
      </c>
      <c r="W7595">
        <f t="shared" si="2133"/>
        <v>1</v>
      </c>
      <c r="X7595">
        <f t="shared" si="2134"/>
        <v>0.179963314082149</v>
      </c>
      <c r="Y7595" s="9">
        <f t="shared" si="2135"/>
        <v>0</v>
      </c>
      <c r="Z7595" s="7">
        <f t="shared" si="2136"/>
        <v>1.0947260483368953E-2</v>
      </c>
      <c r="AB7595">
        <f t="shared" si="2137"/>
        <v>0</v>
      </c>
      <c r="AC7595">
        <f t="shared" si="2138"/>
        <v>0</v>
      </c>
      <c r="AD7595">
        <f t="shared" si="2139"/>
        <v>0</v>
      </c>
      <c r="AE7595">
        <f t="shared" si="2140"/>
        <v>0</v>
      </c>
      <c r="AF7595">
        <f t="shared" si="2141"/>
        <v>0</v>
      </c>
    </row>
    <row r="7596" spans="1:32" x14ac:dyDescent="0.35">
      <c r="A7596">
        <v>71704.162200000006</v>
      </c>
      <c r="B7596">
        <v>72661.860390000002</v>
      </c>
      <c r="C7596">
        <v>0</v>
      </c>
      <c r="D7596">
        <v>618.33259650000002</v>
      </c>
      <c r="E7596">
        <v>0</v>
      </c>
      <c r="F7596">
        <v>1</v>
      </c>
      <c r="G7596">
        <v>2</v>
      </c>
      <c r="H7596">
        <v>0</v>
      </c>
      <c r="I7596">
        <v>173.31330679999999</v>
      </c>
      <c r="J7596">
        <v>1</v>
      </c>
      <c r="K7596" s="5">
        <v>92.931126169999999</v>
      </c>
      <c r="L7596">
        <f t="shared" si="2124"/>
        <v>0.98681979535261388</v>
      </c>
      <c r="M7596">
        <f t="shared" si="2125"/>
        <v>1</v>
      </c>
      <c r="N7596">
        <f t="shared" si="2126"/>
        <v>281.66740349999998</v>
      </c>
      <c r="P7596">
        <f t="shared" si="2127"/>
        <v>0</v>
      </c>
      <c r="Q7596">
        <f t="shared" si="2128"/>
        <v>1</v>
      </c>
      <c r="R7596">
        <f t="shared" si="2129"/>
        <v>0</v>
      </c>
      <c r="S7596">
        <f t="shared" si="2130"/>
        <v>0</v>
      </c>
      <c r="U7596">
        <f t="shared" si="2131"/>
        <v>0</v>
      </c>
      <c r="V7596">
        <f t="shared" si="2132"/>
        <v>1</v>
      </c>
      <c r="W7596">
        <f t="shared" si="2133"/>
        <v>0</v>
      </c>
      <c r="X7596">
        <f t="shared" si="2134"/>
        <v>1.3180204647386066E-2</v>
      </c>
      <c r="Y7596" s="9">
        <f t="shared" si="2135"/>
        <v>0</v>
      </c>
      <c r="Z7596" s="7">
        <f t="shared" si="2136"/>
        <v>5.7698974098623571E-3</v>
      </c>
      <c r="AB7596">
        <f t="shared" si="2137"/>
        <v>1</v>
      </c>
      <c r="AC7596">
        <f t="shared" si="2138"/>
        <v>0</v>
      </c>
      <c r="AD7596">
        <f t="shared" si="2139"/>
        <v>0</v>
      </c>
      <c r="AE7596">
        <f t="shared" si="2140"/>
        <v>0</v>
      </c>
      <c r="AF7596">
        <f t="shared" si="2141"/>
        <v>0</v>
      </c>
    </row>
    <row r="7597" spans="1:32" x14ac:dyDescent="0.35">
      <c r="A7597">
        <v>40087.48646</v>
      </c>
      <c r="B7597">
        <v>50364.210079999997</v>
      </c>
      <c r="C7597">
        <v>1</v>
      </c>
      <c r="D7597">
        <v>580.50582889999998</v>
      </c>
      <c r="E7597">
        <v>0</v>
      </c>
      <c r="F7597">
        <v>0</v>
      </c>
      <c r="G7597">
        <v>3</v>
      </c>
      <c r="H7597">
        <v>0</v>
      </c>
      <c r="I7597">
        <v>106.50657699999999</v>
      </c>
      <c r="J7597">
        <v>1</v>
      </c>
      <c r="K7597" s="5">
        <v>95.351215539999998</v>
      </c>
      <c r="L7597">
        <f t="shared" si="2124"/>
        <v>0.79595185542121782</v>
      </c>
      <c r="M7597">
        <f t="shared" si="2125"/>
        <v>0</v>
      </c>
      <c r="N7597">
        <f t="shared" si="2126"/>
        <v>319.49417110000002</v>
      </c>
      <c r="P7597">
        <f t="shared" si="2127"/>
        <v>1</v>
      </c>
      <c r="Q7597">
        <f t="shared" si="2128"/>
        <v>0</v>
      </c>
      <c r="R7597">
        <f t="shared" si="2129"/>
        <v>0</v>
      </c>
      <c r="S7597">
        <f t="shared" si="2130"/>
        <v>0</v>
      </c>
      <c r="U7597">
        <f t="shared" si="2131"/>
        <v>0</v>
      </c>
      <c r="V7597">
        <f t="shared" si="2132"/>
        <v>1</v>
      </c>
      <c r="W7597">
        <f t="shared" si="2133"/>
        <v>0</v>
      </c>
      <c r="X7597">
        <f t="shared" si="2134"/>
        <v>0.20404814457878215</v>
      </c>
      <c r="Y7597" s="9">
        <f t="shared" si="2135"/>
        <v>0</v>
      </c>
      <c r="Z7597" s="7">
        <f t="shared" si="2136"/>
        <v>9.3890915300000686E-3</v>
      </c>
      <c r="AB7597">
        <f t="shared" si="2137"/>
        <v>0</v>
      </c>
      <c r="AC7597">
        <f t="shared" si="2138"/>
        <v>0</v>
      </c>
      <c r="AD7597">
        <f t="shared" si="2139"/>
        <v>0</v>
      </c>
      <c r="AE7597">
        <f t="shared" si="2140"/>
        <v>0</v>
      </c>
      <c r="AF7597">
        <f t="shared" si="2141"/>
        <v>0</v>
      </c>
    </row>
    <row r="7598" spans="1:32" x14ac:dyDescent="0.35">
      <c r="A7598">
        <v>26405.16114</v>
      </c>
      <c r="B7598">
        <v>19509.25949</v>
      </c>
      <c r="C7598">
        <v>1</v>
      </c>
      <c r="D7598">
        <v>660.06322060000002</v>
      </c>
      <c r="E7598">
        <v>1</v>
      </c>
      <c r="F7598">
        <v>0</v>
      </c>
      <c r="G7598">
        <v>2</v>
      </c>
      <c r="H7598">
        <v>0</v>
      </c>
      <c r="I7598">
        <v>162.48605620000001</v>
      </c>
      <c r="J7598">
        <v>0</v>
      </c>
      <c r="K7598" s="5">
        <v>118.9347769</v>
      </c>
      <c r="L7598">
        <f t="shared" si="2124"/>
        <v>1.3534681392461196</v>
      </c>
      <c r="M7598">
        <f t="shared" si="2125"/>
        <v>1</v>
      </c>
      <c r="N7598">
        <f t="shared" si="2126"/>
        <v>239.93677939999998</v>
      </c>
      <c r="P7598">
        <f t="shared" si="2127"/>
        <v>0</v>
      </c>
      <c r="Q7598">
        <f t="shared" si="2128"/>
        <v>1</v>
      </c>
      <c r="R7598">
        <f t="shared" si="2129"/>
        <v>0</v>
      </c>
      <c r="S7598">
        <f t="shared" si="2130"/>
        <v>0</v>
      </c>
      <c r="U7598">
        <f t="shared" si="2131"/>
        <v>0</v>
      </c>
      <c r="V7598">
        <f t="shared" si="2132"/>
        <v>0</v>
      </c>
      <c r="W7598">
        <f t="shared" si="2133"/>
        <v>1</v>
      </c>
      <c r="X7598">
        <f t="shared" si="2134"/>
        <v>-0.35346813924611958</v>
      </c>
      <c r="Y7598" s="9">
        <f t="shared" si="2135"/>
        <v>0</v>
      </c>
      <c r="Z7598" s="7">
        <f t="shared" si="2136"/>
        <v>0</v>
      </c>
      <c r="AB7598">
        <f t="shared" si="2137"/>
        <v>1</v>
      </c>
      <c r="AC7598">
        <f t="shared" si="2138"/>
        <v>0</v>
      </c>
      <c r="AD7598">
        <f t="shared" si="2139"/>
        <v>0</v>
      </c>
      <c r="AE7598">
        <f t="shared" si="2140"/>
        <v>0</v>
      </c>
      <c r="AF7598">
        <f t="shared" si="2141"/>
        <v>0</v>
      </c>
    </row>
    <row r="7599" spans="1:32" x14ac:dyDescent="0.35">
      <c r="A7599">
        <v>34211.792119999998</v>
      </c>
      <c r="B7599">
        <v>26272.448850000001</v>
      </c>
      <c r="C7599">
        <v>1</v>
      </c>
      <c r="D7599">
        <v>694.21691559999999</v>
      </c>
      <c r="E7599">
        <v>1</v>
      </c>
      <c r="F7599">
        <v>0</v>
      </c>
      <c r="G7599">
        <v>1</v>
      </c>
      <c r="H7599">
        <v>1</v>
      </c>
      <c r="I7599">
        <v>8.6921960840000008</v>
      </c>
      <c r="J7599">
        <v>4</v>
      </c>
      <c r="K7599" s="5">
        <v>117.6334466</v>
      </c>
      <c r="L7599">
        <f t="shared" si="2124"/>
        <v>1.3021927386871666</v>
      </c>
      <c r="M7599">
        <f t="shared" si="2125"/>
        <v>1</v>
      </c>
      <c r="N7599">
        <f t="shared" si="2126"/>
        <v>205.78308440000001</v>
      </c>
      <c r="P7599">
        <f t="shared" si="2127"/>
        <v>0</v>
      </c>
      <c r="Q7599">
        <f t="shared" si="2128"/>
        <v>1</v>
      </c>
      <c r="R7599">
        <f t="shared" si="2129"/>
        <v>0</v>
      </c>
      <c r="S7599">
        <f t="shared" si="2130"/>
        <v>0</v>
      </c>
      <c r="U7599">
        <f t="shared" si="2131"/>
        <v>0</v>
      </c>
      <c r="V7599">
        <f t="shared" si="2132"/>
        <v>0</v>
      </c>
      <c r="W7599">
        <f t="shared" si="2133"/>
        <v>1</v>
      </c>
      <c r="X7599">
        <f t="shared" si="2134"/>
        <v>-0.30219273868716645</v>
      </c>
      <c r="Y7599" s="9">
        <f t="shared" si="2135"/>
        <v>0.5</v>
      </c>
      <c r="Z7599" s="7">
        <f t="shared" si="2136"/>
        <v>0.46018289985000754</v>
      </c>
      <c r="AB7599">
        <f t="shared" si="2137"/>
        <v>1</v>
      </c>
      <c r="AC7599">
        <f t="shared" si="2138"/>
        <v>0</v>
      </c>
      <c r="AD7599">
        <f t="shared" si="2139"/>
        <v>0</v>
      </c>
      <c r="AE7599">
        <f t="shared" si="2140"/>
        <v>0</v>
      </c>
      <c r="AF7599">
        <f t="shared" si="2141"/>
        <v>0</v>
      </c>
    </row>
    <row r="7600" spans="1:32" x14ac:dyDescent="0.35">
      <c r="A7600">
        <v>64914.482400000001</v>
      </c>
      <c r="B7600">
        <v>68684.257110000006</v>
      </c>
      <c r="C7600">
        <v>1</v>
      </c>
      <c r="D7600">
        <v>636.06422410000005</v>
      </c>
      <c r="E7600">
        <v>0</v>
      </c>
      <c r="F7600">
        <v>1</v>
      </c>
      <c r="G7600">
        <v>2</v>
      </c>
      <c r="H7600">
        <v>1</v>
      </c>
      <c r="I7600">
        <v>209.7414038</v>
      </c>
      <c r="J7600">
        <v>1</v>
      </c>
      <c r="K7600" s="5">
        <v>84.400424819999998</v>
      </c>
      <c r="L7600">
        <f t="shared" si="2124"/>
        <v>0.94511442842043714</v>
      </c>
      <c r="M7600">
        <f t="shared" si="2125"/>
        <v>1</v>
      </c>
      <c r="N7600">
        <f t="shared" si="2126"/>
        <v>263.93577589999995</v>
      </c>
      <c r="P7600">
        <f t="shared" si="2127"/>
        <v>0</v>
      </c>
      <c r="Q7600">
        <f t="shared" si="2128"/>
        <v>1</v>
      </c>
      <c r="R7600">
        <f t="shared" si="2129"/>
        <v>0</v>
      </c>
      <c r="S7600">
        <f t="shared" si="2130"/>
        <v>0</v>
      </c>
      <c r="U7600">
        <f t="shared" si="2131"/>
        <v>1</v>
      </c>
      <c r="V7600">
        <f t="shared" si="2132"/>
        <v>0</v>
      </c>
      <c r="W7600">
        <f t="shared" si="2133"/>
        <v>0</v>
      </c>
      <c r="X7600">
        <f t="shared" si="2134"/>
        <v>5.4885571579562871E-2</v>
      </c>
      <c r="Y7600" s="9">
        <f t="shared" si="2135"/>
        <v>0.33333333333333331</v>
      </c>
      <c r="Z7600" s="7">
        <f t="shared" si="2136"/>
        <v>4.7677758510358556E-3</v>
      </c>
      <c r="AB7600">
        <f t="shared" si="2137"/>
        <v>1</v>
      </c>
      <c r="AC7600">
        <f t="shared" si="2138"/>
        <v>0</v>
      </c>
      <c r="AD7600">
        <f t="shared" si="2139"/>
        <v>0</v>
      </c>
      <c r="AE7600">
        <f t="shared" si="2140"/>
        <v>0</v>
      </c>
      <c r="AF7600">
        <f t="shared" si="2141"/>
        <v>0</v>
      </c>
    </row>
    <row r="7601" spans="1:32" x14ac:dyDescent="0.35">
      <c r="A7601">
        <v>53820.967060000003</v>
      </c>
      <c r="B7601">
        <v>49108.377189999999</v>
      </c>
      <c r="C7601">
        <v>1</v>
      </c>
      <c r="D7601">
        <v>616.85716849999994</v>
      </c>
      <c r="E7601">
        <v>2</v>
      </c>
      <c r="F7601">
        <v>0</v>
      </c>
      <c r="G7601">
        <v>0</v>
      </c>
      <c r="H7601">
        <v>2</v>
      </c>
      <c r="I7601">
        <v>83.279752139999999</v>
      </c>
      <c r="J7601">
        <v>0</v>
      </c>
      <c r="K7601" s="5">
        <v>88.619883939999994</v>
      </c>
      <c r="L7601">
        <f t="shared" si="2124"/>
        <v>1.09596305436376</v>
      </c>
      <c r="M7601">
        <f t="shared" si="2125"/>
        <v>2</v>
      </c>
      <c r="N7601">
        <f t="shared" si="2126"/>
        <v>283.14283150000006</v>
      </c>
      <c r="P7601">
        <f t="shared" si="2127"/>
        <v>0</v>
      </c>
      <c r="Q7601">
        <f t="shared" si="2128"/>
        <v>1</v>
      </c>
      <c r="R7601">
        <f t="shared" si="2129"/>
        <v>0</v>
      </c>
      <c r="S7601">
        <f t="shared" si="2130"/>
        <v>0</v>
      </c>
      <c r="U7601">
        <f t="shared" si="2131"/>
        <v>1</v>
      </c>
      <c r="V7601">
        <f t="shared" si="2132"/>
        <v>0</v>
      </c>
      <c r="W7601">
        <f t="shared" si="2133"/>
        <v>0</v>
      </c>
      <c r="X7601">
        <f t="shared" si="2134"/>
        <v>-9.5963054363760042E-2</v>
      </c>
      <c r="Y7601" s="9">
        <f t="shared" si="2135"/>
        <v>2</v>
      </c>
      <c r="Z7601" s="7">
        <f t="shared" si="2136"/>
        <v>0</v>
      </c>
      <c r="AB7601">
        <f t="shared" si="2137"/>
        <v>0</v>
      </c>
      <c r="AC7601">
        <f t="shared" si="2138"/>
        <v>1</v>
      </c>
      <c r="AD7601">
        <f t="shared" si="2139"/>
        <v>0</v>
      </c>
      <c r="AE7601">
        <f t="shared" si="2140"/>
        <v>0</v>
      </c>
      <c r="AF7601">
        <f t="shared" si="2141"/>
        <v>0</v>
      </c>
    </row>
    <row r="7602" spans="1:32" x14ac:dyDescent="0.35">
      <c r="A7602">
        <v>48066.839319999999</v>
      </c>
      <c r="B7602">
        <v>47035.08941</v>
      </c>
      <c r="C7602">
        <v>0</v>
      </c>
      <c r="D7602">
        <v>633.23490730000003</v>
      </c>
      <c r="E7602">
        <v>2</v>
      </c>
      <c r="F7602">
        <v>0</v>
      </c>
      <c r="G7602">
        <v>2</v>
      </c>
      <c r="H7602">
        <v>0</v>
      </c>
      <c r="I7602">
        <v>78.476924060000002</v>
      </c>
      <c r="J7602">
        <v>1</v>
      </c>
      <c r="K7602" s="5">
        <v>71.259215429999998</v>
      </c>
      <c r="L7602">
        <f t="shared" si="2124"/>
        <v>1.0219357488832719</v>
      </c>
      <c r="M7602">
        <f t="shared" si="2125"/>
        <v>2</v>
      </c>
      <c r="N7602">
        <f t="shared" si="2126"/>
        <v>266.76509269999997</v>
      </c>
      <c r="P7602">
        <f t="shared" si="2127"/>
        <v>0</v>
      </c>
      <c r="Q7602">
        <f t="shared" si="2128"/>
        <v>1</v>
      </c>
      <c r="R7602">
        <f t="shared" si="2129"/>
        <v>0</v>
      </c>
      <c r="S7602">
        <f t="shared" si="2130"/>
        <v>0</v>
      </c>
      <c r="U7602">
        <f t="shared" si="2131"/>
        <v>1</v>
      </c>
      <c r="V7602">
        <f t="shared" si="2132"/>
        <v>0</v>
      </c>
      <c r="W7602">
        <f t="shared" si="2133"/>
        <v>0</v>
      </c>
      <c r="X7602">
        <f t="shared" si="2134"/>
        <v>-2.1935748883271839E-2</v>
      </c>
      <c r="Y7602" s="9">
        <f t="shared" si="2135"/>
        <v>0</v>
      </c>
      <c r="Z7602" s="7">
        <f t="shared" si="2136"/>
        <v>1.2742599330670045E-2</v>
      </c>
      <c r="AB7602">
        <f t="shared" si="2137"/>
        <v>0</v>
      </c>
      <c r="AC7602">
        <f t="shared" si="2138"/>
        <v>1</v>
      </c>
      <c r="AD7602">
        <f t="shared" si="2139"/>
        <v>0</v>
      </c>
      <c r="AE7602">
        <f t="shared" si="2140"/>
        <v>0</v>
      </c>
      <c r="AF7602">
        <f t="shared" si="2141"/>
        <v>0</v>
      </c>
    </row>
    <row r="7603" spans="1:32" x14ac:dyDescent="0.35">
      <c r="A7603">
        <v>42363.592920000003</v>
      </c>
      <c r="B7603">
        <v>37993.683700000001</v>
      </c>
      <c r="C7603">
        <v>1</v>
      </c>
      <c r="D7603">
        <v>765.31566569999995</v>
      </c>
      <c r="E7603">
        <v>1</v>
      </c>
      <c r="F7603">
        <v>0</v>
      </c>
      <c r="G7603">
        <v>1</v>
      </c>
      <c r="H7603">
        <v>0</v>
      </c>
      <c r="I7603">
        <v>77.725773779999997</v>
      </c>
      <c r="J7603">
        <v>2</v>
      </c>
      <c r="K7603" s="5">
        <v>91.149466689999997</v>
      </c>
      <c r="L7603">
        <f t="shared" si="2124"/>
        <v>1.1150167289517126</v>
      </c>
      <c r="M7603">
        <f t="shared" si="2125"/>
        <v>1</v>
      </c>
      <c r="N7603">
        <f t="shared" si="2126"/>
        <v>134.68433430000005</v>
      </c>
      <c r="P7603">
        <f t="shared" si="2127"/>
        <v>0</v>
      </c>
      <c r="Q7603">
        <f t="shared" si="2128"/>
        <v>0</v>
      </c>
      <c r="R7603">
        <f t="shared" si="2129"/>
        <v>1</v>
      </c>
      <c r="S7603">
        <f t="shared" si="2130"/>
        <v>0</v>
      </c>
      <c r="U7603">
        <f t="shared" si="2131"/>
        <v>0</v>
      </c>
      <c r="V7603">
        <f t="shared" si="2132"/>
        <v>1</v>
      </c>
      <c r="W7603">
        <f t="shared" si="2133"/>
        <v>0</v>
      </c>
      <c r="X7603">
        <f t="shared" si="2134"/>
        <v>-0.1150167289517126</v>
      </c>
      <c r="Y7603" s="9">
        <f t="shared" si="2135"/>
        <v>0</v>
      </c>
      <c r="Z7603" s="7">
        <f t="shared" si="2136"/>
        <v>2.5731490376164384E-2</v>
      </c>
      <c r="AB7603">
        <f t="shared" si="2137"/>
        <v>1</v>
      </c>
      <c r="AC7603">
        <f t="shared" si="2138"/>
        <v>0</v>
      </c>
      <c r="AD7603">
        <f t="shared" si="2139"/>
        <v>0</v>
      </c>
      <c r="AE7603">
        <f t="shared" si="2140"/>
        <v>0</v>
      </c>
      <c r="AF7603">
        <f t="shared" si="2141"/>
        <v>0</v>
      </c>
    </row>
    <row r="7604" spans="1:32" x14ac:dyDescent="0.35">
      <c r="A7604">
        <v>57280.398609999997</v>
      </c>
      <c r="B7604">
        <v>54005.975330000001</v>
      </c>
      <c r="C7604">
        <v>1</v>
      </c>
      <c r="D7604">
        <v>709.596405</v>
      </c>
      <c r="E7604">
        <v>0</v>
      </c>
      <c r="F7604">
        <v>0</v>
      </c>
      <c r="G7604">
        <v>2</v>
      </c>
      <c r="H7604">
        <v>0</v>
      </c>
      <c r="I7604">
        <v>97.159830299999996</v>
      </c>
      <c r="J7604">
        <v>1</v>
      </c>
      <c r="K7604" s="5">
        <v>84.531974250000005</v>
      </c>
      <c r="L7604">
        <f t="shared" si="2124"/>
        <v>1.0606307590964119</v>
      </c>
      <c r="M7604">
        <f t="shared" si="2125"/>
        <v>0</v>
      </c>
      <c r="N7604">
        <f t="shared" si="2126"/>
        <v>190.403595</v>
      </c>
      <c r="P7604">
        <f t="shared" si="2127"/>
        <v>0</v>
      </c>
      <c r="Q7604">
        <f t="shared" si="2128"/>
        <v>0</v>
      </c>
      <c r="R7604">
        <f t="shared" si="2129"/>
        <v>1</v>
      </c>
      <c r="S7604">
        <f t="shared" si="2130"/>
        <v>0</v>
      </c>
      <c r="U7604">
        <f t="shared" si="2131"/>
        <v>1</v>
      </c>
      <c r="V7604">
        <f t="shared" si="2132"/>
        <v>0</v>
      </c>
      <c r="W7604">
        <f t="shared" si="2133"/>
        <v>0</v>
      </c>
      <c r="X7604">
        <f t="shared" si="2134"/>
        <v>-6.0630759096411919E-2</v>
      </c>
      <c r="Y7604" s="9">
        <f t="shared" si="2135"/>
        <v>0</v>
      </c>
      <c r="Z7604" s="7">
        <f t="shared" si="2136"/>
        <v>1.0292319335185171E-2</v>
      </c>
      <c r="AB7604">
        <f t="shared" si="2137"/>
        <v>0</v>
      </c>
      <c r="AC7604">
        <f t="shared" si="2138"/>
        <v>0</v>
      </c>
      <c r="AD7604">
        <f t="shared" si="2139"/>
        <v>0</v>
      </c>
      <c r="AE7604">
        <f t="shared" si="2140"/>
        <v>0</v>
      </c>
      <c r="AF7604">
        <f t="shared" si="2141"/>
        <v>0</v>
      </c>
    </row>
    <row r="7605" spans="1:32" x14ac:dyDescent="0.35">
      <c r="A7605">
        <v>37263.427239999997</v>
      </c>
      <c r="B7605">
        <v>44477.172440000002</v>
      </c>
      <c r="C7605">
        <v>1</v>
      </c>
      <c r="D7605">
        <v>686.54985859999999</v>
      </c>
      <c r="E7605">
        <v>1</v>
      </c>
      <c r="F7605">
        <v>0</v>
      </c>
      <c r="G7605">
        <v>2</v>
      </c>
      <c r="H7605">
        <v>0</v>
      </c>
      <c r="I7605">
        <v>201.21555530000001</v>
      </c>
      <c r="J7605">
        <v>0</v>
      </c>
      <c r="K7605" s="5">
        <v>72.279683509999998</v>
      </c>
      <c r="L7605">
        <f t="shared" si="2124"/>
        <v>0.83781016633349625</v>
      </c>
      <c r="M7605">
        <f t="shared" si="2125"/>
        <v>1</v>
      </c>
      <c r="N7605">
        <f t="shared" si="2126"/>
        <v>213.45014140000001</v>
      </c>
      <c r="P7605">
        <f t="shared" si="2127"/>
        <v>0</v>
      </c>
      <c r="Q7605">
        <f t="shared" si="2128"/>
        <v>1</v>
      </c>
      <c r="R7605">
        <f t="shared" si="2129"/>
        <v>0</v>
      </c>
      <c r="S7605">
        <f t="shared" si="2130"/>
        <v>0</v>
      </c>
      <c r="U7605">
        <f t="shared" si="2131"/>
        <v>1</v>
      </c>
      <c r="V7605">
        <f t="shared" si="2132"/>
        <v>0</v>
      </c>
      <c r="W7605">
        <f t="shared" si="2133"/>
        <v>0</v>
      </c>
      <c r="X7605">
        <f t="shared" si="2134"/>
        <v>0.16218983366650375</v>
      </c>
      <c r="Y7605" s="9">
        <f t="shared" si="2135"/>
        <v>0</v>
      </c>
      <c r="Z7605" s="7">
        <f t="shared" si="2136"/>
        <v>0</v>
      </c>
      <c r="AB7605">
        <f t="shared" si="2137"/>
        <v>1</v>
      </c>
      <c r="AC7605">
        <f t="shared" si="2138"/>
        <v>0</v>
      </c>
      <c r="AD7605">
        <f t="shared" si="2139"/>
        <v>0</v>
      </c>
      <c r="AE7605">
        <f t="shared" si="2140"/>
        <v>0</v>
      </c>
      <c r="AF7605">
        <f t="shared" si="2141"/>
        <v>0</v>
      </c>
    </row>
    <row r="7606" spans="1:32" x14ac:dyDescent="0.35">
      <c r="A7606">
        <v>54584.983529999998</v>
      </c>
      <c r="B7606">
        <v>57646.421629999997</v>
      </c>
      <c r="C7606">
        <v>1</v>
      </c>
      <c r="D7606">
        <v>666.00339480000002</v>
      </c>
      <c r="E7606">
        <v>0</v>
      </c>
      <c r="F7606">
        <v>0</v>
      </c>
      <c r="G7606">
        <v>1</v>
      </c>
      <c r="H7606">
        <v>0</v>
      </c>
      <c r="I7606">
        <v>189.05800959999999</v>
      </c>
      <c r="J7606">
        <v>0</v>
      </c>
      <c r="K7606" s="5">
        <v>86.164455200000006</v>
      </c>
      <c r="L7606">
        <f t="shared" si="2124"/>
        <v>0.94689283370180977</v>
      </c>
      <c r="M7606">
        <f t="shared" si="2125"/>
        <v>0</v>
      </c>
      <c r="N7606">
        <f t="shared" si="2126"/>
        <v>233.99660519999998</v>
      </c>
      <c r="P7606">
        <f t="shared" si="2127"/>
        <v>0</v>
      </c>
      <c r="Q7606">
        <f t="shared" si="2128"/>
        <v>1</v>
      </c>
      <c r="R7606">
        <f t="shared" si="2129"/>
        <v>0</v>
      </c>
      <c r="S7606">
        <f t="shared" si="2130"/>
        <v>0</v>
      </c>
      <c r="U7606">
        <f t="shared" si="2131"/>
        <v>1</v>
      </c>
      <c r="V7606">
        <f t="shared" si="2132"/>
        <v>0</v>
      </c>
      <c r="W7606">
        <f t="shared" si="2133"/>
        <v>0</v>
      </c>
      <c r="X7606">
        <f t="shared" si="2134"/>
        <v>5.310716629819022E-2</v>
      </c>
      <c r="Y7606" s="9">
        <f t="shared" si="2135"/>
        <v>0</v>
      </c>
      <c r="Z7606" s="7">
        <f t="shared" si="2136"/>
        <v>0</v>
      </c>
      <c r="AB7606">
        <f t="shared" si="2137"/>
        <v>0</v>
      </c>
      <c r="AC7606">
        <f t="shared" si="2138"/>
        <v>0</v>
      </c>
      <c r="AD7606">
        <f t="shared" si="2139"/>
        <v>0</v>
      </c>
      <c r="AE7606">
        <f t="shared" si="2140"/>
        <v>0</v>
      </c>
      <c r="AF7606">
        <f t="shared" si="2141"/>
        <v>0</v>
      </c>
    </row>
    <row r="7607" spans="1:32" x14ac:dyDescent="0.35">
      <c r="A7607">
        <v>39031.181470000003</v>
      </c>
      <c r="B7607">
        <v>50678.348680000003</v>
      </c>
      <c r="C7607">
        <v>0</v>
      </c>
      <c r="D7607">
        <v>649.36292679999997</v>
      </c>
      <c r="E7607">
        <v>0</v>
      </c>
      <c r="F7607">
        <v>0</v>
      </c>
      <c r="G7607">
        <v>2</v>
      </c>
      <c r="H7607">
        <v>0</v>
      </c>
      <c r="I7607">
        <v>180.83549859999999</v>
      </c>
      <c r="J7607">
        <v>2</v>
      </c>
      <c r="K7607" s="5">
        <v>99.506295120000004</v>
      </c>
      <c r="L7607">
        <f t="shared" si="2124"/>
        <v>0.77017468971721836</v>
      </c>
      <c r="M7607">
        <f t="shared" si="2125"/>
        <v>0</v>
      </c>
      <c r="N7607">
        <f t="shared" si="2126"/>
        <v>250.63707320000003</v>
      </c>
      <c r="P7607">
        <f t="shared" si="2127"/>
        <v>0</v>
      </c>
      <c r="Q7607">
        <f t="shared" si="2128"/>
        <v>1</v>
      </c>
      <c r="R7607">
        <f t="shared" si="2129"/>
        <v>0</v>
      </c>
      <c r="S7607">
        <f t="shared" si="2130"/>
        <v>0</v>
      </c>
      <c r="U7607">
        <f t="shared" si="2131"/>
        <v>0</v>
      </c>
      <c r="V7607">
        <f t="shared" si="2132"/>
        <v>1</v>
      </c>
      <c r="W7607">
        <f t="shared" si="2133"/>
        <v>0</v>
      </c>
      <c r="X7607">
        <f t="shared" si="2134"/>
        <v>0.22982531028278166</v>
      </c>
      <c r="Y7607" s="9">
        <f t="shared" si="2135"/>
        <v>0</v>
      </c>
      <c r="Z7607" s="7">
        <f t="shared" si="2136"/>
        <v>1.1059775406287402E-2</v>
      </c>
      <c r="AB7607">
        <f t="shared" si="2137"/>
        <v>0</v>
      </c>
      <c r="AC7607">
        <f t="shared" si="2138"/>
        <v>0</v>
      </c>
      <c r="AD7607">
        <f t="shared" si="2139"/>
        <v>0</v>
      </c>
      <c r="AE7607">
        <f t="shared" si="2140"/>
        <v>0</v>
      </c>
      <c r="AF7607">
        <f t="shared" si="2141"/>
        <v>0</v>
      </c>
    </row>
    <row r="7608" spans="1:32" x14ac:dyDescent="0.35">
      <c r="A7608">
        <v>36535.109219999998</v>
      </c>
      <c r="B7608">
        <v>42823.806920000003</v>
      </c>
      <c r="C7608">
        <v>1</v>
      </c>
      <c r="D7608">
        <v>604.66839179999999</v>
      </c>
      <c r="E7608">
        <v>1</v>
      </c>
      <c r="F7608">
        <v>0</v>
      </c>
      <c r="G7608">
        <v>1</v>
      </c>
      <c r="H7608">
        <v>0</v>
      </c>
      <c r="I7608">
        <v>95.274932519999993</v>
      </c>
      <c r="J7608">
        <v>0</v>
      </c>
      <c r="K7608" s="5">
        <v>89.634573919999994</v>
      </c>
      <c r="L7608">
        <f t="shared" si="2124"/>
        <v>0.85314949435140031</v>
      </c>
      <c r="M7608">
        <f t="shared" si="2125"/>
        <v>1</v>
      </c>
      <c r="N7608">
        <f t="shared" si="2126"/>
        <v>295.33160820000001</v>
      </c>
      <c r="P7608">
        <f t="shared" si="2127"/>
        <v>0</v>
      </c>
      <c r="Q7608">
        <f t="shared" si="2128"/>
        <v>1</v>
      </c>
      <c r="R7608">
        <f t="shared" si="2129"/>
        <v>0</v>
      </c>
      <c r="S7608">
        <f t="shared" si="2130"/>
        <v>0</v>
      </c>
      <c r="U7608">
        <f t="shared" si="2131"/>
        <v>1</v>
      </c>
      <c r="V7608">
        <f t="shared" si="2132"/>
        <v>0</v>
      </c>
      <c r="W7608">
        <f t="shared" si="2133"/>
        <v>0</v>
      </c>
      <c r="X7608">
        <f t="shared" si="2134"/>
        <v>0.14685050564859972</v>
      </c>
      <c r="Y7608" s="9">
        <f t="shared" si="2135"/>
        <v>0</v>
      </c>
      <c r="Z7608" s="7">
        <f t="shared" si="2136"/>
        <v>0</v>
      </c>
      <c r="AB7608">
        <f t="shared" si="2137"/>
        <v>1</v>
      </c>
      <c r="AC7608">
        <f t="shared" si="2138"/>
        <v>0</v>
      </c>
      <c r="AD7608">
        <f t="shared" si="2139"/>
        <v>0</v>
      </c>
      <c r="AE7608">
        <f t="shared" si="2140"/>
        <v>0</v>
      </c>
      <c r="AF7608">
        <f t="shared" si="2141"/>
        <v>0</v>
      </c>
    </row>
    <row r="7609" spans="1:32" x14ac:dyDescent="0.35">
      <c r="A7609">
        <v>40437.688479999997</v>
      </c>
      <c r="B7609">
        <v>34946.24037</v>
      </c>
      <c r="C7609">
        <v>0</v>
      </c>
      <c r="D7609">
        <v>596.91547879999996</v>
      </c>
      <c r="E7609">
        <v>0</v>
      </c>
      <c r="F7609">
        <v>0</v>
      </c>
      <c r="G7609">
        <v>1</v>
      </c>
      <c r="H7609">
        <v>0</v>
      </c>
      <c r="I7609">
        <v>226.31566240000001</v>
      </c>
      <c r="J7609">
        <v>0</v>
      </c>
      <c r="K7609" s="5">
        <v>81.60076857</v>
      </c>
      <c r="L7609">
        <f t="shared" si="2124"/>
        <v>1.1571398826270936</v>
      </c>
      <c r="M7609">
        <f t="shared" si="2125"/>
        <v>0</v>
      </c>
      <c r="N7609">
        <f t="shared" si="2126"/>
        <v>303.08452120000004</v>
      </c>
      <c r="P7609">
        <f t="shared" si="2127"/>
        <v>1</v>
      </c>
      <c r="Q7609">
        <f t="shared" si="2128"/>
        <v>0</v>
      </c>
      <c r="R7609">
        <f t="shared" si="2129"/>
        <v>0</v>
      </c>
      <c r="S7609">
        <f t="shared" si="2130"/>
        <v>0</v>
      </c>
      <c r="U7609">
        <f t="shared" si="2131"/>
        <v>1</v>
      </c>
      <c r="V7609">
        <f t="shared" si="2132"/>
        <v>0</v>
      </c>
      <c r="W7609">
        <f t="shared" si="2133"/>
        <v>0</v>
      </c>
      <c r="X7609">
        <f t="shared" si="2134"/>
        <v>-0.15713988262709352</v>
      </c>
      <c r="Y7609" s="9">
        <f t="shared" si="2135"/>
        <v>0</v>
      </c>
      <c r="Z7609" s="7">
        <f t="shared" si="2136"/>
        <v>0</v>
      </c>
      <c r="AB7609">
        <f t="shared" si="2137"/>
        <v>0</v>
      </c>
      <c r="AC7609">
        <f t="shared" si="2138"/>
        <v>0</v>
      </c>
      <c r="AD7609">
        <f t="shared" si="2139"/>
        <v>0</v>
      </c>
      <c r="AE7609">
        <f t="shared" si="2140"/>
        <v>0</v>
      </c>
      <c r="AF7609">
        <f t="shared" si="2141"/>
        <v>0</v>
      </c>
    </row>
    <row r="7610" spans="1:32" x14ac:dyDescent="0.35">
      <c r="A7610">
        <v>44368.888299999999</v>
      </c>
      <c r="B7610">
        <v>38095.441209999997</v>
      </c>
      <c r="C7610">
        <v>1</v>
      </c>
      <c r="D7610">
        <v>621.60446620000005</v>
      </c>
      <c r="E7610">
        <v>0</v>
      </c>
      <c r="F7610">
        <v>1</v>
      </c>
      <c r="G7610">
        <v>4</v>
      </c>
      <c r="H7610">
        <v>0</v>
      </c>
      <c r="I7610">
        <v>294.90491350000002</v>
      </c>
      <c r="J7610">
        <v>0</v>
      </c>
      <c r="K7610" s="5">
        <v>73.737817860000007</v>
      </c>
      <c r="L7610">
        <f t="shared" si="2124"/>
        <v>1.1646771080932705</v>
      </c>
      <c r="M7610">
        <f t="shared" si="2125"/>
        <v>1</v>
      </c>
      <c r="N7610">
        <f t="shared" si="2126"/>
        <v>278.39553379999995</v>
      </c>
      <c r="P7610">
        <f t="shared" si="2127"/>
        <v>0</v>
      </c>
      <c r="Q7610">
        <f t="shared" si="2128"/>
        <v>1</v>
      </c>
      <c r="R7610">
        <f t="shared" si="2129"/>
        <v>0</v>
      </c>
      <c r="S7610">
        <f t="shared" si="2130"/>
        <v>0</v>
      </c>
      <c r="U7610">
        <f t="shared" si="2131"/>
        <v>1</v>
      </c>
      <c r="V7610">
        <f t="shared" si="2132"/>
        <v>0</v>
      </c>
      <c r="W7610">
        <f t="shared" si="2133"/>
        <v>0</v>
      </c>
      <c r="X7610">
        <f t="shared" si="2134"/>
        <v>-0.16467710809327052</v>
      </c>
      <c r="Y7610" s="9">
        <f t="shared" si="2135"/>
        <v>0</v>
      </c>
      <c r="Z7610" s="7">
        <f t="shared" si="2136"/>
        <v>0</v>
      </c>
      <c r="AB7610">
        <f t="shared" si="2137"/>
        <v>1</v>
      </c>
      <c r="AC7610">
        <f t="shared" si="2138"/>
        <v>0</v>
      </c>
      <c r="AD7610">
        <f t="shared" si="2139"/>
        <v>0</v>
      </c>
      <c r="AE7610">
        <f t="shared" si="2140"/>
        <v>0</v>
      </c>
      <c r="AF7610">
        <f t="shared" si="2141"/>
        <v>0</v>
      </c>
    </row>
    <row r="7611" spans="1:32" x14ac:dyDescent="0.35">
      <c r="A7611">
        <v>49267.552459999999</v>
      </c>
      <c r="B7611">
        <v>44416.618110000003</v>
      </c>
      <c r="C7611">
        <v>0</v>
      </c>
      <c r="D7611">
        <v>602.31100600000002</v>
      </c>
      <c r="E7611">
        <v>0</v>
      </c>
      <c r="F7611">
        <v>0</v>
      </c>
      <c r="G7611">
        <v>3</v>
      </c>
      <c r="H7611">
        <v>0</v>
      </c>
      <c r="I7611">
        <v>190.7255074</v>
      </c>
      <c r="J7611">
        <v>0</v>
      </c>
      <c r="K7611" s="5">
        <v>110.24990459999999</v>
      </c>
      <c r="L7611">
        <f t="shared" si="2124"/>
        <v>1.1092144011952105</v>
      </c>
      <c r="M7611">
        <f t="shared" si="2125"/>
        <v>0</v>
      </c>
      <c r="N7611">
        <f t="shared" si="2126"/>
        <v>297.68899399999998</v>
      </c>
      <c r="P7611">
        <f t="shared" si="2127"/>
        <v>0</v>
      </c>
      <c r="Q7611">
        <f t="shared" si="2128"/>
        <v>1</v>
      </c>
      <c r="R7611">
        <f t="shared" si="2129"/>
        <v>0</v>
      </c>
      <c r="S7611">
        <f t="shared" si="2130"/>
        <v>0</v>
      </c>
      <c r="U7611">
        <f t="shared" si="2131"/>
        <v>0</v>
      </c>
      <c r="V7611">
        <f t="shared" si="2132"/>
        <v>0</v>
      </c>
      <c r="W7611">
        <f t="shared" si="2133"/>
        <v>1</v>
      </c>
      <c r="X7611">
        <f t="shared" si="2134"/>
        <v>-0.10921440119521057</v>
      </c>
      <c r="Y7611" s="9">
        <f t="shared" si="2135"/>
        <v>0</v>
      </c>
      <c r="Z7611" s="7">
        <f t="shared" si="2136"/>
        <v>0</v>
      </c>
      <c r="AB7611">
        <f t="shared" si="2137"/>
        <v>0</v>
      </c>
      <c r="AC7611">
        <f t="shared" si="2138"/>
        <v>0</v>
      </c>
      <c r="AD7611">
        <f t="shared" si="2139"/>
        <v>0</v>
      </c>
      <c r="AE7611">
        <f t="shared" si="2140"/>
        <v>0</v>
      </c>
      <c r="AF7611">
        <f t="shared" si="2141"/>
        <v>0</v>
      </c>
    </row>
    <row r="7612" spans="1:32" x14ac:dyDescent="0.35">
      <c r="A7612">
        <v>53531.836929999998</v>
      </c>
      <c r="B7612">
        <v>64557.023249999998</v>
      </c>
      <c r="C7612">
        <v>1</v>
      </c>
      <c r="D7612">
        <v>619.60935189999998</v>
      </c>
      <c r="E7612">
        <v>0</v>
      </c>
      <c r="F7612">
        <v>0</v>
      </c>
      <c r="G7612">
        <v>1</v>
      </c>
      <c r="H7612">
        <v>0</v>
      </c>
      <c r="I7612">
        <v>163.1226585</v>
      </c>
      <c r="J7612">
        <v>2</v>
      </c>
      <c r="K7612" s="5">
        <v>81.036169959999995</v>
      </c>
      <c r="L7612">
        <f t="shared" si="2124"/>
        <v>0.82921786406872466</v>
      </c>
      <c r="M7612">
        <f t="shared" si="2125"/>
        <v>0</v>
      </c>
      <c r="N7612">
        <f t="shared" si="2126"/>
        <v>280.39064810000002</v>
      </c>
      <c r="P7612">
        <f t="shared" si="2127"/>
        <v>0</v>
      </c>
      <c r="Q7612">
        <f t="shared" si="2128"/>
        <v>1</v>
      </c>
      <c r="R7612">
        <f t="shared" si="2129"/>
        <v>0</v>
      </c>
      <c r="S7612">
        <f t="shared" si="2130"/>
        <v>0</v>
      </c>
      <c r="U7612">
        <f t="shared" si="2131"/>
        <v>1</v>
      </c>
      <c r="V7612">
        <f t="shared" si="2132"/>
        <v>0</v>
      </c>
      <c r="W7612">
        <f t="shared" si="2133"/>
        <v>0</v>
      </c>
      <c r="X7612">
        <f t="shared" si="2134"/>
        <v>0.17078213593127531</v>
      </c>
      <c r="Y7612" s="9">
        <f t="shared" si="2135"/>
        <v>0</v>
      </c>
      <c r="Z7612" s="7">
        <f t="shared" si="2136"/>
        <v>1.2260712389014921E-2</v>
      </c>
      <c r="AB7612">
        <f t="shared" si="2137"/>
        <v>0</v>
      </c>
      <c r="AC7612">
        <f t="shared" si="2138"/>
        <v>0</v>
      </c>
      <c r="AD7612">
        <f t="shared" si="2139"/>
        <v>0</v>
      </c>
      <c r="AE7612">
        <f t="shared" si="2140"/>
        <v>0</v>
      </c>
      <c r="AF7612">
        <f t="shared" si="2141"/>
        <v>0</v>
      </c>
    </row>
    <row r="7613" spans="1:32" x14ac:dyDescent="0.35">
      <c r="A7613">
        <v>1000</v>
      </c>
      <c r="B7613">
        <v>716.37259040000004</v>
      </c>
      <c r="C7613">
        <v>1</v>
      </c>
      <c r="D7613">
        <v>644.90521869999998</v>
      </c>
      <c r="E7613">
        <v>2</v>
      </c>
      <c r="F7613">
        <v>0</v>
      </c>
      <c r="G7613">
        <v>2</v>
      </c>
      <c r="H7613">
        <v>0</v>
      </c>
      <c r="I7613">
        <v>57.238354309999998</v>
      </c>
      <c r="J7613">
        <v>0</v>
      </c>
      <c r="K7613" s="5">
        <v>112.7976211</v>
      </c>
      <c r="L7613">
        <f t="shared" si="2124"/>
        <v>1.3959216382659634</v>
      </c>
      <c r="M7613">
        <f t="shared" si="2125"/>
        <v>2</v>
      </c>
      <c r="N7613">
        <f t="shared" si="2126"/>
        <v>255.09478130000002</v>
      </c>
      <c r="P7613">
        <f t="shared" si="2127"/>
        <v>0</v>
      </c>
      <c r="Q7613">
        <f t="shared" si="2128"/>
        <v>1</v>
      </c>
      <c r="R7613">
        <f t="shared" si="2129"/>
        <v>0</v>
      </c>
      <c r="S7613">
        <f t="shared" si="2130"/>
        <v>0</v>
      </c>
      <c r="U7613">
        <f t="shared" si="2131"/>
        <v>0</v>
      </c>
      <c r="V7613">
        <f t="shared" si="2132"/>
        <v>0</v>
      </c>
      <c r="W7613">
        <f t="shared" si="2133"/>
        <v>1</v>
      </c>
      <c r="X7613">
        <f t="shared" si="2134"/>
        <v>-0.39592163826596338</v>
      </c>
      <c r="Y7613" s="9">
        <f t="shared" si="2135"/>
        <v>0</v>
      </c>
      <c r="Z7613" s="7">
        <f t="shared" si="2136"/>
        <v>0</v>
      </c>
      <c r="AB7613">
        <f t="shared" si="2137"/>
        <v>0</v>
      </c>
      <c r="AC7613">
        <f t="shared" si="2138"/>
        <v>1</v>
      </c>
      <c r="AD7613">
        <f t="shared" si="2139"/>
        <v>0</v>
      </c>
      <c r="AE7613">
        <f t="shared" si="2140"/>
        <v>0</v>
      </c>
      <c r="AF7613">
        <f t="shared" si="2141"/>
        <v>0</v>
      </c>
    </row>
    <row r="7614" spans="1:32" x14ac:dyDescent="0.35">
      <c r="A7614">
        <v>37885.241629999997</v>
      </c>
      <c r="B7614">
        <v>31751.953170000001</v>
      </c>
      <c r="C7614">
        <v>1</v>
      </c>
      <c r="D7614">
        <v>648.73492060000001</v>
      </c>
      <c r="E7614">
        <v>0</v>
      </c>
      <c r="F7614">
        <v>0</v>
      </c>
      <c r="G7614">
        <v>2</v>
      </c>
      <c r="H7614">
        <v>0</v>
      </c>
      <c r="I7614">
        <v>29.20852975</v>
      </c>
      <c r="J7614">
        <v>2</v>
      </c>
      <c r="K7614" s="5">
        <v>88.524935970000001</v>
      </c>
      <c r="L7614">
        <f t="shared" si="2124"/>
        <v>1.1931625568720878</v>
      </c>
      <c r="M7614">
        <f t="shared" si="2125"/>
        <v>0</v>
      </c>
      <c r="N7614">
        <f t="shared" si="2126"/>
        <v>251.26507939999999</v>
      </c>
      <c r="P7614">
        <f t="shared" si="2127"/>
        <v>0</v>
      </c>
      <c r="Q7614">
        <f t="shared" si="2128"/>
        <v>1</v>
      </c>
      <c r="R7614">
        <f t="shared" si="2129"/>
        <v>0</v>
      </c>
      <c r="S7614">
        <f t="shared" si="2130"/>
        <v>0</v>
      </c>
      <c r="U7614">
        <f t="shared" si="2131"/>
        <v>1</v>
      </c>
      <c r="V7614">
        <f t="shared" si="2132"/>
        <v>0</v>
      </c>
      <c r="W7614">
        <f t="shared" si="2133"/>
        <v>0</v>
      </c>
      <c r="X7614">
        <f t="shared" si="2134"/>
        <v>-0.19316255687208789</v>
      </c>
      <c r="Y7614" s="9">
        <f t="shared" si="2135"/>
        <v>0</v>
      </c>
      <c r="Z7614" s="7">
        <f t="shared" si="2136"/>
        <v>6.8473148669867576E-2</v>
      </c>
      <c r="AB7614">
        <f t="shared" si="2137"/>
        <v>0</v>
      </c>
      <c r="AC7614">
        <f t="shared" si="2138"/>
        <v>0</v>
      </c>
      <c r="AD7614">
        <f t="shared" si="2139"/>
        <v>0</v>
      </c>
      <c r="AE7614">
        <f t="shared" si="2140"/>
        <v>0</v>
      </c>
      <c r="AF7614">
        <f t="shared" si="2141"/>
        <v>0</v>
      </c>
    </row>
    <row r="7615" spans="1:32" x14ac:dyDescent="0.35">
      <c r="A7615">
        <v>44126.450340000003</v>
      </c>
      <c r="B7615">
        <v>54847.017879999999</v>
      </c>
      <c r="C7615">
        <v>0</v>
      </c>
      <c r="D7615">
        <v>618.98093619999997</v>
      </c>
      <c r="E7615">
        <v>0</v>
      </c>
      <c r="F7615">
        <v>0</v>
      </c>
      <c r="G7615">
        <v>2</v>
      </c>
      <c r="H7615">
        <v>0</v>
      </c>
      <c r="I7615">
        <v>72.359709559999999</v>
      </c>
      <c r="J7615">
        <v>1</v>
      </c>
      <c r="K7615" s="5">
        <v>116.4895934</v>
      </c>
      <c r="L7615">
        <f t="shared" si="2124"/>
        <v>0.80453691095009816</v>
      </c>
      <c r="M7615">
        <f t="shared" si="2125"/>
        <v>0</v>
      </c>
      <c r="N7615">
        <f t="shared" si="2126"/>
        <v>281.01906380000003</v>
      </c>
      <c r="P7615">
        <f t="shared" si="2127"/>
        <v>0</v>
      </c>
      <c r="Q7615">
        <f t="shared" si="2128"/>
        <v>1</v>
      </c>
      <c r="R7615">
        <f t="shared" si="2129"/>
        <v>0</v>
      </c>
      <c r="S7615">
        <f t="shared" si="2130"/>
        <v>0</v>
      </c>
      <c r="U7615">
        <f t="shared" si="2131"/>
        <v>0</v>
      </c>
      <c r="V7615">
        <f t="shared" si="2132"/>
        <v>0</v>
      </c>
      <c r="W7615">
        <f t="shared" si="2133"/>
        <v>1</v>
      </c>
      <c r="X7615">
        <f t="shared" si="2134"/>
        <v>0.19546308904990181</v>
      </c>
      <c r="Y7615" s="9">
        <f t="shared" si="2135"/>
        <v>0</v>
      </c>
      <c r="Z7615" s="7">
        <f t="shared" si="2136"/>
        <v>1.3819845409561923E-2</v>
      </c>
      <c r="AB7615">
        <f t="shared" si="2137"/>
        <v>0</v>
      </c>
      <c r="AC7615">
        <f t="shared" si="2138"/>
        <v>0</v>
      </c>
      <c r="AD7615">
        <f t="shared" si="2139"/>
        <v>0</v>
      </c>
      <c r="AE7615">
        <f t="shared" si="2140"/>
        <v>0</v>
      </c>
      <c r="AF7615">
        <f t="shared" si="2141"/>
        <v>0</v>
      </c>
    </row>
    <row r="7616" spans="1:32" x14ac:dyDescent="0.35">
      <c r="A7616">
        <v>72575.93058</v>
      </c>
      <c r="B7616">
        <v>78667.798999999999</v>
      </c>
      <c r="C7616">
        <v>1</v>
      </c>
      <c r="D7616">
        <v>674.76047770000002</v>
      </c>
      <c r="E7616">
        <v>0</v>
      </c>
      <c r="F7616">
        <v>1</v>
      </c>
      <c r="G7616">
        <v>1</v>
      </c>
      <c r="H7616">
        <v>0</v>
      </c>
      <c r="I7616">
        <v>148.97055370000001</v>
      </c>
      <c r="J7616">
        <v>1</v>
      </c>
      <c r="K7616" s="5">
        <v>119.6039919</v>
      </c>
      <c r="L7616">
        <f t="shared" si="2124"/>
        <v>0.92256210930726557</v>
      </c>
      <c r="M7616">
        <f t="shared" si="2125"/>
        <v>1</v>
      </c>
      <c r="N7616">
        <f t="shared" si="2126"/>
        <v>225.23952229999998</v>
      </c>
      <c r="P7616">
        <f t="shared" si="2127"/>
        <v>0</v>
      </c>
      <c r="Q7616">
        <f t="shared" si="2128"/>
        <v>1</v>
      </c>
      <c r="R7616">
        <f t="shared" si="2129"/>
        <v>0</v>
      </c>
      <c r="S7616">
        <f t="shared" si="2130"/>
        <v>0</v>
      </c>
      <c r="U7616">
        <f t="shared" si="2131"/>
        <v>0</v>
      </c>
      <c r="V7616">
        <f t="shared" si="2132"/>
        <v>0</v>
      </c>
      <c r="W7616">
        <f t="shared" si="2133"/>
        <v>1</v>
      </c>
      <c r="X7616">
        <f t="shared" si="2134"/>
        <v>7.7437890692734379E-2</v>
      </c>
      <c r="Y7616" s="9">
        <f t="shared" si="2135"/>
        <v>0</v>
      </c>
      <c r="Z7616" s="7">
        <f t="shared" si="2136"/>
        <v>6.7127360083108819E-3</v>
      </c>
      <c r="AB7616">
        <f t="shared" si="2137"/>
        <v>1</v>
      </c>
      <c r="AC7616">
        <f t="shared" si="2138"/>
        <v>0</v>
      </c>
      <c r="AD7616">
        <f t="shared" si="2139"/>
        <v>0</v>
      </c>
      <c r="AE7616">
        <f t="shared" si="2140"/>
        <v>0</v>
      </c>
      <c r="AF7616">
        <f t="shared" si="2141"/>
        <v>0</v>
      </c>
    </row>
    <row r="7617" spans="1:32" x14ac:dyDescent="0.35">
      <c r="A7617">
        <v>33799.960870000003</v>
      </c>
      <c r="B7617">
        <v>28260.426380000001</v>
      </c>
      <c r="C7617">
        <v>1</v>
      </c>
      <c r="D7617">
        <v>640.54968140000005</v>
      </c>
      <c r="E7617">
        <v>1</v>
      </c>
      <c r="F7617">
        <v>0</v>
      </c>
      <c r="G7617">
        <v>2</v>
      </c>
      <c r="H7617">
        <v>1</v>
      </c>
      <c r="I7617">
        <v>89.970527270000005</v>
      </c>
      <c r="J7617">
        <v>2</v>
      </c>
      <c r="K7617" s="5">
        <v>97.780420520000007</v>
      </c>
      <c r="L7617">
        <f t="shared" si="2124"/>
        <v>1.1960173712708153</v>
      </c>
      <c r="M7617">
        <f t="shared" si="2125"/>
        <v>1</v>
      </c>
      <c r="N7617">
        <f t="shared" si="2126"/>
        <v>259.45031859999995</v>
      </c>
      <c r="P7617">
        <f t="shared" si="2127"/>
        <v>0</v>
      </c>
      <c r="Q7617">
        <f t="shared" si="2128"/>
        <v>1</v>
      </c>
      <c r="R7617">
        <f t="shared" si="2129"/>
        <v>0</v>
      </c>
      <c r="S7617">
        <f t="shared" si="2130"/>
        <v>0</v>
      </c>
      <c r="U7617">
        <f t="shared" si="2131"/>
        <v>0</v>
      </c>
      <c r="V7617">
        <f t="shared" si="2132"/>
        <v>1</v>
      </c>
      <c r="W7617">
        <f t="shared" si="2133"/>
        <v>0</v>
      </c>
      <c r="X7617">
        <f t="shared" si="2134"/>
        <v>-0.19601737127081525</v>
      </c>
      <c r="Y7617" s="9">
        <f t="shared" si="2135"/>
        <v>0.33333333333333331</v>
      </c>
      <c r="Z7617" s="7">
        <f t="shared" si="2136"/>
        <v>2.2229501823391947E-2</v>
      </c>
      <c r="AB7617">
        <f t="shared" si="2137"/>
        <v>1</v>
      </c>
      <c r="AC7617">
        <f t="shared" si="2138"/>
        <v>0</v>
      </c>
      <c r="AD7617">
        <f t="shared" si="2139"/>
        <v>0</v>
      </c>
      <c r="AE7617">
        <f t="shared" si="2140"/>
        <v>0</v>
      </c>
      <c r="AF7617">
        <f t="shared" si="2141"/>
        <v>0</v>
      </c>
    </row>
    <row r="7618" spans="1:32" x14ac:dyDescent="0.35">
      <c r="A7618">
        <v>52441.949269999997</v>
      </c>
      <c r="B7618">
        <v>43604.798069999997</v>
      </c>
      <c r="C7618">
        <v>0</v>
      </c>
      <c r="D7618">
        <v>660.73493159999998</v>
      </c>
      <c r="E7618">
        <v>0</v>
      </c>
      <c r="F7618">
        <v>0</v>
      </c>
      <c r="G7618">
        <v>2</v>
      </c>
      <c r="H7618">
        <v>0</v>
      </c>
      <c r="I7618">
        <v>295.47094850000002</v>
      </c>
      <c r="J7618">
        <v>0</v>
      </c>
      <c r="K7618" s="5">
        <v>96.59616982</v>
      </c>
      <c r="L7618">
        <f t="shared" si="2124"/>
        <v>1.2026646513948642</v>
      </c>
      <c r="M7618">
        <f t="shared" si="2125"/>
        <v>0</v>
      </c>
      <c r="N7618">
        <f t="shared" si="2126"/>
        <v>239.26506840000002</v>
      </c>
      <c r="P7618">
        <f t="shared" si="2127"/>
        <v>0</v>
      </c>
      <c r="Q7618">
        <f t="shared" si="2128"/>
        <v>1</v>
      </c>
      <c r="R7618">
        <f t="shared" si="2129"/>
        <v>0</v>
      </c>
      <c r="S7618">
        <f t="shared" si="2130"/>
        <v>0</v>
      </c>
      <c r="U7618">
        <f t="shared" si="2131"/>
        <v>0</v>
      </c>
      <c r="V7618">
        <f t="shared" si="2132"/>
        <v>1</v>
      </c>
      <c r="W7618">
        <f t="shared" si="2133"/>
        <v>0</v>
      </c>
      <c r="X7618">
        <f t="shared" si="2134"/>
        <v>-0.20266465139486428</v>
      </c>
      <c r="Y7618" s="9">
        <f t="shared" si="2135"/>
        <v>0</v>
      </c>
      <c r="Z7618" s="7">
        <f t="shared" si="2136"/>
        <v>0</v>
      </c>
      <c r="AB7618">
        <f t="shared" si="2137"/>
        <v>0</v>
      </c>
      <c r="AC7618">
        <f t="shared" si="2138"/>
        <v>0</v>
      </c>
      <c r="AD7618">
        <f t="shared" si="2139"/>
        <v>0</v>
      </c>
      <c r="AE7618">
        <f t="shared" si="2140"/>
        <v>0</v>
      </c>
      <c r="AF7618">
        <f t="shared" si="2141"/>
        <v>0</v>
      </c>
    </row>
    <row r="7619" spans="1:32" x14ac:dyDescent="0.35">
      <c r="A7619">
        <v>72425.45465</v>
      </c>
      <c r="B7619">
        <v>88183.123179999995</v>
      </c>
      <c r="C7619">
        <v>1</v>
      </c>
      <c r="D7619">
        <v>612.77048079999997</v>
      </c>
      <c r="E7619">
        <v>0</v>
      </c>
      <c r="F7619">
        <v>0</v>
      </c>
      <c r="G7619">
        <v>3</v>
      </c>
      <c r="H7619">
        <v>1</v>
      </c>
      <c r="I7619">
        <v>187.49323369999999</v>
      </c>
      <c r="J7619">
        <v>0</v>
      </c>
      <c r="K7619" s="5">
        <v>88.017367429999993</v>
      </c>
      <c r="L7619">
        <f t="shared" ref="L7619:L7682" si="2142">A7619/B7619</f>
        <v>0.82130743432804787</v>
      </c>
      <c r="M7619">
        <f t="shared" ref="M7619:M7682" si="2143">E7619+F7619</f>
        <v>0</v>
      </c>
      <c r="N7619">
        <f t="shared" ref="N7619:N7682" si="2144">900-D7619</f>
        <v>287.22951920000003</v>
      </c>
      <c r="P7619">
        <f t="shared" ref="P7619:P7682" si="2145">IF(AND($D7619&gt;=500,$D7619&lt;600),1,0)</f>
        <v>0</v>
      </c>
      <c r="Q7619">
        <f t="shared" ref="Q7619:Q7682" si="2146">IF(AND($D7619&gt;=600,$D7619&lt;700),1,0)</f>
        <v>1</v>
      </c>
      <c r="R7619">
        <f t="shared" ref="R7619:R7682" si="2147">IF(AND($D7619&gt;=700,$D7619&lt;800),1,0)</f>
        <v>0</v>
      </c>
      <c r="S7619">
        <f t="shared" ref="S7619:S7682" si="2148">IF($D7619&gt;800,1,0)</f>
        <v>0</v>
      </c>
      <c r="U7619">
        <f t="shared" ref="U7619:U7682" si="2149">IF(AND($K7619&gt;=70,$K7619&lt;90),1,0)</f>
        <v>1</v>
      </c>
      <c r="V7619">
        <f t="shared" ref="V7619:V7682" si="2150">IF(AND($K7619&gt;=90,$K7619&lt;100),1,0)</f>
        <v>0</v>
      </c>
      <c r="W7619">
        <f t="shared" ref="W7619:W7682" si="2151">IF(AND($K7619&gt;=100,$K7619&lt;120),1,0)</f>
        <v>0</v>
      </c>
      <c r="X7619">
        <f t="shared" ref="X7619:X7682" si="2152">(B7619-A7619)/B7619</f>
        <v>0.17869256567195216</v>
      </c>
      <c r="Y7619" s="9">
        <f t="shared" ref="Y7619:Y7682" si="2153">H7619/(G7619+1)</f>
        <v>0.25</v>
      </c>
      <c r="Z7619" s="7">
        <f t="shared" ref="Z7619:Z7682" si="2154">J7619/I7619</f>
        <v>0</v>
      </c>
      <c r="AB7619">
        <f t="shared" ref="AB7619:AB7682" si="2155">IF(AND($M7619&gt;=1,$M7619&lt;2),1,0)</f>
        <v>0</v>
      </c>
      <c r="AC7619">
        <f t="shared" ref="AC7619:AC7682" si="2156">IF(AND($M7619&gt;=2,$M7619&lt;3),1,0)</f>
        <v>0</v>
      </c>
      <c r="AD7619">
        <f t="shared" ref="AD7619:AD7682" si="2157">IF(AND($M7619&gt;=3,$M7619&lt;4),1,0)</f>
        <v>0</v>
      </c>
      <c r="AE7619">
        <f t="shared" ref="AE7619:AE7682" si="2158">IF(AND($M7619&gt;=4,$M7619&lt;5),1,0)</f>
        <v>0</v>
      </c>
      <c r="AF7619">
        <f t="shared" ref="AF7619:AF7682" si="2159">IF($M7619&gt;5,1,0)</f>
        <v>0</v>
      </c>
    </row>
    <row r="7620" spans="1:32" x14ac:dyDescent="0.35">
      <c r="A7620">
        <v>30305.47205</v>
      </c>
      <c r="B7620">
        <v>37465.27635</v>
      </c>
      <c r="C7620">
        <v>1</v>
      </c>
      <c r="D7620">
        <v>684.64362770000002</v>
      </c>
      <c r="E7620">
        <v>1</v>
      </c>
      <c r="F7620">
        <v>1</v>
      </c>
      <c r="G7620">
        <v>1</v>
      </c>
      <c r="H7620">
        <v>1</v>
      </c>
      <c r="I7620">
        <v>105.148369</v>
      </c>
      <c r="J7620">
        <v>3</v>
      </c>
      <c r="K7620" s="5">
        <v>114.8765222</v>
      </c>
      <c r="L7620">
        <f t="shared" si="2142"/>
        <v>0.80889492891729331</v>
      </c>
      <c r="M7620">
        <f t="shared" si="2143"/>
        <v>2</v>
      </c>
      <c r="N7620">
        <f t="shared" si="2144"/>
        <v>215.35637229999998</v>
      </c>
      <c r="P7620">
        <f t="shared" si="2145"/>
        <v>0</v>
      </c>
      <c r="Q7620">
        <f t="shared" si="2146"/>
        <v>1</v>
      </c>
      <c r="R7620">
        <f t="shared" si="2147"/>
        <v>0</v>
      </c>
      <c r="S7620">
        <f t="shared" si="2148"/>
        <v>0</v>
      </c>
      <c r="U7620">
        <f t="shared" si="2149"/>
        <v>0</v>
      </c>
      <c r="V7620">
        <f t="shared" si="2150"/>
        <v>0</v>
      </c>
      <c r="W7620">
        <f t="shared" si="2151"/>
        <v>1</v>
      </c>
      <c r="X7620">
        <f t="shared" si="2152"/>
        <v>0.19110507108270669</v>
      </c>
      <c r="Y7620" s="9">
        <f t="shared" si="2153"/>
        <v>0.5</v>
      </c>
      <c r="Z7620" s="7">
        <f t="shared" si="2154"/>
        <v>2.8531113021829181E-2</v>
      </c>
      <c r="AB7620">
        <f t="shared" si="2155"/>
        <v>0</v>
      </c>
      <c r="AC7620">
        <f t="shared" si="2156"/>
        <v>1</v>
      </c>
      <c r="AD7620">
        <f t="shared" si="2157"/>
        <v>0</v>
      </c>
      <c r="AE7620">
        <f t="shared" si="2158"/>
        <v>0</v>
      </c>
      <c r="AF7620">
        <f t="shared" si="2159"/>
        <v>0</v>
      </c>
    </row>
    <row r="7621" spans="1:32" x14ac:dyDescent="0.35">
      <c r="A7621">
        <v>55909.628389999998</v>
      </c>
      <c r="B7621">
        <v>47728.856339999998</v>
      </c>
      <c r="C7621">
        <v>0</v>
      </c>
      <c r="D7621">
        <v>623.25769500000001</v>
      </c>
      <c r="E7621">
        <v>0</v>
      </c>
      <c r="F7621">
        <v>0</v>
      </c>
      <c r="G7621">
        <v>1</v>
      </c>
      <c r="H7621">
        <v>0</v>
      </c>
      <c r="I7621">
        <v>222.75121340000001</v>
      </c>
      <c r="J7621">
        <v>1</v>
      </c>
      <c r="K7621" s="5">
        <v>84.526427510000005</v>
      </c>
      <c r="L7621">
        <f t="shared" si="2142"/>
        <v>1.1714009653138067</v>
      </c>
      <c r="M7621">
        <f t="shared" si="2143"/>
        <v>0</v>
      </c>
      <c r="N7621">
        <f t="shared" si="2144"/>
        <v>276.74230499999999</v>
      </c>
      <c r="P7621">
        <f t="shared" si="2145"/>
        <v>0</v>
      </c>
      <c r="Q7621">
        <f t="shared" si="2146"/>
        <v>1</v>
      </c>
      <c r="R7621">
        <f t="shared" si="2147"/>
        <v>0</v>
      </c>
      <c r="S7621">
        <f t="shared" si="2148"/>
        <v>0</v>
      </c>
      <c r="U7621">
        <f t="shared" si="2149"/>
        <v>1</v>
      </c>
      <c r="V7621">
        <f t="shared" si="2150"/>
        <v>0</v>
      </c>
      <c r="W7621">
        <f t="shared" si="2151"/>
        <v>0</v>
      </c>
      <c r="X7621">
        <f t="shared" si="2152"/>
        <v>-0.17140096531380664</v>
      </c>
      <c r="Y7621" s="9">
        <f t="shared" si="2153"/>
        <v>0</v>
      </c>
      <c r="Z7621" s="7">
        <f t="shared" si="2154"/>
        <v>4.4893133677538022E-3</v>
      </c>
      <c r="AB7621">
        <f t="shared" si="2155"/>
        <v>0</v>
      </c>
      <c r="AC7621">
        <f t="shared" si="2156"/>
        <v>0</v>
      </c>
      <c r="AD7621">
        <f t="shared" si="2157"/>
        <v>0</v>
      </c>
      <c r="AE7621">
        <f t="shared" si="2158"/>
        <v>0</v>
      </c>
      <c r="AF7621">
        <f t="shared" si="2159"/>
        <v>0</v>
      </c>
    </row>
    <row r="7622" spans="1:32" x14ac:dyDescent="0.35">
      <c r="A7622">
        <v>37965.922489999997</v>
      </c>
      <c r="B7622">
        <v>36155.183940000003</v>
      </c>
      <c r="C7622">
        <v>1</v>
      </c>
      <c r="D7622">
        <v>730.4277118</v>
      </c>
      <c r="E7622">
        <v>1</v>
      </c>
      <c r="F7622">
        <v>1</v>
      </c>
      <c r="G7622">
        <v>2</v>
      </c>
      <c r="H7622">
        <v>1</v>
      </c>
      <c r="I7622">
        <v>70.762438500000002</v>
      </c>
      <c r="J7622">
        <v>0</v>
      </c>
      <c r="K7622" s="5">
        <v>99.557669959999998</v>
      </c>
      <c r="L7622">
        <f t="shared" si="2142"/>
        <v>1.0500824045869865</v>
      </c>
      <c r="M7622">
        <f t="shared" si="2143"/>
        <v>2</v>
      </c>
      <c r="N7622">
        <f t="shared" si="2144"/>
        <v>169.5722882</v>
      </c>
      <c r="P7622">
        <f t="shared" si="2145"/>
        <v>0</v>
      </c>
      <c r="Q7622">
        <f t="shared" si="2146"/>
        <v>0</v>
      </c>
      <c r="R7622">
        <f t="shared" si="2147"/>
        <v>1</v>
      </c>
      <c r="S7622">
        <f t="shared" si="2148"/>
        <v>0</v>
      </c>
      <c r="U7622">
        <f t="shared" si="2149"/>
        <v>0</v>
      </c>
      <c r="V7622">
        <f t="shared" si="2150"/>
        <v>1</v>
      </c>
      <c r="W7622">
        <f t="shared" si="2151"/>
        <v>0</v>
      </c>
      <c r="X7622">
        <f t="shared" si="2152"/>
        <v>-5.0082404586986443E-2</v>
      </c>
      <c r="Y7622" s="9">
        <f t="shared" si="2153"/>
        <v>0.33333333333333331</v>
      </c>
      <c r="Z7622" s="7">
        <f t="shared" si="2154"/>
        <v>0</v>
      </c>
      <c r="AB7622">
        <f t="shared" si="2155"/>
        <v>0</v>
      </c>
      <c r="AC7622">
        <f t="shared" si="2156"/>
        <v>1</v>
      </c>
      <c r="AD7622">
        <f t="shared" si="2157"/>
        <v>0</v>
      </c>
      <c r="AE7622">
        <f t="shared" si="2158"/>
        <v>0</v>
      </c>
      <c r="AF7622">
        <f t="shared" si="2159"/>
        <v>0</v>
      </c>
    </row>
    <row r="7623" spans="1:32" x14ac:dyDescent="0.35">
      <c r="A7623">
        <v>42430.493869999998</v>
      </c>
      <c r="B7623">
        <v>50948.731330000002</v>
      </c>
      <c r="C7623">
        <v>0</v>
      </c>
      <c r="D7623">
        <v>638.75043230000006</v>
      </c>
      <c r="E7623">
        <v>1</v>
      </c>
      <c r="F7623">
        <v>0</v>
      </c>
      <c r="G7623">
        <v>0</v>
      </c>
      <c r="H7623">
        <v>0</v>
      </c>
      <c r="I7623">
        <v>273.61968400000001</v>
      </c>
      <c r="J7623">
        <v>1</v>
      </c>
      <c r="K7623" s="5">
        <v>101.17316630000001</v>
      </c>
      <c r="L7623">
        <f t="shared" si="2142"/>
        <v>0.83280766296560882</v>
      </c>
      <c r="M7623">
        <f t="shared" si="2143"/>
        <v>1</v>
      </c>
      <c r="N7623">
        <f t="shared" si="2144"/>
        <v>261.24956769999994</v>
      </c>
      <c r="P7623">
        <f t="shared" si="2145"/>
        <v>0</v>
      </c>
      <c r="Q7623">
        <f t="shared" si="2146"/>
        <v>1</v>
      </c>
      <c r="R7623">
        <f t="shared" si="2147"/>
        <v>0</v>
      </c>
      <c r="S7623">
        <f t="shared" si="2148"/>
        <v>0</v>
      </c>
      <c r="U7623">
        <f t="shared" si="2149"/>
        <v>0</v>
      </c>
      <c r="V7623">
        <f t="shared" si="2150"/>
        <v>0</v>
      </c>
      <c r="W7623">
        <f t="shared" si="2151"/>
        <v>1</v>
      </c>
      <c r="X7623">
        <f t="shared" si="2152"/>
        <v>0.16719233703439115</v>
      </c>
      <c r="Y7623" s="9">
        <f t="shared" si="2153"/>
        <v>0</v>
      </c>
      <c r="Z7623" s="7">
        <f t="shared" si="2154"/>
        <v>3.6547078243098913E-3</v>
      </c>
      <c r="AB7623">
        <f t="shared" si="2155"/>
        <v>1</v>
      </c>
      <c r="AC7623">
        <f t="shared" si="2156"/>
        <v>0</v>
      </c>
      <c r="AD7623">
        <f t="shared" si="2157"/>
        <v>0</v>
      </c>
      <c r="AE7623">
        <f t="shared" si="2158"/>
        <v>0</v>
      </c>
      <c r="AF7623">
        <f t="shared" si="2159"/>
        <v>0</v>
      </c>
    </row>
    <row r="7624" spans="1:32" x14ac:dyDescent="0.35">
      <c r="A7624">
        <v>37953.337489999998</v>
      </c>
      <c r="B7624">
        <v>44124.719559999998</v>
      </c>
      <c r="C7624">
        <v>1</v>
      </c>
      <c r="D7624">
        <v>645.26579690000005</v>
      </c>
      <c r="E7624">
        <v>0</v>
      </c>
      <c r="F7624">
        <v>0</v>
      </c>
      <c r="G7624">
        <v>1</v>
      </c>
      <c r="H7624">
        <v>0</v>
      </c>
      <c r="I7624">
        <v>149.2695526</v>
      </c>
      <c r="J7624">
        <v>1</v>
      </c>
      <c r="K7624" s="5">
        <v>117.26727169999999</v>
      </c>
      <c r="L7624">
        <f t="shared" si="2142"/>
        <v>0.86013776106591988</v>
      </c>
      <c r="M7624">
        <f t="shared" si="2143"/>
        <v>0</v>
      </c>
      <c r="N7624">
        <f t="shared" si="2144"/>
        <v>254.73420309999995</v>
      </c>
      <c r="P7624">
        <f t="shared" si="2145"/>
        <v>0</v>
      </c>
      <c r="Q7624">
        <f t="shared" si="2146"/>
        <v>1</v>
      </c>
      <c r="R7624">
        <f t="shared" si="2147"/>
        <v>0</v>
      </c>
      <c r="S7624">
        <f t="shared" si="2148"/>
        <v>0</v>
      </c>
      <c r="U7624">
        <f t="shared" si="2149"/>
        <v>0</v>
      </c>
      <c r="V7624">
        <f t="shared" si="2150"/>
        <v>0</v>
      </c>
      <c r="W7624">
        <f t="shared" si="2151"/>
        <v>1</v>
      </c>
      <c r="X7624">
        <f t="shared" si="2152"/>
        <v>0.13986223893408015</v>
      </c>
      <c r="Y7624" s="9">
        <f t="shared" si="2153"/>
        <v>0</v>
      </c>
      <c r="Z7624" s="7">
        <f t="shared" si="2154"/>
        <v>6.6992898590626584E-3</v>
      </c>
      <c r="AB7624">
        <f t="shared" si="2155"/>
        <v>0</v>
      </c>
      <c r="AC7624">
        <f t="shared" si="2156"/>
        <v>0</v>
      </c>
      <c r="AD7624">
        <f t="shared" si="2157"/>
        <v>0</v>
      </c>
      <c r="AE7624">
        <f t="shared" si="2158"/>
        <v>0</v>
      </c>
      <c r="AF7624">
        <f t="shared" si="2159"/>
        <v>0</v>
      </c>
    </row>
    <row r="7625" spans="1:32" x14ac:dyDescent="0.35">
      <c r="A7625">
        <v>39022.140370000001</v>
      </c>
      <c r="B7625">
        <v>46371.947399999997</v>
      </c>
      <c r="C7625">
        <v>1</v>
      </c>
      <c r="D7625">
        <v>679.67942430000005</v>
      </c>
      <c r="E7625">
        <v>0</v>
      </c>
      <c r="F7625">
        <v>0</v>
      </c>
      <c r="G7625">
        <v>3</v>
      </c>
      <c r="H7625">
        <v>1</v>
      </c>
      <c r="I7625">
        <v>156.54939909999999</v>
      </c>
      <c r="J7625">
        <v>1</v>
      </c>
      <c r="K7625" s="5">
        <v>91.263102270000005</v>
      </c>
      <c r="L7625">
        <f t="shared" si="2142"/>
        <v>0.84150316210356102</v>
      </c>
      <c r="M7625">
        <f t="shared" si="2143"/>
        <v>0</v>
      </c>
      <c r="N7625">
        <f t="shared" si="2144"/>
        <v>220.32057569999995</v>
      </c>
      <c r="P7625">
        <f t="shared" si="2145"/>
        <v>0</v>
      </c>
      <c r="Q7625">
        <f t="shared" si="2146"/>
        <v>1</v>
      </c>
      <c r="R7625">
        <f t="shared" si="2147"/>
        <v>0</v>
      </c>
      <c r="S7625">
        <f t="shared" si="2148"/>
        <v>0</v>
      </c>
      <c r="U7625">
        <f t="shared" si="2149"/>
        <v>0</v>
      </c>
      <c r="V7625">
        <f t="shared" si="2150"/>
        <v>1</v>
      </c>
      <c r="W7625">
        <f t="shared" si="2151"/>
        <v>0</v>
      </c>
      <c r="X7625">
        <f t="shared" si="2152"/>
        <v>0.15849683789643901</v>
      </c>
      <c r="Y7625" s="9">
        <f t="shared" si="2153"/>
        <v>0.25</v>
      </c>
      <c r="Z7625" s="7">
        <f t="shared" si="2154"/>
        <v>6.3877600664645415E-3</v>
      </c>
      <c r="AB7625">
        <f t="shared" si="2155"/>
        <v>0</v>
      </c>
      <c r="AC7625">
        <f t="shared" si="2156"/>
        <v>0</v>
      </c>
      <c r="AD7625">
        <f t="shared" si="2157"/>
        <v>0</v>
      </c>
      <c r="AE7625">
        <f t="shared" si="2158"/>
        <v>0</v>
      </c>
      <c r="AF7625">
        <f t="shared" si="2159"/>
        <v>0</v>
      </c>
    </row>
    <row r="7626" spans="1:32" x14ac:dyDescent="0.35">
      <c r="A7626">
        <v>90828.682220000002</v>
      </c>
      <c r="B7626">
        <v>91831.332269999999</v>
      </c>
      <c r="C7626">
        <v>1</v>
      </c>
      <c r="D7626">
        <v>690.59250970000005</v>
      </c>
      <c r="E7626">
        <v>0</v>
      </c>
      <c r="F7626">
        <v>0</v>
      </c>
      <c r="G7626">
        <v>2</v>
      </c>
      <c r="H7626">
        <v>1</v>
      </c>
      <c r="I7626">
        <v>72.429873569999998</v>
      </c>
      <c r="J7626">
        <v>1</v>
      </c>
      <c r="K7626" s="5">
        <v>83.228919099999999</v>
      </c>
      <c r="L7626">
        <f t="shared" si="2142"/>
        <v>0.98908161272176653</v>
      </c>
      <c r="M7626">
        <f t="shared" si="2143"/>
        <v>0</v>
      </c>
      <c r="N7626">
        <f t="shared" si="2144"/>
        <v>209.40749029999995</v>
      </c>
      <c r="P7626">
        <f t="shared" si="2145"/>
        <v>0</v>
      </c>
      <c r="Q7626">
        <f t="shared" si="2146"/>
        <v>1</v>
      </c>
      <c r="R7626">
        <f t="shared" si="2147"/>
        <v>0</v>
      </c>
      <c r="S7626">
        <f t="shared" si="2148"/>
        <v>0</v>
      </c>
      <c r="U7626">
        <f t="shared" si="2149"/>
        <v>1</v>
      </c>
      <c r="V7626">
        <f t="shared" si="2150"/>
        <v>0</v>
      </c>
      <c r="W7626">
        <f t="shared" si="2151"/>
        <v>0</v>
      </c>
      <c r="X7626">
        <f t="shared" si="2152"/>
        <v>1.0918387278233447E-2</v>
      </c>
      <c r="Y7626" s="9">
        <f t="shared" si="2153"/>
        <v>0.33333333333333331</v>
      </c>
      <c r="Z7626" s="7">
        <f t="shared" si="2154"/>
        <v>1.3806457897976972E-2</v>
      </c>
      <c r="AB7626">
        <f t="shared" si="2155"/>
        <v>0</v>
      </c>
      <c r="AC7626">
        <f t="shared" si="2156"/>
        <v>0</v>
      </c>
      <c r="AD7626">
        <f t="shared" si="2157"/>
        <v>0</v>
      </c>
      <c r="AE7626">
        <f t="shared" si="2158"/>
        <v>0</v>
      </c>
      <c r="AF7626">
        <f t="shared" si="2159"/>
        <v>0</v>
      </c>
    </row>
    <row r="7627" spans="1:32" x14ac:dyDescent="0.35">
      <c r="A7627">
        <v>62666.838080000001</v>
      </c>
      <c r="B7627">
        <v>78141.124620000002</v>
      </c>
      <c r="C7627">
        <v>0</v>
      </c>
      <c r="D7627">
        <v>695.97968400000002</v>
      </c>
      <c r="E7627">
        <v>2</v>
      </c>
      <c r="F7627">
        <v>0</v>
      </c>
      <c r="G7627">
        <v>1</v>
      </c>
      <c r="H7627">
        <v>1</v>
      </c>
      <c r="I7627">
        <v>10.92982636</v>
      </c>
      <c r="J7627">
        <v>0</v>
      </c>
      <c r="K7627" s="5">
        <v>88.341886489999993</v>
      </c>
      <c r="L7627">
        <f t="shared" si="2142"/>
        <v>0.8019700047158087</v>
      </c>
      <c r="M7627">
        <f t="shared" si="2143"/>
        <v>2</v>
      </c>
      <c r="N7627">
        <f t="shared" si="2144"/>
        <v>204.02031599999998</v>
      </c>
      <c r="P7627">
        <f t="shared" si="2145"/>
        <v>0</v>
      </c>
      <c r="Q7627">
        <f t="shared" si="2146"/>
        <v>1</v>
      </c>
      <c r="R7627">
        <f t="shared" si="2147"/>
        <v>0</v>
      </c>
      <c r="S7627">
        <f t="shared" si="2148"/>
        <v>0</v>
      </c>
      <c r="U7627">
        <f t="shared" si="2149"/>
        <v>1</v>
      </c>
      <c r="V7627">
        <f t="shared" si="2150"/>
        <v>0</v>
      </c>
      <c r="W7627">
        <f t="shared" si="2151"/>
        <v>0</v>
      </c>
      <c r="X7627">
        <f t="shared" si="2152"/>
        <v>0.19802999528419124</v>
      </c>
      <c r="Y7627" s="9">
        <f t="shared" si="2153"/>
        <v>0.5</v>
      </c>
      <c r="Z7627" s="7">
        <f t="shared" si="2154"/>
        <v>0</v>
      </c>
      <c r="AB7627">
        <f t="shared" si="2155"/>
        <v>0</v>
      </c>
      <c r="AC7627">
        <f t="shared" si="2156"/>
        <v>1</v>
      </c>
      <c r="AD7627">
        <f t="shared" si="2157"/>
        <v>0</v>
      </c>
      <c r="AE7627">
        <f t="shared" si="2158"/>
        <v>0</v>
      </c>
      <c r="AF7627">
        <f t="shared" si="2159"/>
        <v>0</v>
      </c>
    </row>
    <row r="7628" spans="1:32" x14ac:dyDescent="0.35">
      <c r="A7628">
        <v>66526.067930000005</v>
      </c>
      <c r="B7628">
        <v>59578.812279999998</v>
      </c>
      <c r="C7628">
        <v>0</v>
      </c>
      <c r="D7628">
        <v>738.77940169999999</v>
      </c>
      <c r="E7628">
        <v>0</v>
      </c>
      <c r="F7628">
        <v>1</v>
      </c>
      <c r="G7628">
        <v>1</v>
      </c>
      <c r="H7628">
        <v>0</v>
      </c>
      <c r="I7628">
        <v>297.42617380000002</v>
      </c>
      <c r="J7628">
        <v>0</v>
      </c>
      <c r="K7628" s="5">
        <v>105.0298593</v>
      </c>
      <c r="L7628">
        <f t="shared" si="2142"/>
        <v>1.1166061454422804</v>
      </c>
      <c r="M7628">
        <f t="shared" si="2143"/>
        <v>1</v>
      </c>
      <c r="N7628">
        <f t="shared" si="2144"/>
        <v>161.22059830000001</v>
      </c>
      <c r="P7628">
        <f t="shared" si="2145"/>
        <v>0</v>
      </c>
      <c r="Q7628">
        <f t="shared" si="2146"/>
        <v>0</v>
      </c>
      <c r="R7628">
        <f t="shared" si="2147"/>
        <v>1</v>
      </c>
      <c r="S7628">
        <f t="shared" si="2148"/>
        <v>0</v>
      </c>
      <c r="U7628">
        <f t="shared" si="2149"/>
        <v>0</v>
      </c>
      <c r="V7628">
        <f t="shared" si="2150"/>
        <v>0</v>
      </c>
      <c r="W7628">
        <f t="shared" si="2151"/>
        <v>1</v>
      </c>
      <c r="X7628">
        <f t="shared" si="2152"/>
        <v>-0.11660614544228048</v>
      </c>
      <c r="Y7628" s="9">
        <f t="shared" si="2153"/>
        <v>0</v>
      </c>
      <c r="Z7628" s="7">
        <f t="shared" si="2154"/>
        <v>0</v>
      </c>
      <c r="AB7628">
        <f t="shared" si="2155"/>
        <v>1</v>
      </c>
      <c r="AC7628">
        <f t="shared" si="2156"/>
        <v>0</v>
      </c>
      <c r="AD7628">
        <f t="shared" si="2157"/>
        <v>0</v>
      </c>
      <c r="AE7628">
        <f t="shared" si="2158"/>
        <v>0</v>
      </c>
      <c r="AF7628">
        <f t="shared" si="2159"/>
        <v>0</v>
      </c>
    </row>
    <row r="7629" spans="1:32" x14ac:dyDescent="0.35">
      <c r="A7629">
        <v>57379.902300000002</v>
      </c>
      <c r="B7629">
        <v>45559.830670000003</v>
      </c>
      <c r="C7629">
        <v>0</v>
      </c>
      <c r="D7629">
        <v>683.09427619999997</v>
      </c>
      <c r="E7629">
        <v>0</v>
      </c>
      <c r="F7629">
        <v>0</v>
      </c>
      <c r="G7629">
        <v>1</v>
      </c>
      <c r="H7629">
        <v>1</v>
      </c>
      <c r="I7629">
        <v>226.67274900000001</v>
      </c>
      <c r="J7629">
        <v>1</v>
      </c>
      <c r="K7629" s="5">
        <v>81.561404409999994</v>
      </c>
      <c r="L7629">
        <f t="shared" si="2142"/>
        <v>1.259440640058902</v>
      </c>
      <c r="M7629">
        <f t="shared" si="2143"/>
        <v>0</v>
      </c>
      <c r="N7629">
        <f t="shared" si="2144"/>
        <v>216.90572380000003</v>
      </c>
      <c r="P7629">
        <f t="shared" si="2145"/>
        <v>0</v>
      </c>
      <c r="Q7629">
        <f t="shared" si="2146"/>
        <v>1</v>
      </c>
      <c r="R7629">
        <f t="shared" si="2147"/>
        <v>0</v>
      </c>
      <c r="S7629">
        <f t="shared" si="2148"/>
        <v>0</v>
      </c>
      <c r="U7629">
        <f t="shared" si="2149"/>
        <v>1</v>
      </c>
      <c r="V7629">
        <f t="shared" si="2150"/>
        <v>0</v>
      </c>
      <c r="W7629">
        <f t="shared" si="2151"/>
        <v>0</v>
      </c>
      <c r="X7629">
        <f t="shared" si="2152"/>
        <v>-0.25944064005890211</v>
      </c>
      <c r="Y7629" s="9">
        <f t="shared" si="2153"/>
        <v>0.5</v>
      </c>
      <c r="Z7629" s="7">
        <f t="shared" si="2154"/>
        <v>4.411646324543406E-3</v>
      </c>
      <c r="AB7629">
        <f t="shared" si="2155"/>
        <v>0</v>
      </c>
      <c r="AC7629">
        <f t="shared" si="2156"/>
        <v>0</v>
      </c>
      <c r="AD7629">
        <f t="shared" si="2157"/>
        <v>0</v>
      </c>
      <c r="AE7629">
        <f t="shared" si="2158"/>
        <v>0</v>
      </c>
      <c r="AF7629">
        <f t="shared" si="2159"/>
        <v>0</v>
      </c>
    </row>
    <row r="7630" spans="1:32" x14ac:dyDescent="0.35">
      <c r="A7630">
        <v>25906.14817</v>
      </c>
      <c r="B7630">
        <v>29150.618620000001</v>
      </c>
      <c r="C7630">
        <v>1</v>
      </c>
      <c r="D7630">
        <v>646.6506756</v>
      </c>
      <c r="E7630">
        <v>0</v>
      </c>
      <c r="F7630">
        <v>0</v>
      </c>
      <c r="G7630">
        <v>3</v>
      </c>
      <c r="H7630">
        <v>0</v>
      </c>
      <c r="I7630">
        <v>236.98528250000001</v>
      </c>
      <c r="J7630">
        <v>2</v>
      </c>
      <c r="K7630" s="5">
        <v>94.727676840000001</v>
      </c>
      <c r="L7630">
        <f t="shared" si="2142"/>
        <v>0.8886997736722474</v>
      </c>
      <c r="M7630">
        <f t="shared" si="2143"/>
        <v>0</v>
      </c>
      <c r="N7630">
        <f t="shared" si="2144"/>
        <v>253.3493244</v>
      </c>
      <c r="P7630">
        <f t="shared" si="2145"/>
        <v>0</v>
      </c>
      <c r="Q7630">
        <f t="shared" si="2146"/>
        <v>1</v>
      </c>
      <c r="R7630">
        <f t="shared" si="2147"/>
        <v>0</v>
      </c>
      <c r="S7630">
        <f t="shared" si="2148"/>
        <v>0</v>
      </c>
      <c r="U7630">
        <f t="shared" si="2149"/>
        <v>0</v>
      </c>
      <c r="V7630">
        <f t="shared" si="2150"/>
        <v>1</v>
      </c>
      <c r="W7630">
        <f t="shared" si="2151"/>
        <v>0</v>
      </c>
      <c r="X7630">
        <f t="shared" si="2152"/>
        <v>0.11130022632775265</v>
      </c>
      <c r="Y7630" s="9">
        <f t="shared" si="2153"/>
        <v>0</v>
      </c>
      <c r="Z7630" s="7">
        <f t="shared" si="2154"/>
        <v>8.4393426414570705E-3</v>
      </c>
      <c r="AB7630">
        <f t="shared" si="2155"/>
        <v>0</v>
      </c>
      <c r="AC7630">
        <f t="shared" si="2156"/>
        <v>0</v>
      </c>
      <c r="AD7630">
        <f t="shared" si="2157"/>
        <v>0</v>
      </c>
      <c r="AE7630">
        <f t="shared" si="2158"/>
        <v>0</v>
      </c>
      <c r="AF7630">
        <f t="shared" si="2159"/>
        <v>0</v>
      </c>
    </row>
    <row r="7631" spans="1:32" x14ac:dyDescent="0.35">
      <c r="A7631">
        <v>55924.369550000003</v>
      </c>
      <c r="B7631">
        <v>57244.892099999997</v>
      </c>
      <c r="C7631">
        <v>0</v>
      </c>
      <c r="D7631">
        <v>623.51770420000003</v>
      </c>
      <c r="E7631">
        <v>2</v>
      </c>
      <c r="F7631">
        <v>0</v>
      </c>
      <c r="G7631">
        <v>1</v>
      </c>
      <c r="H7631">
        <v>0</v>
      </c>
      <c r="I7631">
        <v>103.112106</v>
      </c>
      <c r="J7631">
        <v>1</v>
      </c>
      <c r="K7631" s="5">
        <v>72.298464969999998</v>
      </c>
      <c r="L7631">
        <f t="shared" si="2142"/>
        <v>0.97693204578509474</v>
      </c>
      <c r="M7631">
        <f t="shared" si="2143"/>
        <v>2</v>
      </c>
      <c r="N7631">
        <f t="shared" si="2144"/>
        <v>276.48229579999997</v>
      </c>
      <c r="P7631">
        <f t="shared" si="2145"/>
        <v>0</v>
      </c>
      <c r="Q7631">
        <f t="shared" si="2146"/>
        <v>1</v>
      </c>
      <c r="R7631">
        <f t="shared" si="2147"/>
        <v>0</v>
      </c>
      <c r="S7631">
        <f t="shared" si="2148"/>
        <v>0</v>
      </c>
      <c r="U7631">
        <f t="shared" si="2149"/>
        <v>1</v>
      </c>
      <c r="V7631">
        <f t="shared" si="2150"/>
        <v>0</v>
      </c>
      <c r="W7631">
        <f t="shared" si="2151"/>
        <v>0</v>
      </c>
      <c r="X7631">
        <f t="shared" si="2152"/>
        <v>2.3067954214905304E-2</v>
      </c>
      <c r="Y7631" s="9">
        <f t="shared" si="2153"/>
        <v>0</v>
      </c>
      <c r="Z7631" s="7">
        <f t="shared" si="2154"/>
        <v>9.6981822871506484E-3</v>
      </c>
      <c r="AB7631">
        <f t="shared" si="2155"/>
        <v>0</v>
      </c>
      <c r="AC7631">
        <f t="shared" si="2156"/>
        <v>1</v>
      </c>
      <c r="AD7631">
        <f t="shared" si="2157"/>
        <v>0</v>
      </c>
      <c r="AE7631">
        <f t="shared" si="2158"/>
        <v>0</v>
      </c>
      <c r="AF7631">
        <f t="shared" si="2159"/>
        <v>0</v>
      </c>
    </row>
    <row r="7632" spans="1:32" x14ac:dyDescent="0.35">
      <c r="A7632">
        <v>66093.944220000005</v>
      </c>
      <c r="B7632">
        <v>80155.527430000002</v>
      </c>
      <c r="C7632">
        <v>1</v>
      </c>
      <c r="D7632">
        <v>643.30858579999995</v>
      </c>
      <c r="E7632">
        <v>0</v>
      </c>
      <c r="F7632">
        <v>0</v>
      </c>
      <c r="G7632">
        <v>2</v>
      </c>
      <c r="H7632">
        <v>0</v>
      </c>
      <c r="I7632">
        <v>181.5590694</v>
      </c>
      <c r="J7632">
        <v>3</v>
      </c>
      <c r="K7632" s="5">
        <v>100.4780567</v>
      </c>
      <c r="L7632">
        <f t="shared" si="2142"/>
        <v>0.82457125963920563</v>
      </c>
      <c r="M7632">
        <f t="shared" si="2143"/>
        <v>0</v>
      </c>
      <c r="N7632">
        <f t="shared" si="2144"/>
        <v>256.69141420000005</v>
      </c>
      <c r="P7632">
        <f t="shared" si="2145"/>
        <v>0</v>
      </c>
      <c r="Q7632">
        <f t="shared" si="2146"/>
        <v>1</v>
      </c>
      <c r="R7632">
        <f t="shared" si="2147"/>
        <v>0</v>
      </c>
      <c r="S7632">
        <f t="shared" si="2148"/>
        <v>0</v>
      </c>
      <c r="U7632">
        <f t="shared" si="2149"/>
        <v>0</v>
      </c>
      <c r="V7632">
        <f t="shared" si="2150"/>
        <v>0</v>
      </c>
      <c r="W7632">
        <f t="shared" si="2151"/>
        <v>1</v>
      </c>
      <c r="X7632">
        <f t="shared" si="2152"/>
        <v>0.17542874036079431</v>
      </c>
      <c r="Y7632" s="9">
        <f t="shared" si="2153"/>
        <v>0</v>
      </c>
      <c r="Z7632" s="7">
        <f t="shared" si="2154"/>
        <v>1.6523548010650906E-2</v>
      </c>
      <c r="AB7632">
        <f t="shared" si="2155"/>
        <v>0</v>
      </c>
      <c r="AC7632">
        <f t="shared" si="2156"/>
        <v>0</v>
      </c>
      <c r="AD7632">
        <f t="shared" si="2157"/>
        <v>0</v>
      </c>
      <c r="AE7632">
        <f t="shared" si="2158"/>
        <v>0</v>
      </c>
      <c r="AF7632">
        <f t="shared" si="2159"/>
        <v>0</v>
      </c>
    </row>
    <row r="7633" spans="1:32" x14ac:dyDescent="0.35">
      <c r="A7633">
        <v>37199.007890000001</v>
      </c>
      <c r="B7633">
        <v>27850.731650000002</v>
      </c>
      <c r="C7633">
        <v>1</v>
      </c>
      <c r="D7633">
        <v>724.20082449999995</v>
      </c>
      <c r="E7633">
        <v>1</v>
      </c>
      <c r="F7633">
        <v>0</v>
      </c>
      <c r="G7633">
        <v>1</v>
      </c>
      <c r="H7633">
        <v>0</v>
      </c>
      <c r="I7633">
        <v>119.02381819999999</v>
      </c>
      <c r="J7633">
        <v>1</v>
      </c>
      <c r="K7633" s="5">
        <v>94.834711369999994</v>
      </c>
      <c r="L7633">
        <f t="shared" si="2142"/>
        <v>1.3356563970196451</v>
      </c>
      <c r="M7633">
        <f t="shared" si="2143"/>
        <v>1</v>
      </c>
      <c r="N7633">
        <f t="shared" si="2144"/>
        <v>175.79917550000005</v>
      </c>
      <c r="P7633">
        <f t="shared" si="2145"/>
        <v>0</v>
      </c>
      <c r="Q7633">
        <f t="shared" si="2146"/>
        <v>0</v>
      </c>
      <c r="R7633">
        <f t="shared" si="2147"/>
        <v>1</v>
      </c>
      <c r="S7633">
        <f t="shared" si="2148"/>
        <v>0</v>
      </c>
      <c r="U7633">
        <f t="shared" si="2149"/>
        <v>0</v>
      </c>
      <c r="V7633">
        <f t="shared" si="2150"/>
        <v>1</v>
      </c>
      <c r="W7633">
        <f t="shared" si="2151"/>
        <v>0</v>
      </c>
      <c r="X7633">
        <f t="shared" si="2152"/>
        <v>-0.33565639701964523</v>
      </c>
      <c r="Y7633" s="9">
        <f t="shared" si="2153"/>
        <v>0</v>
      </c>
      <c r="Z7633" s="7">
        <f t="shared" si="2154"/>
        <v>8.4016797236303089E-3</v>
      </c>
      <c r="AB7633">
        <f t="shared" si="2155"/>
        <v>1</v>
      </c>
      <c r="AC7633">
        <f t="shared" si="2156"/>
        <v>0</v>
      </c>
      <c r="AD7633">
        <f t="shared" si="2157"/>
        <v>0</v>
      </c>
      <c r="AE7633">
        <f t="shared" si="2158"/>
        <v>0</v>
      </c>
      <c r="AF7633">
        <f t="shared" si="2159"/>
        <v>0</v>
      </c>
    </row>
    <row r="7634" spans="1:32" x14ac:dyDescent="0.35">
      <c r="A7634">
        <v>64479.900009999998</v>
      </c>
      <c r="B7634">
        <v>77776.651089999999</v>
      </c>
      <c r="C7634">
        <v>0</v>
      </c>
      <c r="D7634">
        <v>580.6516848</v>
      </c>
      <c r="E7634">
        <v>0</v>
      </c>
      <c r="F7634">
        <v>0</v>
      </c>
      <c r="G7634">
        <v>5</v>
      </c>
      <c r="H7634">
        <v>1</v>
      </c>
      <c r="I7634">
        <v>10.51328668</v>
      </c>
      <c r="J7634">
        <v>0</v>
      </c>
      <c r="K7634" s="5">
        <v>93.30183873</v>
      </c>
      <c r="L7634">
        <f t="shared" si="2142"/>
        <v>0.82903929529424536</v>
      </c>
      <c r="M7634">
        <f t="shared" si="2143"/>
        <v>0</v>
      </c>
      <c r="N7634">
        <f t="shared" si="2144"/>
        <v>319.3483152</v>
      </c>
      <c r="P7634">
        <f t="shared" si="2145"/>
        <v>1</v>
      </c>
      <c r="Q7634">
        <f t="shared" si="2146"/>
        <v>0</v>
      </c>
      <c r="R7634">
        <f t="shared" si="2147"/>
        <v>0</v>
      </c>
      <c r="S7634">
        <f t="shared" si="2148"/>
        <v>0</v>
      </c>
      <c r="U7634">
        <f t="shared" si="2149"/>
        <v>0</v>
      </c>
      <c r="V7634">
        <f t="shared" si="2150"/>
        <v>1</v>
      </c>
      <c r="W7634">
        <f t="shared" si="2151"/>
        <v>0</v>
      </c>
      <c r="X7634">
        <f t="shared" si="2152"/>
        <v>0.17096070470575467</v>
      </c>
      <c r="Y7634" s="9">
        <f t="shared" si="2153"/>
        <v>0.16666666666666666</v>
      </c>
      <c r="Z7634" s="7">
        <f t="shared" si="2154"/>
        <v>0</v>
      </c>
      <c r="AB7634">
        <f t="shared" si="2155"/>
        <v>0</v>
      </c>
      <c r="AC7634">
        <f t="shared" si="2156"/>
        <v>0</v>
      </c>
      <c r="AD7634">
        <f t="shared" si="2157"/>
        <v>0</v>
      </c>
      <c r="AE7634">
        <f t="shared" si="2158"/>
        <v>0</v>
      </c>
      <c r="AF7634">
        <f t="shared" si="2159"/>
        <v>0</v>
      </c>
    </row>
    <row r="7635" spans="1:32" x14ac:dyDescent="0.35">
      <c r="A7635">
        <v>60565.043149999998</v>
      </c>
      <c r="B7635">
        <v>53053.572200000002</v>
      </c>
      <c r="C7635">
        <v>1</v>
      </c>
      <c r="D7635">
        <v>609.0495942</v>
      </c>
      <c r="E7635">
        <v>0</v>
      </c>
      <c r="F7635">
        <v>0</v>
      </c>
      <c r="G7635">
        <v>2</v>
      </c>
      <c r="H7635">
        <v>0</v>
      </c>
      <c r="I7635">
        <v>240.58626520000001</v>
      </c>
      <c r="J7635">
        <v>2</v>
      </c>
      <c r="K7635" s="5">
        <v>81.200007729999996</v>
      </c>
      <c r="L7635">
        <f t="shared" si="2142"/>
        <v>1.1415827556659794</v>
      </c>
      <c r="M7635">
        <f t="shared" si="2143"/>
        <v>0</v>
      </c>
      <c r="N7635">
        <f t="shared" si="2144"/>
        <v>290.9504058</v>
      </c>
      <c r="P7635">
        <f t="shared" si="2145"/>
        <v>0</v>
      </c>
      <c r="Q7635">
        <f t="shared" si="2146"/>
        <v>1</v>
      </c>
      <c r="R7635">
        <f t="shared" si="2147"/>
        <v>0</v>
      </c>
      <c r="S7635">
        <f t="shared" si="2148"/>
        <v>0</v>
      </c>
      <c r="U7635">
        <f t="shared" si="2149"/>
        <v>1</v>
      </c>
      <c r="V7635">
        <f t="shared" si="2150"/>
        <v>0</v>
      </c>
      <c r="W7635">
        <f t="shared" si="2151"/>
        <v>0</v>
      </c>
      <c r="X7635">
        <f t="shared" si="2152"/>
        <v>-0.14158275566597936</v>
      </c>
      <c r="Y7635" s="9">
        <f t="shared" si="2153"/>
        <v>0</v>
      </c>
      <c r="Z7635" s="7">
        <f t="shared" si="2154"/>
        <v>8.3130265077160353E-3</v>
      </c>
      <c r="AB7635">
        <f t="shared" si="2155"/>
        <v>0</v>
      </c>
      <c r="AC7635">
        <f t="shared" si="2156"/>
        <v>0</v>
      </c>
      <c r="AD7635">
        <f t="shared" si="2157"/>
        <v>0</v>
      </c>
      <c r="AE7635">
        <f t="shared" si="2158"/>
        <v>0</v>
      </c>
      <c r="AF7635">
        <f t="shared" si="2159"/>
        <v>0</v>
      </c>
    </row>
    <row r="7636" spans="1:32" x14ac:dyDescent="0.35">
      <c r="A7636">
        <v>77780.60067</v>
      </c>
      <c r="B7636">
        <v>85007.460760000002</v>
      </c>
      <c r="C7636">
        <v>1</v>
      </c>
      <c r="D7636">
        <v>639.05066280000005</v>
      </c>
      <c r="E7636">
        <v>0</v>
      </c>
      <c r="F7636">
        <v>1</v>
      </c>
      <c r="G7636">
        <v>3</v>
      </c>
      <c r="H7636">
        <v>1</v>
      </c>
      <c r="I7636">
        <v>8.3097259430000001</v>
      </c>
      <c r="J7636">
        <v>0</v>
      </c>
      <c r="K7636" s="5">
        <v>105.3770921</v>
      </c>
      <c r="L7636">
        <f t="shared" si="2142"/>
        <v>0.91498557861405294</v>
      </c>
      <c r="M7636">
        <f t="shared" si="2143"/>
        <v>1</v>
      </c>
      <c r="N7636">
        <f t="shared" si="2144"/>
        <v>260.94933719999995</v>
      </c>
      <c r="P7636">
        <f t="shared" si="2145"/>
        <v>0</v>
      </c>
      <c r="Q7636">
        <f t="shared" si="2146"/>
        <v>1</v>
      </c>
      <c r="R7636">
        <f t="shared" si="2147"/>
        <v>0</v>
      </c>
      <c r="S7636">
        <f t="shared" si="2148"/>
        <v>0</v>
      </c>
      <c r="U7636">
        <f t="shared" si="2149"/>
        <v>0</v>
      </c>
      <c r="V7636">
        <f t="shared" si="2150"/>
        <v>0</v>
      </c>
      <c r="W7636">
        <f t="shared" si="2151"/>
        <v>1</v>
      </c>
      <c r="X7636">
        <f t="shared" si="2152"/>
        <v>8.5014421385947087E-2</v>
      </c>
      <c r="Y7636" s="9">
        <f t="shared" si="2153"/>
        <v>0.25</v>
      </c>
      <c r="Z7636" s="7">
        <f t="shared" si="2154"/>
        <v>0</v>
      </c>
      <c r="AB7636">
        <f t="shared" si="2155"/>
        <v>1</v>
      </c>
      <c r="AC7636">
        <f t="shared" si="2156"/>
        <v>0</v>
      </c>
      <c r="AD7636">
        <f t="shared" si="2157"/>
        <v>0</v>
      </c>
      <c r="AE7636">
        <f t="shared" si="2158"/>
        <v>0</v>
      </c>
      <c r="AF7636">
        <f t="shared" si="2159"/>
        <v>0</v>
      </c>
    </row>
    <row r="7637" spans="1:32" x14ac:dyDescent="0.35">
      <c r="A7637">
        <v>43733.254809999999</v>
      </c>
      <c r="B7637">
        <v>31666.2559</v>
      </c>
      <c r="C7637">
        <v>1</v>
      </c>
      <c r="D7637">
        <v>608.38422649999995</v>
      </c>
      <c r="E7637">
        <v>0</v>
      </c>
      <c r="F7637">
        <v>0</v>
      </c>
      <c r="G7637">
        <v>1</v>
      </c>
      <c r="H7637">
        <v>1</v>
      </c>
      <c r="I7637">
        <v>164.5112737</v>
      </c>
      <c r="J7637">
        <v>2</v>
      </c>
      <c r="K7637" s="5">
        <v>115.1815155</v>
      </c>
      <c r="L7637">
        <f t="shared" si="2142"/>
        <v>1.3810680665281934</v>
      </c>
      <c r="M7637">
        <f t="shared" si="2143"/>
        <v>0</v>
      </c>
      <c r="N7637">
        <f t="shared" si="2144"/>
        <v>291.61577350000005</v>
      </c>
      <c r="P7637">
        <f t="shared" si="2145"/>
        <v>0</v>
      </c>
      <c r="Q7637">
        <f t="shared" si="2146"/>
        <v>1</v>
      </c>
      <c r="R7637">
        <f t="shared" si="2147"/>
        <v>0</v>
      </c>
      <c r="S7637">
        <f t="shared" si="2148"/>
        <v>0</v>
      </c>
      <c r="U7637">
        <f t="shared" si="2149"/>
        <v>0</v>
      </c>
      <c r="V7637">
        <f t="shared" si="2150"/>
        <v>0</v>
      </c>
      <c r="W7637">
        <f t="shared" si="2151"/>
        <v>1</v>
      </c>
      <c r="X7637">
        <f t="shared" si="2152"/>
        <v>-0.38106806652819347</v>
      </c>
      <c r="Y7637" s="9">
        <f t="shared" si="2153"/>
        <v>0.5</v>
      </c>
      <c r="Z7637" s="7">
        <f t="shared" si="2154"/>
        <v>1.2157221538793544E-2</v>
      </c>
      <c r="AB7637">
        <f t="shared" si="2155"/>
        <v>0</v>
      </c>
      <c r="AC7637">
        <f t="shared" si="2156"/>
        <v>0</v>
      </c>
      <c r="AD7637">
        <f t="shared" si="2157"/>
        <v>0</v>
      </c>
      <c r="AE7637">
        <f t="shared" si="2158"/>
        <v>0</v>
      </c>
      <c r="AF7637">
        <f t="shared" si="2159"/>
        <v>0</v>
      </c>
    </row>
    <row r="7638" spans="1:32" x14ac:dyDescent="0.35">
      <c r="A7638">
        <v>33535.835270000003</v>
      </c>
      <c r="B7638">
        <v>35740.775450000001</v>
      </c>
      <c r="C7638">
        <v>0</v>
      </c>
      <c r="D7638">
        <v>629.5614008</v>
      </c>
      <c r="E7638">
        <v>0</v>
      </c>
      <c r="F7638">
        <v>0</v>
      </c>
      <c r="G7638">
        <v>2</v>
      </c>
      <c r="H7638">
        <v>0</v>
      </c>
      <c r="I7638">
        <v>159.15184249999999</v>
      </c>
      <c r="J7638">
        <v>1</v>
      </c>
      <c r="K7638" s="5">
        <v>85.425339359999995</v>
      </c>
      <c r="L7638">
        <f t="shared" si="2142"/>
        <v>0.93830743311418563</v>
      </c>
      <c r="M7638">
        <f t="shared" si="2143"/>
        <v>0</v>
      </c>
      <c r="N7638">
        <f t="shared" si="2144"/>
        <v>270.4385992</v>
      </c>
      <c r="P7638">
        <f t="shared" si="2145"/>
        <v>0</v>
      </c>
      <c r="Q7638">
        <f t="shared" si="2146"/>
        <v>1</v>
      </c>
      <c r="R7638">
        <f t="shared" si="2147"/>
        <v>0</v>
      </c>
      <c r="S7638">
        <f t="shared" si="2148"/>
        <v>0</v>
      </c>
      <c r="U7638">
        <f t="shared" si="2149"/>
        <v>1</v>
      </c>
      <c r="V7638">
        <f t="shared" si="2150"/>
        <v>0</v>
      </c>
      <c r="W7638">
        <f t="shared" si="2151"/>
        <v>0</v>
      </c>
      <c r="X7638">
        <f t="shared" si="2152"/>
        <v>6.1692566885814384E-2</v>
      </c>
      <c r="Y7638" s="9">
        <f t="shared" si="2153"/>
        <v>0</v>
      </c>
      <c r="Z7638" s="7">
        <f t="shared" si="2154"/>
        <v>6.2833077160259713E-3</v>
      </c>
      <c r="AB7638">
        <f t="shared" si="2155"/>
        <v>0</v>
      </c>
      <c r="AC7638">
        <f t="shared" si="2156"/>
        <v>0</v>
      </c>
      <c r="AD7638">
        <f t="shared" si="2157"/>
        <v>0</v>
      </c>
      <c r="AE7638">
        <f t="shared" si="2158"/>
        <v>0</v>
      </c>
      <c r="AF7638">
        <f t="shared" si="2159"/>
        <v>0</v>
      </c>
    </row>
    <row r="7639" spans="1:32" x14ac:dyDescent="0.35">
      <c r="A7639">
        <v>44575.57836</v>
      </c>
      <c r="B7639">
        <v>50386.585079999997</v>
      </c>
      <c r="C7639">
        <v>1</v>
      </c>
      <c r="D7639">
        <v>740.31172690000005</v>
      </c>
      <c r="E7639">
        <v>0</v>
      </c>
      <c r="F7639">
        <v>0</v>
      </c>
      <c r="G7639">
        <v>1</v>
      </c>
      <c r="H7639">
        <v>0</v>
      </c>
      <c r="I7639">
        <v>110.399978</v>
      </c>
      <c r="J7639">
        <v>1</v>
      </c>
      <c r="K7639" s="5">
        <v>119.3654111</v>
      </c>
      <c r="L7639">
        <f t="shared" si="2142"/>
        <v>0.88467155075554893</v>
      </c>
      <c r="M7639">
        <f t="shared" si="2143"/>
        <v>0</v>
      </c>
      <c r="N7639">
        <f t="shared" si="2144"/>
        <v>159.68827309999995</v>
      </c>
      <c r="P7639">
        <f t="shared" si="2145"/>
        <v>0</v>
      </c>
      <c r="Q7639">
        <f t="shared" si="2146"/>
        <v>0</v>
      </c>
      <c r="R7639">
        <f t="shared" si="2147"/>
        <v>1</v>
      </c>
      <c r="S7639">
        <f t="shared" si="2148"/>
        <v>0</v>
      </c>
      <c r="U7639">
        <f t="shared" si="2149"/>
        <v>0</v>
      </c>
      <c r="V7639">
        <f t="shared" si="2150"/>
        <v>0</v>
      </c>
      <c r="W7639">
        <f t="shared" si="2151"/>
        <v>1</v>
      </c>
      <c r="X7639">
        <f t="shared" si="2152"/>
        <v>0.11532844924445111</v>
      </c>
      <c r="Y7639" s="9">
        <f t="shared" si="2153"/>
        <v>0</v>
      </c>
      <c r="Z7639" s="7">
        <f t="shared" si="2154"/>
        <v>9.057972819523568E-3</v>
      </c>
      <c r="AB7639">
        <f t="shared" si="2155"/>
        <v>0</v>
      </c>
      <c r="AC7639">
        <f t="shared" si="2156"/>
        <v>0</v>
      </c>
      <c r="AD7639">
        <f t="shared" si="2157"/>
        <v>0</v>
      </c>
      <c r="AE7639">
        <f t="shared" si="2158"/>
        <v>0</v>
      </c>
      <c r="AF7639">
        <f t="shared" si="2159"/>
        <v>0</v>
      </c>
    </row>
    <row r="7640" spans="1:32" x14ac:dyDescent="0.35">
      <c r="A7640">
        <v>71533.564899999998</v>
      </c>
      <c r="B7640">
        <v>65900.305869999997</v>
      </c>
      <c r="C7640">
        <v>1</v>
      </c>
      <c r="D7640">
        <v>635.09534799999994</v>
      </c>
      <c r="E7640">
        <v>0</v>
      </c>
      <c r="F7640">
        <v>0</v>
      </c>
      <c r="G7640">
        <v>2</v>
      </c>
      <c r="H7640">
        <v>0</v>
      </c>
      <c r="I7640">
        <v>10.875828589999999</v>
      </c>
      <c r="J7640">
        <v>1</v>
      </c>
      <c r="K7640" s="5">
        <v>75.450157910000001</v>
      </c>
      <c r="L7640">
        <f t="shared" si="2142"/>
        <v>1.0854815308613681</v>
      </c>
      <c r="M7640">
        <f t="shared" si="2143"/>
        <v>0</v>
      </c>
      <c r="N7640">
        <f t="shared" si="2144"/>
        <v>264.90465200000006</v>
      </c>
      <c r="P7640">
        <f t="shared" si="2145"/>
        <v>0</v>
      </c>
      <c r="Q7640">
        <f t="shared" si="2146"/>
        <v>1</v>
      </c>
      <c r="R7640">
        <f t="shared" si="2147"/>
        <v>0</v>
      </c>
      <c r="S7640">
        <f t="shared" si="2148"/>
        <v>0</v>
      </c>
      <c r="U7640">
        <f t="shared" si="2149"/>
        <v>1</v>
      </c>
      <c r="V7640">
        <f t="shared" si="2150"/>
        <v>0</v>
      </c>
      <c r="W7640">
        <f t="shared" si="2151"/>
        <v>0</v>
      </c>
      <c r="X7640">
        <f t="shared" si="2152"/>
        <v>-8.5481530861368088E-2</v>
      </c>
      <c r="Y7640" s="9">
        <f t="shared" si="2153"/>
        <v>0</v>
      </c>
      <c r="Z7640" s="7">
        <f t="shared" si="2154"/>
        <v>9.1947017344450446E-2</v>
      </c>
      <c r="AB7640">
        <f t="shared" si="2155"/>
        <v>0</v>
      </c>
      <c r="AC7640">
        <f t="shared" si="2156"/>
        <v>0</v>
      </c>
      <c r="AD7640">
        <f t="shared" si="2157"/>
        <v>0</v>
      </c>
      <c r="AE7640">
        <f t="shared" si="2158"/>
        <v>0</v>
      </c>
      <c r="AF7640">
        <f t="shared" si="2159"/>
        <v>0</v>
      </c>
    </row>
    <row r="7641" spans="1:32" x14ac:dyDescent="0.35">
      <c r="A7641">
        <v>22573.911789999998</v>
      </c>
      <c r="B7641">
        <v>18719.335609999998</v>
      </c>
      <c r="C7641">
        <v>0</v>
      </c>
      <c r="D7641">
        <v>670.58242829999995</v>
      </c>
      <c r="E7641">
        <v>0</v>
      </c>
      <c r="F7641">
        <v>0</v>
      </c>
      <c r="G7641">
        <v>3</v>
      </c>
      <c r="H7641">
        <v>1</v>
      </c>
      <c r="I7641">
        <v>190.9540432</v>
      </c>
      <c r="J7641">
        <v>0</v>
      </c>
      <c r="K7641" s="5">
        <v>83.975856820000004</v>
      </c>
      <c r="L7641">
        <f t="shared" si="2142"/>
        <v>1.2059141553047887</v>
      </c>
      <c r="M7641">
        <f t="shared" si="2143"/>
        <v>0</v>
      </c>
      <c r="N7641">
        <f t="shared" si="2144"/>
        <v>229.41757170000005</v>
      </c>
      <c r="P7641">
        <f t="shared" si="2145"/>
        <v>0</v>
      </c>
      <c r="Q7641">
        <f t="shared" si="2146"/>
        <v>1</v>
      </c>
      <c r="R7641">
        <f t="shared" si="2147"/>
        <v>0</v>
      </c>
      <c r="S7641">
        <f t="shared" si="2148"/>
        <v>0</v>
      </c>
      <c r="U7641">
        <f t="shared" si="2149"/>
        <v>1</v>
      </c>
      <c r="V7641">
        <f t="shared" si="2150"/>
        <v>0</v>
      </c>
      <c r="W7641">
        <f t="shared" si="2151"/>
        <v>0</v>
      </c>
      <c r="X7641">
        <f t="shared" si="2152"/>
        <v>-0.20591415530478863</v>
      </c>
      <c r="Y7641" s="9">
        <f t="shared" si="2153"/>
        <v>0.25</v>
      </c>
      <c r="Z7641" s="7">
        <f t="shared" si="2154"/>
        <v>0</v>
      </c>
      <c r="AB7641">
        <f t="shared" si="2155"/>
        <v>0</v>
      </c>
      <c r="AC7641">
        <f t="shared" si="2156"/>
        <v>0</v>
      </c>
      <c r="AD7641">
        <f t="shared" si="2157"/>
        <v>0</v>
      </c>
      <c r="AE7641">
        <f t="shared" si="2158"/>
        <v>0</v>
      </c>
      <c r="AF7641">
        <f t="shared" si="2159"/>
        <v>0</v>
      </c>
    </row>
    <row r="7642" spans="1:32" x14ac:dyDescent="0.35">
      <c r="A7642">
        <v>18974.364269999998</v>
      </c>
      <c r="B7642">
        <v>19402.775170000001</v>
      </c>
      <c r="C7642">
        <v>1</v>
      </c>
      <c r="D7642">
        <v>567.09015750000003</v>
      </c>
      <c r="E7642">
        <v>0</v>
      </c>
      <c r="F7642">
        <v>1</v>
      </c>
      <c r="G7642">
        <v>0</v>
      </c>
      <c r="H7642">
        <v>0</v>
      </c>
      <c r="I7642">
        <v>213.87500059999999</v>
      </c>
      <c r="J7642">
        <v>1</v>
      </c>
      <c r="K7642" s="5">
        <v>84.227208329999996</v>
      </c>
      <c r="L7642">
        <f t="shared" si="2142"/>
        <v>0.97792012244401005</v>
      </c>
      <c r="M7642">
        <f t="shared" si="2143"/>
        <v>1</v>
      </c>
      <c r="N7642">
        <f t="shared" si="2144"/>
        <v>332.90984249999997</v>
      </c>
      <c r="P7642">
        <f t="shared" si="2145"/>
        <v>1</v>
      </c>
      <c r="Q7642">
        <f t="shared" si="2146"/>
        <v>0</v>
      </c>
      <c r="R7642">
        <f t="shared" si="2147"/>
        <v>0</v>
      </c>
      <c r="S7642">
        <f t="shared" si="2148"/>
        <v>0</v>
      </c>
      <c r="U7642">
        <f t="shared" si="2149"/>
        <v>1</v>
      </c>
      <c r="V7642">
        <f t="shared" si="2150"/>
        <v>0</v>
      </c>
      <c r="W7642">
        <f t="shared" si="2151"/>
        <v>0</v>
      </c>
      <c r="X7642">
        <f t="shared" si="2152"/>
        <v>2.2079877555989974E-2</v>
      </c>
      <c r="Y7642" s="9">
        <f t="shared" si="2153"/>
        <v>0</v>
      </c>
      <c r="Z7642" s="7">
        <f t="shared" si="2154"/>
        <v>4.6756282744342403E-3</v>
      </c>
      <c r="AB7642">
        <f t="shared" si="2155"/>
        <v>1</v>
      </c>
      <c r="AC7642">
        <f t="shared" si="2156"/>
        <v>0</v>
      </c>
      <c r="AD7642">
        <f t="shared" si="2157"/>
        <v>0</v>
      </c>
      <c r="AE7642">
        <f t="shared" si="2158"/>
        <v>0</v>
      </c>
      <c r="AF7642">
        <f t="shared" si="2159"/>
        <v>0</v>
      </c>
    </row>
    <row r="7643" spans="1:32" x14ac:dyDescent="0.35">
      <c r="A7643">
        <v>51340.929179999999</v>
      </c>
      <c r="B7643">
        <v>61604.724479999997</v>
      </c>
      <c r="C7643">
        <v>1</v>
      </c>
      <c r="D7643">
        <v>594.87813649999998</v>
      </c>
      <c r="E7643">
        <v>0</v>
      </c>
      <c r="F7643">
        <v>0</v>
      </c>
      <c r="G7643">
        <v>2</v>
      </c>
      <c r="H7643">
        <v>0</v>
      </c>
      <c r="I7643">
        <v>8.8357913379999999</v>
      </c>
      <c r="J7643">
        <v>1</v>
      </c>
      <c r="K7643" s="5">
        <v>104.0905582</v>
      </c>
      <c r="L7643">
        <f t="shared" si="2142"/>
        <v>0.83339272455747859</v>
      </c>
      <c r="M7643">
        <f t="shared" si="2143"/>
        <v>0</v>
      </c>
      <c r="N7643">
        <f t="shared" si="2144"/>
        <v>305.12186350000002</v>
      </c>
      <c r="P7643">
        <f t="shared" si="2145"/>
        <v>1</v>
      </c>
      <c r="Q7643">
        <f t="shared" si="2146"/>
        <v>0</v>
      </c>
      <c r="R7643">
        <f t="shared" si="2147"/>
        <v>0</v>
      </c>
      <c r="S7643">
        <f t="shared" si="2148"/>
        <v>0</v>
      </c>
      <c r="U7643">
        <f t="shared" si="2149"/>
        <v>0</v>
      </c>
      <c r="V7643">
        <f t="shared" si="2150"/>
        <v>0</v>
      </c>
      <c r="W7643">
        <f t="shared" si="2151"/>
        <v>1</v>
      </c>
      <c r="X7643">
        <f t="shared" si="2152"/>
        <v>0.16660727544252135</v>
      </c>
      <c r="Y7643" s="9">
        <f t="shared" si="2153"/>
        <v>0</v>
      </c>
      <c r="Z7643" s="7">
        <f t="shared" si="2154"/>
        <v>0.11317605427137126</v>
      </c>
      <c r="AB7643">
        <f t="shared" si="2155"/>
        <v>0</v>
      </c>
      <c r="AC7643">
        <f t="shared" si="2156"/>
        <v>0</v>
      </c>
      <c r="AD7643">
        <f t="shared" si="2157"/>
        <v>0</v>
      </c>
      <c r="AE7643">
        <f t="shared" si="2158"/>
        <v>0</v>
      </c>
      <c r="AF7643">
        <f t="shared" si="2159"/>
        <v>0</v>
      </c>
    </row>
    <row r="7644" spans="1:32" x14ac:dyDescent="0.35">
      <c r="A7644">
        <v>43361.160609999999</v>
      </c>
      <c r="B7644">
        <v>38770.445809999997</v>
      </c>
      <c r="C7644">
        <v>0</v>
      </c>
      <c r="D7644">
        <v>696.63418049999996</v>
      </c>
      <c r="E7644">
        <v>0</v>
      </c>
      <c r="F7644">
        <v>0</v>
      </c>
      <c r="G7644">
        <v>2</v>
      </c>
      <c r="H7644">
        <v>0</v>
      </c>
      <c r="I7644">
        <v>101.51934610000001</v>
      </c>
      <c r="J7644">
        <v>1</v>
      </c>
      <c r="K7644" s="5">
        <v>74.474314579999998</v>
      </c>
      <c r="L7644">
        <f t="shared" si="2142"/>
        <v>1.1184075835108382</v>
      </c>
      <c r="M7644">
        <f t="shared" si="2143"/>
        <v>0</v>
      </c>
      <c r="N7644">
        <f t="shared" si="2144"/>
        <v>203.36581950000004</v>
      </c>
      <c r="P7644">
        <f t="shared" si="2145"/>
        <v>0</v>
      </c>
      <c r="Q7644">
        <f t="shared" si="2146"/>
        <v>1</v>
      </c>
      <c r="R7644">
        <f t="shared" si="2147"/>
        <v>0</v>
      </c>
      <c r="S7644">
        <f t="shared" si="2148"/>
        <v>0</v>
      </c>
      <c r="U7644">
        <f t="shared" si="2149"/>
        <v>1</v>
      </c>
      <c r="V7644">
        <f t="shared" si="2150"/>
        <v>0</v>
      </c>
      <c r="W7644">
        <f t="shared" si="2151"/>
        <v>0</v>
      </c>
      <c r="X7644">
        <f t="shared" si="2152"/>
        <v>-0.1184075835108382</v>
      </c>
      <c r="Y7644" s="9">
        <f t="shared" si="2153"/>
        <v>0</v>
      </c>
      <c r="Z7644" s="7">
        <f t="shared" si="2154"/>
        <v>9.8503392546969923E-3</v>
      </c>
      <c r="AB7644">
        <f t="shared" si="2155"/>
        <v>0</v>
      </c>
      <c r="AC7644">
        <f t="shared" si="2156"/>
        <v>0</v>
      </c>
      <c r="AD7644">
        <f t="shared" si="2157"/>
        <v>0</v>
      </c>
      <c r="AE7644">
        <f t="shared" si="2158"/>
        <v>0</v>
      </c>
      <c r="AF7644">
        <f t="shared" si="2159"/>
        <v>0</v>
      </c>
    </row>
    <row r="7645" spans="1:32" x14ac:dyDescent="0.35">
      <c r="A7645">
        <v>50115.918400000002</v>
      </c>
      <c r="B7645">
        <v>42672.781309999998</v>
      </c>
      <c r="C7645">
        <v>0</v>
      </c>
      <c r="D7645">
        <v>733.40142189999995</v>
      </c>
      <c r="E7645">
        <v>0</v>
      </c>
      <c r="F7645">
        <v>0</v>
      </c>
      <c r="G7645">
        <v>1</v>
      </c>
      <c r="H7645">
        <v>0</v>
      </c>
      <c r="I7645">
        <v>163.23003120000001</v>
      </c>
      <c r="J7645">
        <v>0</v>
      </c>
      <c r="K7645" s="5">
        <v>99.465783970000004</v>
      </c>
      <c r="L7645">
        <f t="shared" si="2142"/>
        <v>1.1744235285703248</v>
      </c>
      <c r="M7645">
        <f t="shared" si="2143"/>
        <v>0</v>
      </c>
      <c r="N7645">
        <f t="shared" si="2144"/>
        <v>166.59857810000005</v>
      </c>
      <c r="P7645">
        <f t="shared" si="2145"/>
        <v>0</v>
      </c>
      <c r="Q7645">
        <f t="shared" si="2146"/>
        <v>0</v>
      </c>
      <c r="R7645">
        <f t="shared" si="2147"/>
        <v>1</v>
      </c>
      <c r="S7645">
        <f t="shared" si="2148"/>
        <v>0</v>
      </c>
      <c r="U7645">
        <f t="shared" si="2149"/>
        <v>0</v>
      </c>
      <c r="V7645">
        <f t="shared" si="2150"/>
        <v>1</v>
      </c>
      <c r="W7645">
        <f t="shared" si="2151"/>
        <v>0</v>
      </c>
      <c r="X7645">
        <f t="shared" si="2152"/>
        <v>-0.17442352857032473</v>
      </c>
      <c r="Y7645" s="9">
        <f t="shared" si="2153"/>
        <v>0</v>
      </c>
      <c r="Z7645" s="7">
        <f t="shared" si="2154"/>
        <v>0</v>
      </c>
      <c r="AB7645">
        <f t="shared" si="2155"/>
        <v>0</v>
      </c>
      <c r="AC7645">
        <f t="shared" si="2156"/>
        <v>0</v>
      </c>
      <c r="AD7645">
        <f t="shared" si="2157"/>
        <v>0</v>
      </c>
      <c r="AE7645">
        <f t="shared" si="2158"/>
        <v>0</v>
      </c>
      <c r="AF7645">
        <f t="shared" si="2159"/>
        <v>0</v>
      </c>
    </row>
    <row r="7646" spans="1:32" x14ac:dyDescent="0.35">
      <c r="A7646">
        <v>64179.676570000003</v>
      </c>
      <c r="B7646">
        <v>55666.960330000002</v>
      </c>
      <c r="C7646">
        <v>1</v>
      </c>
      <c r="D7646">
        <v>661.0705299</v>
      </c>
      <c r="E7646">
        <v>1</v>
      </c>
      <c r="F7646">
        <v>0</v>
      </c>
      <c r="G7646">
        <v>1</v>
      </c>
      <c r="H7646">
        <v>0</v>
      </c>
      <c r="I7646">
        <v>292.396931</v>
      </c>
      <c r="J7646">
        <v>1</v>
      </c>
      <c r="K7646" s="5">
        <v>116.5066118</v>
      </c>
      <c r="L7646">
        <f t="shared" si="2142"/>
        <v>1.1529222395032108</v>
      </c>
      <c r="M7646">
        <f t="shared" si="2143"/>
        <v>1</v>
      </c>
      <c r="N7646">
        <f t="shared" si="2144"/>
        <v>238.9294701</v>
      </c>
      <c r="P7646">
        <f t="shared" si="2145"/>
        <v>0</v>
      </c>
      <c r="Q7646">
        <f t="shared" si="2146"/>
        <v>1</v>
      </c>
      <c r="R7646">
        <f t="shared" si="2147"/>
        <v>0</v>
      </c>
      <c r="S7646">
        <f t="shared" si="2148"/>
        <v>0</v>
      </c>
      <c r="U7646">
        <f t="shared" si="2149"/>
        <v>0</v>
      </c>
      <c r="V7646">
        <f t="shared" si="2150"/>
        <v>0</v>
      </c>
      <c r="W7646">
        <f t="shared" si="2151"/>
        <v>1</v>
      </c>
      <c r="X7646">
        <f t="shared" si="2152"/>
        <v>-0.15292223950321093</v>
      </c>
      <c r="Y7646" s="9">
        <f t="shared" si="2153"/>
        <v>0</v>
      </c>
      <c r="Z7646" s="7">
        <f t="shared" si="2154"/>
        <v>3.4200085362729063E-3</v>
      </c>
      <c r="AB7646">
        <f t="shared" si="2155"/>
        <v>1</v>
      </c>
      <c r="AC7646">
        <f t="shared" si="2156"/>
        <v>0</v>
      </c>
      <c r="AD7646">
        <f t="shared" si="2157"/>
        <v>0</v>
      </c>
      <c r="AE7646">
        <f t="shared" si="2158"/>
        <v>0</v>
      </c>
      <c r="AF7646">
        <f t="shared" si="2159"/>
        <v>0</v>
      </c>
    </row>
    <row r="7647" spans="1:32" x14ac:dyDescent="0.35">
      <c r="A7647">
        <v>41711.45981</v>
      </c>
      <c r="B7647">
        <v>52951.834459999998</v>
      </c>
      <c r="C7647">
        <v>0</v>
      </c>
      <c r="D7647">
        <v>634.69918700000005</v>
      </c>
      <c r="E7647">
        <v>0</v>
      </c>
      <c r="F7647">
        <v>0</v>
      </c>
      <c r="G7647">
        <v>3</v>
      </c>
      <c r="H7647">
        <v>1</v>
      </c>
      <c r="I7647">
        <v>168.28957500000001</v>
      </c>
      <c r="J7647">
        <v>0</v>
      </c>
      <c r="K7647" s="5">
        <v>116.2136589</v>
      </c>
      <c r="L7647">
        <f t="shared" si="2142"/>
        <v>0.78772454694669702</v>
      </c>
      <c r="M7647">
        <f t="shared" si="2143"/>
        <v>0</v>
      </c>
      <c r="N7647">
        <f t="shared" si="2144"/>
        <v>265.30081299999995</v>
      </c>
      <c r="P7647">
        <f t="shared" si="2145"/>
        <v>0</v>
      </c>
      <c r="Q7647">
        <f t="shared" si="2146"/>
        <v>1</v>
      </c>
      <c r="R7647">
        <f t="shared" si="2147"/>
        <v>0</v>
      </c>
      <c r="S7647">
        <f t="shared" si="2148"/>
        <v>0</v>
      </c>
      <c r="U7647">
        <f t="shared" si="2149"/>
        <v>0</v>
      </c>
      <c r="V7647">
        <f t="shared" si="2150"/>
        <v>0</v>
      </c>
      <c r="W7647">
        <f t="shared" si="2151"/>
        <v>1</v>
      </c>
      <c r="X7647">
        <f t="shared" si="2152"/>
        <v>0.21227545305330292</v>
      </c>
      <c r="Y7647" s="9">
        <f t="shared" si="2153"/>
        <v>0.25</v>
      </c>
      <c r="Z7647" s="7">
        <f t="shared" si="2154"/>
        <v>0</v>
      </c>
      <c r="AB7647">
        <f t="shared" si="2155"/>
        <v>0</v>
      </c>
      <c r="AC7647">
        <f t="shared" si="2156"/>
        <v>0</v>
      </c>
      <c r="AD7647">
        <f t="shared" si="2157"/>
        <v>0</v>
      </c>
      <c r="AE7647">
        <f t="shared" si="2158"/>
        <v>0</v>
      </c>
      <c r="AF7647">
        <f t="shared" si="2159"/>
        <v>0</v>
      </c>
    </row>
    <row r="7648" spans="1:32" x14ac:dyDescent="0.35">
      <c r="A7648">
        <v>21904.912540000001</v>
      </c>
      <c r="B7648">
        <v>20055.396420000001</v>
      </c>
      <c r="C7648">
        <v>1</v>
      </c>
      <c r="D7648">
        <v>674.80808149999996</v>
      </c>
      <c r="E7648">
        <v>0</v>
      </c>
      <c r="F7648">
        <v>0</v>
      </c>
      <c r="G7648">
        <v>2</v>
      </c>
      <c r="H7648">
        <v>0</v>
      </c>
      <c r="I7648">
        <v>249.40446800000001</v>
      </c>
      <c r="J7648">
        <v>2</v>
      </c>
      <c r="K7648" s="5">
        <v>119.5457668</v>
      </c>
      <c r="L7648">
        <f t="shared" si="2142"/>
        <v>1.0922203720767938</v>
      </c>
      <c r="M7648">
        <f t="shared" si="2143"/>
        <v>0</v>
      </c>
      <c r="N7648">
        <f t="shared" si="2144"/>
        <v>225.19191850000004</v>
      </c>
      <c r="P7648">
        <f t="shared" si="2145"/>
        <v>0</v>
      </c>
      <c r="Q7648">
        <f t="shared" si="2146"/>
        <v>1</v>
      </c>
      <c r="R7648">
        <f t="shared" si="2147"/>
        <v>0</v>
      </c>
      <c r="S7648">
        <f t="shared" si="2148"/>
        <v>0</v>
      </c>
      <c r="U7648">
        <f t="shared" si="2149"/>
        <v>0</v>
      </c>
      <c r="V7648">
        <f t="shared" si="2150"/>
        <v>0</v>
      </c>
      <c r="W7648">
        <f t="shared" si="2151"/>
        <v>1</v>
      </c>
      <c r="X7648">
        <f t="shared" si="2152"/>
        <v>-9.2220372076793886E-2</v>
      </c>
      <c r="Y7648" s="9">
        <f t="shared" si="2153"/>
        <v>0</v>
      </c>
      <c r="Z7648" s="7">
        <f t="shared" si="2154"/>
        <v>8.0191025286684113E-3</v>
      </c>
      <c r="AB7648">
        <f t="shared" si="2155"/>
        <v>0</v>
      </c>
      <c r="AC7648">
        <f t="shared" si="2156"/>
        <v>0</v>
      </c>
      <c r="AD7648">
        <f t="shared" si="2157"/>
        <v>0</v>
      </c>
      <c r="AE7648">
        <f t="shared" si="2158"/>
        <v>0</v>
      </c>
      <c r="AF7648">
        <f t="shared" si="2159"/>
        <v>0</v>
      </c>
    </row>
    <row r="7649" spans="1:32" x14ac:dyDescent="0.35">
      <c r="A7649">
        <v>80667.223360000004</v>
      </c>
      <c r="B7649">
        <v>56641.502769999999</v>
      </c>
      <c r="C7649">
        <v>1</v>
      </c>
      <c r="D7649">
        <v>520.12827419999996</v>
      </c>
      <c r="E7649">
        <v>1</v>
      </c>
      <c r="F7649">
        <v>1</v>
      </c>
      <c r="G7649">
        <v>0</v>
      </c>
      <c r="H7649">
        <v>0</v>
      </c>
      <c r="I7649">
        <v>135.03457080000001</v>
      </c>
      <c r="J7649">
        <v>1</v>
      </c>
      <c r="K7649" s="5">
        <v>111.8100577</v>
      </c>
      <c r="L7649">
        <f t="shared" si="2142"/>
        <v>1.4241716659171189</v>
      </c>
      <c r="M7649">
        <f t="shared" si="2143"/>
        <v>2</v>
      </c>
      <c r="N7649">
        <f t="shared" si="2144"/>
        <v>379.87172580000004</v>
      </c>
      <c r="P7649">
        <f t="shared" si="2145"/>
        <v>1</v>
      </c>
      <c r="Q7649">
        <f t="shared" si="2146"/>
        <v>0</v>
      </c>
      <c r="R7649">
        <f t="shared" si="2147"/>
        <v>0</v>
      </c>
      <c r="S7649">
        <f t="shared" si="2148"/>
        <v>0</v>
      </c>
      <c r="U7649">
        <f t="shared" si="2149"/>
        <v>0</v>
      </c>
      <c r="V7649">
        <f t="shared" si="2150"/>
        <v>0</v>
      </c>
      <c r="W7649">
        <f t="shared" si="2151"/>
        <v>1</v>
      </c>
      <c r="X7649">
        <f t="shared" si="2152"/>
        <v>-0.42417166591711891</v>
      </c>
      <c r="Y7649" s="9">
        <f t="shared" si="2153"/>
        <v>0</v>
      </c>
      <c r="Z7649" s="7">
        <f t="shared" si="2154"/>
        <v>7.4055110041494638E-3</v>
      </c>
      <c r="AB7649">
        <f t="shared" si="2155"/>
        <v>0</v>
      </c>
      <c r="AC7649">
        <f t="shared" si="2156"/>
        <v>1</v>
      </c>
      <c r="AD7649">
        <f t="shared" si="2157"/>
        <v>0</v>
      </c>
      <c r="AE7649">
        <f t="shared" si="2158"/>
        <v>0</v>
      </c>
      <c r="AF7649">
        <f t="shared" si="2159"/>
        <v>0</v>
      </c>
    </row>
    <row r="7650" spans="1:32" x14ac:dyDescent="0.35">
      <c r="A7650">
        <v>35041.575689999998</v>
      </c>
      <c r="B7650">
        <v>40963.907709999999</v>
      </c>
      <c r="C7650">
        <v>1</v>
      </c>
      <c r="D7650">
        <v>661.45606720000001</v>
      </c>
      <c r="E7650">
        <v>0</v>
      </c>
      <c r="F7650">
        <v>1</v>
      </c>
      <c r="G7650">
        <v>2</v>
      </c>
      <c r="H7650">
        <v>1</v>
      </c>
      <c r="I7650">
        <v>15.299087050000001</v>
      </c>
      <c r="J7650">
        <v>1</v>
      </c>
      <c r="K7650" s="5">
        <v>83.176426030000002</v>
      </c>
      <c r="L7650">
        <f t="shared" si="2142"/>
        <v>0.8554256087596287</v>
      </c>
      <c r="M7650">
        <f t="shared" si="2143"/>
        <v>1</v>
      </c>
      <c r="N7650">
        <f t="shared" si="2144"/>
        <v>238.54393279999999</v>
      </c>
      <c r="P7650">
        <f t="shared" si="2145"/>
        <v>0</v>
      </c>
      <c r="Q7650">
        <f t="shared" si="2146"/>
        <v>1</v>
      </c>
      <c r="R7650">
        <f t="shared" si="2147"/>
        <v>0</v>
      </c>
      <c r="S7650">
        <f t="shared" si="2148"/>
        <v>0</v>
      </c>
      <c r="U7650">
        <f t="shared" si="2149"/>
        <v>1</v>
      </c>
      <c r="V7650">
        <f t="shared" si="2150"/>
        <v>0</v>
      </c>
      <c r="W7650">
        <f t="shared" si="2151"/>
        <v>0</v>
      </c>
      <c r="X7650">
        <f t="shared" si="2152"/>
        <v>0.14457439124037127</v>
      </c>
      <c r="Y7650" s="9">
        <f t="shared" si="2153"/>
        <v>0.33333333333333331</v>
      </c>
      <c r="Z7650" s="7">
        <f t="shared" si="2154"/>
        <v>6.5363377352637517E-2</v>
      </c>
      <c r="AB7650">
        <f t="shared" si="2155"/>
        <v>1</v>
      </c>
      <c r="AC7650">
        <f t="shared" si="2156"/>
        <v>0</v>
      </c>
      <c r="AD7650">
        <f t="shared" si="2157"/>
        <v>0</v>
      </c>
      <c r="AE7650">
        <f t="shared" si="2158"/>
        <v>0</v>
      </c>
      <c r="AF7650">
        <f t="shared" si="2159"/>
        <v>0</v>
      </c>
    </row>
    <row r="7651" spans="1:32" x14ac:dyDescent="0.35">
      <c r="A7651">
        <v>34114.443169999999</v>
      </c>
      <c r="B7651">
        <v>38193.33238</v>
      </c>
      <c r="C7651">
        <v>1</v>
      </c>
      <c r="D7651">
        <v>597.69447000000002</v>
      </c>
      <c r="E7651">
        <v>1</v>
      </c>
      <c r="F7651">
        <v>0</v>
      </c>
      <c r="G7651">
        <v>1</v>
      </c>
      <c r="H7651">
        <v>0</v>
      </c>
      <c r="I7651">
        <v>101.6032641</v>
      </c>
      <c r="J7651">
        <v>0</v>
      </c>
      <c r="K7651" s="5">
        <v>78.257600269999998</v>
      </c>
      <c r="L7651">
        <f t="shared" si="2142"/>
        <v>0.89320415486615357</v>
      </c>
      <c r="M7651">
        <f t="shared" si="2143"/>
        <v>1</v>
      </c>
      <c r="N7651">
        <f t="shared" si="2144"/>
        <v>302.30552999999998</v>
      </c>
      <c r="P7651">
        <f t="shared" si="2145"/>
        <v>1</v>
      </c>
      <c r="Q7651">
        <f t="shared" si="2146"/>
        <v>0</v>
      </c>
      <c r="R7651">
        <f t="shared" si="2147"/>
        <v>0</v>
      </c>
      <c r="S7651">
        <f t="shared" si="2148"/>
        <v>0</v>
      </c>
      <c r="U7651">
        <f t="shared" si="2149"/>
        <v>1</v>
      </c>
      <c r="V7651">
        <f t="shared" si="2150"/>
        <v>0</v>
      </c>
      <c r="W7651">
        <f t="shared" si="2151"/>
        <v>0</v>
      </c>
      <c r="X7651">
        <f t="shared" si="2152"/>
        <v>0.10679584513384641</v>
      </c>
      <c r="Y7651" s="9">
        <f t="shared" si="2153"/>
        <v>0</v>
      </c>
      <c r="Z7651" s="7">
        <f t="shared" si="2154"/>
        <v>0</v>
      </c>
      <c r="AB7651">
        <f t="shared" si="2155"/>
        <v>1</v>
      </c>
      <c r="AC7651">
        <f t="shared" si="2156"/>
        <v>0</v>
      </c>
      <c r="AD7651">
        <f t="shared" si="2157"/>
        <v>0</v>
      </c>
      <c r="AE7651">
        <f t="shared" si="2158"/>
        <v>0</v>
      </c>
      <c r="AF7651">
        <f t="shared" si="2159"/>
        <v>0</v>
      </c>
    </row>
    <row r="7652" spans="1:32" x14ac:dyDescent="0.35">
      <c r="A7652">
        <v>66555.800210000001</v>
      </c>
      <c r="B7652">
        <v>51723.238380000003</v>
      </c>
      <c r="C7652">
        <v>1</v>
      </c>
      <c r="D7652">
        <v>689.70464909999998</v>
      </c>
      <c r="E7652">
        <v>2</v>
      </c>
      <c r="F7652">
        <v>0</v>
      </c>
      <c r="G7652">
        <v>4</v>
      </c>
      <c r="H7652">
        <v>1</v>
      </c>
      <c r="I7652">
        <v>133.70762930000001</v>
      </c>
      <c r="J7652">
        <v>0</v>
      </c>
      <c r="K7652" s="5">
        <v>72.993977939999994</v>
      </c>
      <c r="L7652">
        <f t="shared" si="2142"/>
        <v>1.2867678493180998</v>
      </c>
      <c r="M7652">
        <f t="shared" si="2143"/>
        <v>2</v>
      </c>
      <c r="N7652">
        <f t="shared" si="2144"/>
        <v>210.29535090000002</v>
      </c>
      <c r="P7652">
        <f t="shared" si="2145"/>
        <v>0</v>
      </c>
      <c r="Q7652">
        <f t="shared" si="2146"/>
        <v>1</v>
      </c>
      <c r="R7652">
        <f t="shared" si="2147"/>
        <v>0</v>
      </c>
      <c r="S7652">
        <f t="shared" si="2148"/>
        <v>0</v>
      </c>
      <c r="U7652">
        <f t="shared" si="2149"/>
        <v>1</v>
      </c>
      <c r="V7652">
        <f t="shared" si="2150"/>
        <v>0</v>
      </c>
      <c r="W7652">
        <f t="shared" si="2151"/>
        <v>0</v>
      </c>
      <c r="X7652">
        <f t="shared" si="2152"/>
        <v>-0.28676784931809984</v>
      </c>
      <c r="Y7652" s="9">
        <f t="shared" si="2153"/>
        <v>0.2</v>
      </c>
      <c r="Z7652" s="7">
        <f t="shared" si="2154"/>
        <v>0</v>
      </c>
      <c r="AB7652">
        <f t="shared" si="2155"/>
        <v>0</v>
      </c>
      <c r="AC7652">
        <f t="shared" si="2156"/>
        <v>1</v>
      </c>
      <c r="AD7652">
        <f t="shared" si="2157"/>
        <v>0</v>
      </c>
      <c r="AE7652">
        <f t="shared" si="2158"/>
        <v>0</v>
      </c>
      <c r="AF7652">
        <f t="shared" si="2159"/>
        <v>0</v>
      </c>
    </row>
    <row r="7653" spans="1:32" x14ac:dyDescent="0.35">
      <c r="A7653">
        <v>44232.663180000003</v>
      </c>
      <c r="B7653">
        <v>57101.826979999998</v>
      </c>
      <c r="C7653">
        <v>0</v>
      </c>
      <c r="D7653">
        <v>540.38505459999999</v>
      </c>
      <c r="E7653">
        <v>0</v>
      </c>
      <c r="F7653">
        <v>0</v>
      </c>
      <c r="G7653">
        <v>2</v>
      </c>
      <c r="H7653">
        <v>0</v>
      </c>
      <c r="I7653">
        <v>154.7884851</v>
      </c>
      <c r="J7653">
        <v>1</v>
      </c>
      <c r="K7653" s="5">
        <v>86.487137259999997</v>
      </c>
      <c r="L7653">
        <f t="shared" si="2142"/>
        <v>0.77462780999095815</v>
      </c>
      <c r="M7653">
        <f t="shared" si="2143"/>
        <v>0</v>
      </c>
      <c r="N7653">
        <f t="shared" si="2144"/>
        <v>359.61494540000001</v>
      </c>
      <c r="P7653">
        <f t="shared" si="2145"/>
        <v>1</v>
      </c>
      <c r="Q7653">
        <f t="shared" si="2146"/>
        <v>0</v>
      </c>
      <c r="R7653">
        <f t="shared" si="2147"/>
        <v>0</v>
      </c>
      <c r="S7653">
        <f t="shared" si="2148"/>
        <v>0</v>
      </c>
      <c r="U7653">
        <f t="shared" si="2149"/>
        <v>1</v>
      </c>
      <c r="V7653">
        <f t="shared" si="2150"/>
        <v>0</v>
      </c>
      <c r="W7653">
        <f t="shared" si="2151"/>
        <v>0</v>
      </c>
      <c r="X7653">
        <f t="shared" si="2152"/>
        <v>0.22537219000904191</v>
      </c>
      <c r="Y7653" s="9">
        <f t="shared" si="2153"/>
        <v>0</v>
      </c>
      <c r="Z7653" s="7">
        <f t="shared" si="2154"/>
        <v>6.4604288836728205E-3</v>
      </c>
      <c r="AB7653">
        <f t="shared" si="2155"/>
        <v>0</v>
      </c>
      <c r="AC7653">
        <f t="shared" si="2156"/>
        <v>0</v>
      </c>
      <c r="AD7653">
        <f t="shared" si="2157"/>
        <v>0</v>
      </c>
      <c r="AE7653">
        <f t="shared" si="2158"/>
        <v>0</v>
      </c>
      <c r="AF7653">
        <f t="shared" si="2159"/>
        <v>0</v>
      </c>
    </row>
    <row r="7654" spans="1:32" x14ac:dyDescent="0.35">
      <c r="A7654">
        <v>49049.152220000004</v>
      </c>
      <c r="B7654">
        <v>52229.370309999998</v>
      </c>
      <c r="C7654">
        <v>0</v>
      </c>
      <c r="D7654">
        <v>618.58120120000001</v>
      </c>
      <c r="E7654">
        <v>0</v>
      </c>
      <c r="F7654">
        <v>0</v>
      </c>
      <c r="G7654">
        <v>2</v>
      </c>
      <c r="H7654">
        <v>0</v>
      </c>
      <c r="I7654">
        <v>82.370773700000001</v>
      </c>
      <c r="J7654">
        <v>1</v>
      </c>
      <c r="K7654" s="5">
        <v>117.24795659999999</v>
      </c>
      <c r="L7654">
        <f t="shared" si="2142"/>
        <v>0.93911054123141324</v>
      </c>
      <c r="M7654">
        <f t="shared" si="2143"/>
        <v>0</v>
      </c>
      <c r="N7654">
        <f t="shared" si="2144"/>
        <v>281.41879879999999</v>
      </c>
      <c r="P7654">
        <f t="shared" si="2145"/>
        <v>0</v>
      </c>
      <c r="Q7654">
        <f t="shared" si="2146"/>
        <v>1</v>
      </c>
      <c r="R7654">
        <f t="shared" si="2147"/>
        <v>0</v>
      </c>
      <c r="S7654">
        <f t="shared" si="2148"/>
        <v>0</v>
      </c>
      <c r="U7654">
        <f t="shared" si="2149"/>
        <v>0</v>
      </c>
      <c r="V7654">
        <f t="shared" si="2150"/>
        <v>0</v>
      </c>
      <c r="W7654">
        <f t="shared" si="2151"/>
        <v>1</v>
      </c>
      <c r="X7654">
        <f t="shared" si="2152"/>
        <v>6.0889458768586771E-2</v>
      </c>
      <c r="Y7654" s="9">
        <f t="shared" si="2153"/>
        <v>0</v>
      </c>
      <c r="Z7654" s="7">
        <f t="shared" si="2154"/>
        <v>1.2140228324697647E-2</v>
      </c>
      <c r="AB7654">
        <f t="shared" si="2155"/>
        <v>0</v>
      </c>
      <c r="AC7654">
        <f t="shared" si="2156"/>
        <v>0</v>
      </c>
      <c r="AD7654">
        <f t="shared" si="2157"/>
        <v>0</v>
      </c>
      <c r="AE7654">
        <f t="shared" si="2158"/>
        <v>0</v>
      </c>
      <c r="AF7654">
        <f t="shared" si="2159"/>
        <v>0</v>
      </c>
    </row>
    <row r="7655" spans="1:32" x14ac:dyDescent="0.35">
      <c r="A7655">
        <v>57241.851860000002</v>
      </c>
      <c r="B7655">
        <v>57268.62356</v>
      </c>
      <c r="C7655">
        <v>0</v>
      </c>
      <c r="D7655">
        <v>647.95120810000003</v>
      </c>
      <c r="E7655">
        <v>1</v>
      </c>
      <c r="F7655">
        <v>0</v>
      </c>
      <c r="G7655">
        <v>1</v>
      </c>
      <c r="H7655">
        <v>1</v>
      </c>
      <c r="I7655">
        <v>134.88627840000001</v>
      </c>
      <c r="J7655">
        <v>4</v>
      </c>
      <c r="K7655" s="5">
        <v>98.18314239</v>
      </c>
      <c r="L7655">
        <f t="shared" si="2142"/>
        <v>0.99953252412340676</v>
      </c>
      <c r="M7655">
        <f t="shared" si="2143"/>
        <v>1</v>
      </c>
      <c r="N7655">
        <f t="shared" si="2144"/>
        <v>252.04879189999997</v>
      </c>
      <c r="P7655">
        <f t="shared" si="2145"/>
        <v>0</v>
      </c>
      <c r="Q7655">
        <f t="shared" si="2146"/>
        <v>1</v>
      </c>
      <c r="R7655">
        <f t="shared" si="2147"/>
        <v>0</v>
      </c>
      <c r="S7655">
        <f t="shared" si="2148"/>
        <v>0</v>
      </c>
      <c r="U7655">
        <f t="shared" si="2149"/>
        <v>0</v>
      </c>
      <c r="V7655">
        <f t="shared" si="2150"/>
        <v>1</v>
      </c>
      <c r="W7655">
        <f t="shared" si="2151"/>
        <v>0</v>
      </c>
      <c r="X7655">
        <f t="shared" si="2152"/>
        <v>4.6747587659320912E-4</v>
      </c>
      <c r="Y7655" s="9">
        <f t="shared" si="2153"/>
        <v>0.5</v>
      </c>
      <c r="Z7655" s="7">
        <f t="shared" si="2154"/>
        <v>2.965461014602357E-2</v>
      </c>
      <c r="AB7655">
        <f t="shared" si="2155"/>
        <v>1</v>
      </c>
      <c r="AC7655">
        <f t="shared" si="2156"/>
        <v>0</v>
      </c>
      <c r="AD7655">
        <f t="shared" si="2157"/>
        <v>0</v>
      </c>
      <c r="AE7655">
        <f t="shared" si="2158"/>
        <v>0</v>
      </c>
      <c r="AF7655">
        <f t="shared" si="2159"/>
        <v>0</v>
      </c>
    </row>
    <row r="7656" spans="1:32" x14ac:dyDescent="0.35">
      <c r="A7656">
        <v>66253.746549999996</v>
      </c>
      <c r="B7656">
        <v>61571.697670000001</v>
      </c>
      <c r="C7656">
        <v>0</v>
      </c>
      <c r="D7656">
        <v>611.91044090000003</v>
      </c>
      <c r="E7656">
        <v>0</v>
      </c>
      <c r="F7656">
        <v>0</v>
      </c>
      <c r="G7656">
        <v>2</v>
      </c>
      <c r="H7656">
        <v>0</v>
      </c>
      <c r="I7656">
        <v>120.8733793</v>
      </c>
      <c r="J7656">
        <v>0</v>
      </c>
      <c r="K7656" s="5">
        <v>87.176696399999997</v>
      </c>
      <c r="L7656">
        <f t="shared" si="2142"/>
        <v>1.0760422248724395</v>
      </c>
      <c r="M7656">
        <f t="shared" si="2143"/>
        <v>0</v>
      </c>
      <c r="N7656">
        <f t="shared" si="2144"/>
        <v>288.08955909999997</v>
      </c>
      <c r="P7656">
        <f t="shared" si="2145"/>
        <v>0</v>
      </c>
      <c r="Q7656">
        <f t="shared" si="2146"/>
        <v>1</v>
      </c>
      <c r="R7656">
        <f t="shared" si="2147"/>
        <v>0</v>
      </c>
      <c r="S7656">
        <f t="shared" si="2148"/>
        <v>0</v>
      </c>
      <c r="U7656">
        <f t="shared" si="2149"/>
        <v>1</v>
      </c>
      <c r="V7656">
        <f t="shared" si="2150"/>
        <v>0</v>
      </c>
      <c r="W7656">
        <f t="shared" si="2151"/>
        <v>0</v>
      </c>
      <c r="X7656">
        <f t="shared" si="2152"/>
        <v>-7.6042224872439432E-2</v>
      </c>
      <c r="Y7656" s="9">
        <f t="shared" si="2153"/>
        <v>0</v>
      </c>
      <c r="Z7656" s="7">
        <f t="shared" si="2154"/>
        <v>0</v>
      </c>
      <c r="AB7656">
        <f t="shared" si="2155"/>
        <v>0</v>
      </c>
      <c r="AC7656">
        <f t="shared" si="2156"/>
        <v>0</v>
      </c>
      <c r="AD7656">
        <f t="shared" si="2157"/>
        <v>0</v>
      </c>
      <c r="AE7656">
        <f t="shared" si="2158"/>
        <v>0</v>
      </c>
      <c r="AF7656">
        <f t="shared" si="2159"/>
        <v>0</v>
      </c>
    </row>
    <row r="7657" spans="1:32" x14ac:dyDescent="0.35">
      <c r="A7657">
        <v>44998.089599999999</v>
      </c>
      <c r="B7657">
        <v>55761.797030000002</v>
      </c>
      <c r="C7657">
        <v>1</v>
      </c>
      <c r="D7657">
        <v>631.22577999999999</v>
      </c>
      <c r="E7657">
        <v>0</v>
      </c>
      <c r="F7657">
        <v>0</v>
      </c>
      <c r="G7657">
        <v>1</v>
      </c>
      <c r="H7657">
        <v>0</v>
      </c>
      <c r="I7657">
        <v>50.427151719999998</v>
      </c>
      <c r="J7657">
        <v>4</v>
      </c>
      <c r="K7657" s="5">
        <v>70.299044609999996</v>
      </c>
      <c r="L7657">
        <f t="shared" si="2142"/>
        <v>0.80696986102852641</v>
      </c>
      <c r="M7657">
        <f t="shared" si="2143"/>
        <v>0</v>
      </c>
      <c r="N7657">
        <f t="shared" si="2144"/>
        <v>268.77422000000001</v>
      </c>
      <c r="P7657">
        <f t="shared" si="2145"/>
        <v>0</v>
      </c>
      <c r="Q7657">
        <f t="shared" si="2146"/>
        <v>1</v>
      </c>
      <c r="R7657">
        <f t="shared" si="2147"/>
        <v>0</v>
      </c>
      <c r="S7657">
        <f t="shared" si="2148"/>
        <v>0</v>
      </c>
      <c r="U7657">
        <f t="shared" si="2149"/>
        <v>1</v>
      </c>
      <c r="V7657">
        <f t="shared" si="2150"/>
        <v>0</v>
      </c>
      <c r="W7657">
        <f t="shared" si="2151"/>
        <v>0</v>
      </c>
      <c r="X7657">
        <f t="shared" si="2152"/>
        <v>0.19303013897147356</v>
      </c>
      <c r="Y7657" s="9">
        <f t="shared" si="2153"/>
        <v>0</v>
      </c>
      <c r="Z7657" s="7">
        <f t="shared" si="2154"/>
        <v>7.9322346465456883E-2</v>
      </c>
      <c r="AB7657">
        <f t="shared" si="2155"/>
        <v>0</v>
      </c>
      <c r="AC7657">
        <f t="shared" si="2156"/>
        <v>0</v>
      </c>
      <c r="AD7657">
        <f t="shared" si="2157"/>
        <v>0</v>
      </c>
      <c r="AE7657">
        <f t="shared" si="2158"/>
        <v>0</v>
      </c>
      <c r="AF7657">
        <f t="shared" si="2159"/>
        <v>0</v>
      </c>
    </row>
    <row r="7658" spans="1:32" x14ac:dyDescent="0.35">
      <c r="A7658">
        <v>72799.28009</v>
      </c>
      <c r="B7658">
        <v>61615.715550000001</v>
      </c>
      <c r="C7658">
        <v>1</v>
      </c>
      <c r="D7658">
        <v>695.22171749999995</v>
      </c>
      <c r="E7658">
        <v>0</v>
      </c>
      <c r="F7658">
        <v>2</v>
      </c>
      <c r="G7658">
        <v>0</v>
      </c>
      <c r="H7658">
        <v>1</v>
      </c>
      <c r="I7658">
        <v>217.0087661</v>
      </c>
      <c r="J7658">
        <v>2</v>
      </c>
      <c r="K7658" s="5">
        <v>98.767233379999993</v>
      </c>
      <c r="L7658">
        <f t="shared" si="2142"/>
        <v>1.1815050663645177</v>
      </c>
      <c r="M7658">
        <f t="shared" si="2143"/>
        <v>2</v>
      </c>
      <c r="N7658">
        <f t="shared" si="2144"/>
        <v>204.77828250000005</v>
      </c>
      <c r="P7658">
        <f t="shared" si="2145"/>
        <v>0</v>
      </c>
      <c r="Q7658">
        <f t="shared" si="2146"/>
        <v>1</v>
      </c>
      <c r="R7658">
        <f t="shared" si="2147"/>
        <v>0</v>
      </c>
      <c r="S7658">
        <f t="shared" si="2148"/>
        <v>0</v>
      </c>
      <c r="U7658">
        <f t="shared" si="2149"/>
        <v>0</v>
      </c>
      <c r="V7658">
        <f t="shared" si="2150"/>
        <v>1</v>
      </c>
      <c r="W7658">
        <f t="shared" si="2151"/>
        <v>0</v>
      </c>
      <c r="X7658">
        <f t="shared" si="2152"/>
        <v>-0.18150506636451777</v>
      </c>
      <c r="Y7658" s="9">
        <f t="shared" si="2153"/>
        <v>1</v>
      </c>
      <c r="Z7658" s="7">
        <f t="shared" si="2154"/>
        <v>9.2162175562916122E-3</v>
      </c>
      <c r="AB7658">
        <f t="shared" si="2155"/>
        <v>0</v>
      </c>
      <c r="AC7658">
        <f t="shared" si="2156"/>
        <v>1</v>
      </c>
      <c r="AD7658">
        <f t="shared" si="2157"/>
        <v>0</v>
      </c>
      <c r="AE7658">
        <f t="shared" si="2158"/>
        <v>0</v>
      </c>
      <c r="AF7658">
        <f t="shared" si="2159"/>
        <v>0</v>
      </c>
    </row>
    <row r="7659" spans="1:32" x14ac:dyDescent="0.35">
      <c r="A7659">
        <v>17963.002270000001</v>
      </c>
      <c r="B7659">
        <v>15654.062029999999</v>
      </c>
      <c r="C7659">
        <v>0</v>
      </c>
      <c r="D7659">
        <v>648.77519930000005</v>
      </c>
      <c r="E7659">
        <v>0</v>
      </c>
      <c r="F7659">
        <v>0</v>
      </c>
      <c r="G7659">
        <v>0</v>
      </c>
      <c r="H7659">
        <v>0</v>
      </c>
      <c r="I7659">
        <v>103.4582056</v>
      </c>
      <c r="J7659">
        <v>1</v>
      </c>
      <c r="K7659" s="5">
        <v>118.2634029</v>
      </c>
      <c r="L7659">
        <f t="shared" si="2142"/>
        <v>1.147497833825819</v>
      </c>
      <c r="M7659">
        <f t="shared" si="2143"/>
        <v>0</v>
      </c>
      <c r="N7659">
        <f t="shared" si="2144"/>
        <v>251.22480069999995</v>
      </c>
      <c r="P7659">
        <f t="shared" si="2145"/>
        <v>0</v>
      </c>
      <c r="Q7659">
        <f t="shared" si="2146"/>
        <v>1</v>
      </c>
      <c r="R7659">
        <f t="shared" si="2147"/>
        <v>0</v>
      </c>
      <c r="S7659">
        <f t="shared" si="2148"/>
        <v>0</v>
      </c>
      <c r="U7659">
        <f t="shared" si="2149"/>
        <v>0</v>
      </c>
      <c r="V7659">
        <f t="shared" si="2150"/>
        <v>0</v>
      </c>
      <c r="W7659">
        <f t="shared" si="2151"/>
        <v>1</v>
      </c>
      <c r="X7659">
        <f t="shared" si="2152"/>
        <v>-0.14749783382581894</v>
      </c>
      <c r="Y7659" s="9">
        <f t="shared" si="2153"/>
        <v>0</v>
      </c>
      <c r="Z7659" s="7">
        <f t="shared" si="2154"/>
        <v>9.6657388768784137E-3</v>
      </c>
      <c r="AB7659">
        <f t="shared" si="2155"/>
        <v>0</v>
      </c>
      <c r="AC7659">
        <f t="shared" si="2156"/>
        <v>0</v>
      </c>
      <c r="AD7659">
        <f t="shared" si="2157"/>
        <v>0</v>
      </c>
      <c r="AE7659">
        <f t="shared" si="2158"/>
        <v>0</v>
      </c>
      <c r="AF7659">
        <f t="shared" si="2159"/>
        <v>0</v>
      </c>
    </row>
    <row r="7660" spans="1:32" x14ac:dyDescent="0.35">
      <c r="A7660">
        <v>61396.808550000002</v>
      </c>
      <c r="B7660">
        <v>47487.145709999997</v>
      </c>
      <c r="C7660">
        <v>0</v>
      </c>
      <c r="D7660">
        <v>603.47095979999995</v>
      </c>
      <c r="E7660">
        <v>0</v>
      </c>
      <c r="F7660">
        <v>0</v>
      </c>
      <c r="G7660">
        <v>1</v>
      </c>
      <c r="H7660">
        <v>0</v>
      </c>
      <c r="I7660">
        <v>98.408042870000003</v>
      </c>
      <c r="J7660">
        <v>0</v>
      </c>
      <c r="K7660" s="5">
        <v>119.76731530000001</v>
      </c>
      <c r="L7660">
        <f t="shared" si="2142"/>
        <v>1.2929142746322373</v>
      </c>
      <c r="M7660">
        <f t="shared" si="2143"/>
        <v>0</v>
      </c>
      <c r="N7660">
        <f t="shared" si="2144"/>
        <v>296.52904020000005</v>
      </c>
      <c r="P7660">
        <f t="shared" si="2145"/>
        <v>0</v>
      </c>
      <c r="Q7660">
        <f t="shared" si="2146"/>
        <v>1</v>
      </c>
      <c r="R7660">
        <f t="shared" si="2147"/>
        <v>0</v>
      </c>
      <c r="S7660">
        <f t="shared" si="2148"/>
        <v>0</v>
      </c>
      <c r="U7660">
        <f t="shared" si="2149"/>
        <v>0</v>
      </c>
      <c r="V7660">
        <f t="shared" si="2150"/>
        <v>0</v>
      </c>
      <c r="W7660">
        <f t="shared" si="2151"/>
        <v>1</v>
      </c>
      <c r="X7660">
        <f t="shared" si="2152"/>
        <v>-0.29291427463223724</v>
      </c>
      <c r="Y7660" s="9">
        <f t="shared" si="2153"/>
        <v>0</v>
      </c>
      <c r="Z7660" s="7">
        <f t="shared" si="2154"/>
        <v>0</v>
      </c>
      <c r="AB7660">
        <f t="shared" si="2155"/>
        <v>0</v>
      </c>
      <c r="AC7660">
        <f t="shared" si="2156"/>
        <v>0</v>
      </c>
      <c r="AD7660">
        <f t="shared" si="2157"/>
        <v>0</v>
      </c>
      <c r="AE7660">
        <f t="shared" si="2158"/>
        <v>0</v>
      </c>
      <c r="AF7660">
        <f t="shared" si="2159"/>
        <v>0</v>
      </c>
    </row>
    <row r="7661" spans="1:32" x14ac:dyDescent="0.35">
      <c r="A7661">
        <v>37407.086629999998</v>
      </c>
      <c r="B7661">
        <v>43222.820899999999</v>
      </c>
      <c r="C7661">
        <v>0</v>
      </c>
      <c r="D7661">
        <v>697.02000329999998</v>
      </c>
      <c r="E7661">
        <v>0</v>
      </c>
      <c r="F7661">
        <v>0</v>
      </c>
      <c r="G7661">
        <v>1</v>
      </c>
      <c r="H7661">
        <v>0</v>
      </c>
      <c r="I7661">
        <v>28.46089598</v>
      </c>
      <c r="J7661">
        <v>0</v>
      </c>
      <c r="K7661" s="5">
        <v>97.39042997</v>
      </c>
      <c r="L7661">
        <f t="shared" si="2142"/>
        <v>0.86544760039019109</v>
      </c>
      <c r="M7661">
        <f t="shared" si="2143"/>
        <v>0</v>
      </c>
      <c r="N7661">
        <f t="shared" si="2144"/>
        <v>202.97999670000002</v>
      </c>
      <c r="P7661">
        <f t="shared" si="2145"/>
        <v>0</v>
      </c>
      <c r="Q7661">
        <f t="shared" si="2146"/>
        <v>1</v>
      </c>
      <c r="R7661">
        <f t="shared" si="2147"/>
        <v>0</v>
      </c>
      <c r="S7661">
        <f t="shared" si="2148"/>
        <v>0</v>
      </c>
      <c r="U7661">
        <f t="shared" si="2149"/>
        <v>0</v>
      </c>
      <c r="V7661">
        <f t="shared" si="2150"/>
        <v>1</v>
      </c>
      <c r="W7661">
        <f t="shared" si="2151"/>
        <v>0</v>
      </c>
      <c r="X7661">
        <f t="shared" si="2152"/>
        <v>0.13455239960980891</v>
      </c>
      <c r="Y7661" s="9">
        <f t="shared" si="2153"/>
        <v>0</v>
      </c>
      <c r="Z7661" s="7">
        <f t="shared" si="2154"/>
        <v>0</v>
      </c>
      <c r="AB7661">
        <f t="shared" si="2155"/>
        <v>0</v>
      </c>
      <c r="AC7661">
        <f t="shared" si="2156"/>
        <v>0</v>
      </c>
      <c r="AD7661">
        <f t="shared" si="2157"/>
        <v>0</v>
      </c>
      <c r="AE7661">
        <f t="shared" si="2158"/>
        <v>0</v>
      </c>
      <c r="AF7661">
        <f t="shared" si="2159"/>
        <v>0</v>
      </c>
    </row>
    <row r="7662" spans="1:32" x14ac:dyDescent="0.35">
      <c r="A7662">
        <v>70584.069749999995</v>
      </c>
      <c r="B7662">
        <v>74630.623989999993</v>
      </c>
      <c r="C7662">
        <v>1</v>
      </c>
      <c r="D7662">
        <v>662.54904350000004</v>
      </c>
      <c r="E7662">
        <v>0</v>
      </c>
      <c r="F7662">
        <v>0</v>
      </c>
      <c r="G7662">
        <v>0</v>
      </c>
      <c r="H7662">
        <v>1</v>
      </c>
      <c r="I7662">
        <v>277.55095649999998</v>
      </c>
      <c r="J7662">
        <v>2</v>
      </c>
      <c r="K7662" s="5">
        <v>111.3721044</v>
      </c>
      <c r="L7662">
        <f t="shared" si="2142"/>
        <v>0.94577890383789087</v>
      </c>
      <c r="M7662">
        <f t="shared" si="2143"/>
        <v>0</v>
      </c>
      <c r="N7662">
        <f t="shared" si="2144"/>
        <v>237.45095649999996</v>
      </c>
      <c r="P7662">
        <f t="shared" si="2145"/>
        <v>0</v>
      </c>
      <c r="Q7662">
        <f t="shared" si="2146"/>
        <v>1</v>
      </c>
      <c r="R7662">
        <f t="shared" si="2147"/>
        <v>0</v>
      </c>
      <c r="S7662">
        <f t="shared" si="2148"/>
        <v>0</v>
      </c>
      <c r="U7662">
        <f t="shared" si="2149"/>
        <v>0</v>
      </c>
      <c r="V7662">
        <f t="shared" si="2150"/>
        <v>0</v>
      </c>
      <c r="W7662">
        <f t="shared" si="2151"/>
        <v>1</v>
      </c>
      <c r="X7662">
        <f t="shared" si="2152"/>
        <v>5.4221096162109121E-2</v>
      </c>
      <c r="Y7662" s="9">
        <f t="shared" si="2153"/>
        <v>1</v>
      </c>
      <c r="Z7662" s="7">
        <f t="shared" si="2154"/>
        <v>7.2058840121489555E-3</v>
      </c>
      <c r="AB7662">
        <f t="shared" si="2155"/>
        <v>0</v>
      </c>
      <c r="AC7662">
        <f t="shared" si="2156"/>
        <v>0</v>
      </c>
      <c r="AD7662">
        <f t="shared" si="2157"/>
        <v>0</v>
      </c>
      <c r="AE7662">
        <f t="shared" si="2158"/>
        <v>0</v>
      </c>
      <c r="AF7662">
        <f t="shared" si="2159"/>
        <v>0</v>
      </c>
    </row>
    <row r="7663" spans="1:32" x14ac:dyDescent="0.35">
      <c r="A7663">
        <v>52130.667179999997</v>
      </c>
      <c r="B7663">
        <v>55542.082479999997</v>
      </c>
      <c r="C7663">
        <v>1</v>
      </c>
      <c r="D7663">
        <v>664.62437399999999</v>
      </c>
      <c r="E7663">
        <v>1</v>
      </c>
      <c r="F7663">
        <v>1</v>
      </c>
      <c r="G7663">
        <v>1</v>
      </c>
      <c r="H7663">
        <v>0</v>
      </c>
      <c r="I7663">
        <v>202.41320289999999</v>
      </c>
      <c r="J7663">
        <v>1</v>
      </c>
      <c r="K7663" s="5">
        <v>75.965586569999999</v>
      </c>
      <c r="L7663">
        <f t="shared" si="2142"/>
        <v>0.93857962921666815</v>
      </c>
      <c r="M7663">
        <f t="shared" si="2143"/>
        <v>2</v>
      </c>
      <c r="N7663">
        <f t="shared" si="2144"/>
        <v>235.37562600000001</v>
      </c>
      <c r="P7663">
        <f t="shared" si="2145"/>
        <v>0</v>
      </c>
      <c r="Q7663">
        <f t="shared" si="2146"/>
        <v>1</v>
      </c>
      <c r="R7663">
        <f t="shared" si="2147"/>
        <v>0</v>
      </c>
      <c r="S7663">
        <f t="shared" si="2148"/>
        <v>0</v>
      </c>
      <c r="U7663">
        <f t="shared" si="2149"/>
        <v>1</v>
      </c>
      <c r="V7663">
        <f t="shared" si="2150"/>
        <v>0</v>
      </c>
      <c r="W7663">
        <f t="shared" si="2151"/>
        <v>0</v>
      </c>
      <c r="X7663">
        <f t="shared" si="2152"/>
        <v>6.1420370783331867E-2</v>
      </c>
      <c r="Y7663" s="9">
        <f t="shared" si="2153"/>
        <v>0</v>
      </c>
      <c r="Z7663" s="7">
        <f t="shared" si="2154"/>
        <v>4.9403891923692298E-3</v>
      </c>
      <c r="AB7663">
        <f t="shared" si="2155"/>
        <v>0</v>
      </c>
      <c r="AC7663">
        <f t="shared" si="2156"/>
        <v>1</v>
      </c>
      <c r="AD7663">
        <f t="shared" si="2157"/>
        <v>0</v>
      </c>
      <c r="AE7663">
        <f t="shared" si="2158"/>
        <v>0</v>
      </c>
      <c r="AF7663">
        <f t="shared" si="2159"/>
        <v>0</v>
      </c>
    </row>
    <row r="7664" spans="1:32" x14ac:dyDescent="0.35">
      <c r="A7664">
        <v>39906.420019999998</v>
      </c>
      <c r="B7664">
        <v>33165.517679999997</v>
      </c>
      <c r="C7664">
        <v>1</v>
      </c>
      <c r="D7664">
        <v>605.37444870000002</v>
      </c>
      <c r="E7664">
        <v>0</v>
      </c>
      <c r="F7664">
        <v>0</v>
      </c>
      <c r="G7664">
        <v>4</v>
      </c>
      <c r="H7664">
        <v>0</v>
      </c>
      <c r="I7664">
        <v>224.27980600000001</v>
      </c>
      <c r="J7664">
        <v>0</v>
      </c>
      <c r="K7664" s="5">
        <v>119.5605004</v>
      </c>
      <c r="L7664">
        <f t="shared" si="2142"/>
        <v>1.2032503277964814</v>
      </c>
      <c r="M7664">
        <f t="shared" si="2143"/>
        <v>0</v>
      </c>
      <c r="N7664">
        <f t="shared" si="2144"/>
        <v>294.62555129999998</v>
      </c>
      <c r="P7664">
        <f t="shared" si="2145"/>
        <v>0</v>
      </c>
      <c r="Q7664">
        <f t="shared" si="2146"/>
        <v>1</v>
      </c>
      <c r="R7664">
        <f t="shared" si="2147"/>
        <v>0</v>
      </c>
      <c r="S7664">
        <f t="shared" si="2148"/>
        <v>0</v>
      </c>
      <c r="U7664">
        <f t="shared" si="2149"/>
        <v>0</v>
      </c>
      <c r="V7664">
        <f t="shared" si="2150"/>
        <v>0</v>
      </c>
      <c r="W7664">
        <f t="shared" si="2151"/>
        <v>1</v>
      </c>
      <c r="X7664">
        <f t="shared" si="2152"/>
        <v>-0.20325032779648144</v>
      </c>
      <c r="Y7664" s="9">
        <f t="shared" si="2153"/>
        <v>0</v>
      </c>
      <c r="Z7664" s="7">
        <f t="shared" si="2154"/>
        <v>0</v>
      </c>
      <c r="AB7664">
        <f t="shared" si="2155"/>
        <v>0</v>
      </c>
      <c r="AC7664">
        <f t="shared" si="2156"/>
        <v>0</v>
      </c>
      <c r="AD7664">
        <f t="shared" si="2157"/>
        <v>0</v>
      </c>
      <c r="AE7664">
        <f t="shared" si="2158"/>
        <v>0</v>
      </c>
      <c r="AF7664">
        <f t="shared" si="2159"/>
        <v>0</v>
      </c>
    </row>
    <row r="7665" spans="1:32" x14ac:dyDescent="0.35">
      <c r="A7665">
        <v>59942.616399999999</v>
      </c>
      <c r="B7665">
        <v>65379.47365</v>
      </c>
      <c r="C7665">
        <v>1</v>
      </c>
      <c r="D7665">
        <v>522.61966640000003</v>
      </c>
      <c r="E7665">
        <v>1</v>
      </c>
      <c r="F7665">
        <v>0</v>
      </c>
      <c r="G7665">
        <v>1</v>
      </c>
      <c r="H7665">
        <v>1</v>
      </c>
      <c r="I7665">
        <v>212.02736820000001</v>
      </c>
      <c r="J7665">
        <v>3</v>
      </c>
      <c r="K7665" s="5">
        <v>96.859074969999995</v>
      </c>
      <c r="L7665">
        <f t="shared" si="2142"/>
        <v>0.91684152614771008</v>
      </c>
      <c r="M7665">
        <f t="shared" si="2143"/>
        <v>1</v>
      </c>
      <c r="N7665">
        <f t="shared" si="2144"/>
        <v>377.38033359999997</v>
      </c>
      <c r="P7665">
        <f t="shared" si="2145"/>
        <v>1</v>
      </c>
      <c r="Q7665">
        <f t="shared" si="2146"/>
        <v>0</v>
      </c>
      <c r="R7665">
        <f t="shared" si="2147"/>
        <v>0</v>
      </c>
      <c r="S7665">
        <f t="shared" si="2148"/>
        <v>0</v>
      </c>
      <c r="U7665">
        <f t="shared" si="2149"/>
        <v>0</v>
      </c>
      <c r="V7665">
        <f t="shared" si="2150"/>
        <v>1</v>
      </c>
      <c r="W7665">
        <f t="shared" si="2151"/>
        <v>0</v>
      </c>
      <c r="X7665">
        <f t="shared" si="2152"/>
        <v>8.3158473852289888E-2</v>
      </c>
      <c r="Y7665" s="9">
        <f t="shared" si="2153"/>
        <v>0.5</v>
      </c>
      <c r="Z7665" s="7">
        <f t="shared" si="2154"/>
        <v>1.4149116811987104E-2</v>
      </c>
      <c r="AB7665">
        <f t="shared" si="2155"/>
        <v>1</v>
      </c>
      <c r="AC7665">
        <f t="shared" si="2156"/>
        <v>0</v>
      </c>
      <c r="AD7665">
        <f t="shared" si="2157"/>
        <v>0</v>
      </c>
      <c r="AE7665">
        <f t="shared" si="2158"/>
        <v>0</v>
      </c>
      <c r="AF7665">
        <f t="shared" si="2159"/>
        <v>0</v>
      </c>
    </row>
    <row r="7666" spans="1:32" x14ac:dyDescent="0.35">
      <c r="A7666">
        <v>63397.825210000003</v>
      </c>
      <c r="B7666">
        <v>73495.518150000004</v>
      </c>
      <c r="C7666">
        <v>1</v>
      </c>
      <c r="D7666">
        <v>604.69343830000003</v>
      </c>
      <c r="E7666">
        <v>0</v>
      </c>
      <c r="F7666">
        <v>1</v>
      </c>
      <c r="G7666">
        <v>1</v>
      </c>
      <c r="H7666">
        <v>1</v>
      </c>
      <c r="I7666">
        <v>52.793738759999997</v>
      </c>
      <c r="J7666">
        <v>0</v>
      </c>
      <c r="K7666" s="5">
        <v>89.310312670000002</v>
      </c>
      <c r="L7666">
        <f t="shared" si="2142"/>
        <v>0.86260804476007358</v>
      </c>
      <c r="M7666">
        <f t="shared" si="2143"/>
        <v>1</v>
      </c>
      <c r="N7666">
        <f t="shared" si="2144"/>
        <v>295.30656169999997</v>
      </c>
      <c r="P7666">
        <f t="shared" si="2145"/>
        <v>0</v>
      </c>
      <c r="Q7666">
        <f t="shared" si="2146"/>
        <v>1</v>
      </c>
      <c r="R7666">
        <f t="shared" si="2147"/>
        <v>0</v>
      </c>
      <c r="S7666">
        <f t="shared" si="2148"/>
        <v>0</v>
      </c>
      <c r="U7666">
        <f t="shared" si="2149"/>
        <v>1</v>
      </c>
      <c r="V7666">
        <f t="shared" si="2150"/>
        <v>0</v>
      </c>
      <c r="W7666">
        <f t="shared" si="2151"/>
        <v>0</v>
      </c>
      <c r="X7666">
        <f t="shared" si="2152"/>
        <v>0.13739195523992642</v>
      </c>
      <c r="Y7666" s="9">
        <f t="shared" si="2153"/>
        <v>0.5</v>
      </c>
      <c r="Z7666" s="7">
        <f t="shared" si="2154"/>
        <v>0</v>
      </c>
      <c r="AB7666">
        <f t="shared" si="2155"/>
        <v>1</v>
      </c>
      <c r="AC7666">
        <f t="shared" si="2156"/>
        <v>0</v>
      </c>
      <c r="AD7666">
        <f t="shared" si="2157"/>
        <v>0</v>
      </c>
      <c r="AE7666">
        <f t="shared" si="2158"/>
        <v>0</v>
      </c>
      <c r="AF7666">
        <f t="shared" si="2159"/>
        <v>0</v>
      </c>
    </row>
    <row r="7667" spans="1:32" x14ac:dyDescent="0.35">
      <c r="A7667">
        <v>59628.411840000001</v>
      </c>
      <c r="B7667">
        <v>54544.08311</v>
      </c>
      <c r="C7667">
        <v>1</v>
      </c>
      <c r="D7667">
        <v>599.6065711</v>
      </c>
      <c r="E7667">
        <v>1</v>
      </c>
      <c r="F7667">
        <v>1</v>
      </c>
      <c r="G7667">
        <v>1</v>
      </c>
      <c r="H7667">
        <v>0</v>
      </c>
      <c r="I7667">
        <v>43.981661010000003</v>
      </c>
      <c r="J7667">
        <v>1</v>
      </c>
      <c r="K7667" s="5">
        <v>88.558896050000001</v>
      </c>
      <c r="L7667">
        <f t="shared" si="2142"/>
        <v>1.0932150370874572</v>
      </c>
      <c r="M7667">
        <f t="shared" si="2143"/>
        <v>2</v>
      </c>
      <c r="N7667">
        <f t="shared" si="2144"/>
        <v>300.3934289</v>
      </c>
      <c r="P7667">
        <f t="shared" si="2145"/>
        <v>1</v>
      </c>
      <c r="Q7667">
        <f t="shared" si="2146"/>
        <v>0</v>
      </c>
      <c r="R7667">
        <f t="shared" si="2147"/>
        <v>0</v>
      </c>
      <c r="S7667">
        <f t="shared" si="2148"/>
        <v>0</v>
      </c>
      <c r="U7667">
        <f t="shared" si="2149"/>
        <v>1</v>
      </c>
      <c r="V7667">
        <f t="shared" si="2150"/>
        <v>0</v>
      </c>
      <c r="W7667">
        <f t="shared" si="2151"/>
        <v>0</v>
      </c>
      <c r="X7667">
        <f t="shared" si="2152"/>
        <v>-9.3215037087457264E-2</v>
      </c>
      <c r="Y7667" s="9">
        <f t="shared" si="2153"/>
        <v>0</v>
      </c>
      <c r="Z7667" s="7">
        <f t="shared" si="2154"/>
        <v>2.2736749295862939E-2</v>
      </c>
      <c r="AB7667">
        <f t="shared" si="2155"/>
        <v>0</v>
      </c>
      <c r="AC7667">
        <f t="shared" si="2156"/>
        <v>1</v>
      </c>
      <c r="AD7667">
        <f t="shared" si="2157"/>
        <v>0</v>
      </c>
      <c r="AE7667">
        <f t="shared" si="2158"/>
        <v>0</v>
      </c>
      <c r="AF7667">
        <f t="shared" si="2159"/>
        <v>0</v>
      </c>
    </row>
    <row r="7668" spans="1:32" x14ac:dyDescent="0.35">
      <c r="A7668">
        <v>34554.556409999997</v>
      </c>
      <c r="B7668">
        <v>40802.306539999998</v>
      </c>
      <c r="C7668">
        <v>0</v>
      </c>
      <c r="D7668">
        <v>619.33515209999996</v>
      </c>
      <c r="E7668">
        <v>0</v>
      </c>
      <c r="F7668">
        <v>0</v>
      </c>
      <c r="G7668">
        <v>0</v>
      </c>
      <c r="H7668">
        <v>1</v>
      </c>
      <c r="I7668">
        <v>283.98390660000001</v>
      </c>
      <c r="J7668">
        <v>1</v>
      </c>
      <c r="K7668" s="5">
        <v>110.5431171</v>
      </c>
      <c r="L7668">
        <f t="shared" si="2142"/>
        <v>0.84687752581155917</v>
      </c>
      <c r="M7668">
        <f t="shared" si="2143"/>
        <v>0</v>
      </c>
      <c r="N7668">
        <f t="shared" si="2144"/>
        <v>280.66484790000004</v>
      </c>
      <c r="P7668">
        <f t="shared" si="2145"/>
        <v>0</v>
      </c>
      <c r="Q7668">
        <f t="shared" si="2146"/>
        <v>1</v>
      </c>
      <c r="R7668">
        <f t="shared" si="2147"/>
        <v>0</v>
      </c>
      <c r="S7668">
        <f t="shared" si="2148"/>
        <v>0</v>
      </c>
      <c r="U7668">
        <f t="shared" si="2149"/>
        <v>0</v>
      </c>
      <c r="V7668">
        <f t="shared" si="2150"/>
        <v>0</v>
      </c>
      <c r="W7668">
        <f t="shared" si="2151"/>
        <v>1</v>
      </c>
      <c r="X7668">
        <f t="shared" si="2152"/>
        <v>0.15312247418844083</v>
      </c>
      <c r="Y7668" s="9">
        <f t="shared" si="2153"/>
        <v>1</v>
      </c>
      <c r="Z7668" s="7">
        <f t="shared" si="2154"/>
        <v>3.5213263032138312E-3</v>
      </c>
      <c r="AB7668">
        <f t="shared" si="2155"/>
        <v>0</v>
      </c>
      <c r="AC7668">
        <f t="shared" si="2156"/>
        <v>0</v>
      </c>
      <c r="AD7668">
        <f t="shared" si="2157"/>
        <v>0</v>
      </c>
      <c r="AE7668">
        <f t="shared" si="2158"/>
        <v>0</v>
      </c>
      <c r="AF7668">
        <f t="shared" si="2159"/>
        <v>0</v>
      </c>
    </row>
    <row r="7669" spans="1:32" x14ac:dyDescent="0.35">
      <c r="A7669">
        <v>42739.743150000002</v>
      </c>
      <c r="B7669">
        <v>38862.152300000002</v>
      </c>
      <c r="C7669">
        <v>1</v>
      </c>
      <c r="D7669">
        <v>607.90721670000005</v>
      </c>
      <c r="E7669">
        <v>1</v>
      </c>
      <c r="F7669">
        <v>0</v>
      </c>
      <c r="G7669">
        <v>1</v>
      </c>
      <c r="H7669">
        <v>1</v>
      </c>
      <c r="I7669">
        <v>10.616273680000001</v>
      </c>
      <c r="J7669">
        <v>0</v>
      </c>
      <c r="K7669" s="5">
        <v>116.6727795</v>
      </c>
      <c r="L7669">
        <f t="shared" si="2142"/>
        <v>1.0997780776542323</v>
      </c>
      <c r="M7669">
        <f t="shared" si="2143"/>
        <v>1</v>
      </c>
      <c r="N7669">
        <f t="shared" si="2144"/>
        <v>292.09278329999995</v>
      </c>
      <c r="P7669">
        <f t="shared" si="2145"/>
        <v>0</v>
      </c>
      <c r="Q7669">
        <f t="shared" si="2146"/>
        <v>1</v>
      </c>
      <c r="R7669">
        <f t="shared" si="2147"/>
        <v>0</v>
      </c>
      <c r="S7669">
        <f t="shared" si="2148"/>
        <v>0</v>
      </c>
      <c r="U7669">
        <f t="shared" si="2149"/>
        <v>0</v>
      </c>
      <c r="V7669">
        <f t="shared" si="2150"/>
        <v>0</v>
      </c>
      <c r="W7669">
        <f t="shared" si="2151"/>
        <v>1</v>
      </c>
      <c r="X7669">
        <f t="shared" si="2152"/>
        <v>-9.9778077654232245E-2</v>
      </c>
      <c r="Y7669" s="9">
        <f t="shared" si="2153"/>
        <v>0.5</v>
      </c>
      <c r="Z7669" s="7">
        <f t="shared" si="2154"/>
        <v>0</v>
      </c>
      <c r="AB7669">
        <f t="shared" si="2155"/>
        <v>1</v>
      </c>
      <c r="AC7669">
        <f t="shared" si="2156"/>
        <v>0</v>
      </c>
      <c r="AD7669">
        <f t="shared" si="2157"/>
        <v>0</v>
      </c>
      <c r="AE7669">
        <f t="shared" si="2158"/>
        <v>0</v>
      </c>
      <c r="AF7669">
        <f t="shared" si="2159"/>
        <v>0</v>
      </c>
    </row>
    <row r="7670" spans="1:32" x14ac:dyDescent="0.35">
      <c r="A7670">
        <v>49938.907440000003</v>
      </c>
      <c r="B7670">
        <v>57673.599090000003</v>
      </c>
      <c r="C7670">
        <v>1</v>
      </c>
      <c r="D7670">
        <v>655.63492550000001</v>
      </c>
      <c r="E7670">
        <v>1</v>
      </c>
      <c r="F7670">
        <v>1</v>
      </c>
      <c r="G7670">
        <v>0</v>
      </c>
      <c r="H7670">
        <v>0</v>
      </c>
      <c r="I7670">
        <v>265.97282689999997</v>
      </c>
      <c r="J7670">
        <v>0</v>
      </c>
      <c r="K7670" s="5">
        <v>118.6067255</v>
      </c>
      <c r="L7670">
        <f t="shared" si="2142"/>
        <v>0.8658885214024884</v>
      </c>
      <c r="M7670">
        <f t="shared" si="2143"/>
        <v>2</v>
      </c>
      <c r="N7670">
        <f t="shared" si="2144"/>
        <v>244.36507449999999</v>
      </c>
      <c r="P7670">
        <f t="shared" si="2145"/>
        <v>0</v>
      </c>
      <c r="Q7670">
        <f t="shared" si="2146"/>
        <v>1</v>
      </c>
      <c r="R7670">
        <f t="shared" si="2147"/>
        <v>0</v>
      </c>
      <c r="S7670">
        <f t="shared" si="2148"/>
        <v>0</v>
      </c>
      <c r="U7670">
        <f t="shared" si="2149"/>
        <v>0</v>
      </c>
      <c r="V7670">
        <f t="shared" si="2150"/>
        <v>0</v>
      </c>
      <c r="W7670">
        <f t="shared" si="2151"/>
        <v>1</v>
      </c>
      <c r="X7670">
        <f t="shared" si="2152"/>
        <v>0.1341114785975116</v>
      </c>
      <c r="Y7670" s="9">
        <f t="shared" si="2153"/>
        <v>0</v>
      </c>
      <c r="Z7670" s="7">
        <f t="shared" si="2154"/>
        <v>0</v>
      </c>
      <c r="AB7670">
        <f t="shared" si="2155"/>
        <v>0</v>
      </c>
      <c r="AC7670">
        <f t="shared" si="2156"/>
        <v>1</v>
      </c>
      <c r="AD7670">
        <f t="shared" si="2157"/>
        <v>0</v>
      </c>
      <c r="AE7670">
        <f t="shared" si="2158"/>
        <v>0</v>
      </c>
      <c r="AF7670">
        <f t="shared" si="2159"/>
        <v>0</v>
      </c>
    </row>
    <row r="7671" spans="1:32" x14ac:dyDescent="0.35">
      <c r="A7671">
        <v>49381.105210000002</v>
      </c>
      <c r="B7671">
        <v>35566.151639999996</v>
      </c>
      <c r="C7671">
        <v>0</v>
      </c>
      <c r="D7671">
        <v>694.04387359999998</v>
      </c>
      <c r="E7671">
        <v>1</v>
      </c>
      <c r="F7671">
        <v>1</v>
      </c>
      <c r="G7671">
        <v>4</v>
      </c>
      <c r="H7671">
        <v>0</v>
      </c>
      <c r="I7671">
        <v>275.79706900000002</v>
      </c>
      <c r="J7671">
        <v>0</v>
      </c>
      <c r="K7671" s="5">
        <v>99.889991370000004</v>
      </c>
      <c r="L7671">
        <f t="shared" si="2142"/>
        <v>1.388429811294591</v>
      </c>
      <c r="M7671">
        <f t="shared" si="2143"/>
        <v>2</v>
      </c>
      <c r="N7671">
        <f t="shared" si="2144"/>
        <v>205.95612640000002</v>
      </c>
      <c r="P7671">
        <f t="shared" si="2145"/>
        <v>0</v>
      </c>
      <c r="Q7671">
        <f t="shared" si="2146"/>
        <v>1</v>
      </c>
      <c r="R7671">
        <f t="shared" si="2147"/>
        <v>0</v>
      </c>
      <c r="S7671">
        <f t="shared" si="2148"/>
        <v>0</v>
      </c>
      <c r="U7671">
        <f t="shared" si="2149"/>
        <v>0</v>
      </c>
      <c r="V7671">
        <f t="shared" si="2150"/>
        <v>1</v>
      </c>
      <c r="W7671">
        <f t="shared" si="2151"/>
        <v>0</v>
      </c>
      <c r="X7671">
        <f t="shared" si="2152"/>
        <v>-0.38842981129459098</v>
      </c>
      <c r="Y7671" s="9">
        <f t="shared" si="2153"/>
        <v>0</v>
      </c>
      <c r="Z7671" s="7">
        <f t="shared" si="2154"/>
        <v>0</v>
      </c>
      <c r="AB7671">
        <f t="shared" si="2155"/>
        <v>0</v>
      </c>
      <c r="AC7671">
        <f t="shared" si="2156"/>
        <v>1</v>
      </c>
      <c r="AD7671">
        <f t="shared" si="2157"/>
        <v>0</v>
      </c>
      <c r="AE7671">
        <f t="shared" si="2158"/>
        <v>0</v>
      </c>
      <c r="AF7671">
        <f t="shared" si="2159"/>
        <v>0</v>
      </c>
    </row>
    <row r="7672" spans="1:32" x14ac:dyDescent="0.35">
      <c r="A7672">
        <v>61246.182130000001</v>
      </c>
      <c r="B7672">
        <v>63126.364029999997</v>
      </c>
      <c r="C7672">
        <v>1</v>
      </c>
      <c r="D7672">
        <v>703.80807140000002</v>
      </c>
      <c r="E7672">
        <v>0</v>
      </c>
      <c r="F7672">
        <v>0</v>
      </c>
      <c r="G7672">
        <v>0</v>
      </c>
      <c r="H7672">
        <v>0</v>
      </c>
      <c r="I7672">
        <v>168.8110101</v>
      </c>
      <c r="J7672">
        <v>0</v>
      </c>
      <c r="K7672" s="5">
        <v>96.930547320000002</v>
      </c>
      <c r="L7672">
        <f t="shared" si="2142"/>
        <v>0.9702155837914811</v>
      </c>
      <c r="M7672">
        <f t="shared" si="2143"/>
        <v>0</v>
      </c>
      <c r="N7672">
        <f t="shared" si="2144"/>
        <v>196.19192859999998</v>
      </c>
      <c r="P7672">
        <f t="shared" si="2145"/>
        <v>0</v>
      </c>
      <c r="Q7672">
        <f t="shared" si="2146"/>
        <v>0</v>
      </c>
      <c r="R7672">
        <f t="shared" si="2147"/>
        <v>1</v>
      </c>
      <c r="S7672">
        <f t="shared" si="2148"/>
        <v>0</v>
      </c>
      <c r="U7672">
        <f t="shared" si="2149"/>
        <v>0</v>
      </c>
      <c r="V7672">
        <f t="shared" si="2150"/>
        <v>1</v>
      </c>
      <c r="W7672">
        <f t="shared" si="2151"/>
        <v>0</v>
      </c>
      <c r="X7672">
        <f t="shared" si="2152"/>
        <v>2.9784416208518894E-2</v>
      </c>
      <c r="Y7672" s="9">
        <f t="shared" si="2153"/>
        <v>0</v>
      </c>
      <c r="Z7672" s="7">
        <f t="shared" si="2154"/>
        <v>0</v>
      </c>
      <c r="AB7672">
        <f t="shared" si="2155"/>
        <v>0</v>
      </c>
      <c r="AC7672">
        <f t="shared" si="2156"/>
        <v>0</v>
      </c>
      <c r="AD7672">
        <f t="shared" si="2157"/>
        <v>0</v>
      </c>
      <c r="AE7672">
        <f t="shared" si="2158"/>
        <v>0</v>
      </c>
      <c r="AF7672">
        <f t="shared" si="2159"/>
        <v>0</v>
      </c>
    </row>
    <row r="7673" spans="1:32" x14ac:dyDescent="0.35">
      <c r="A7673">
        <v>19776.481510000001</v>
      </c>
      <c r="B7673">
        <v>25347.83152</v>
      </c>
      <c r="C7673">
        <v>1</v>
      </c>
      <c r="D7673">
        <v>691.86059290000003</v>
      </c>
      <c r="E7673">
        <v>1</v>
      </c>
      <c r="F7673">
        <v>0</v>
      </c>
      <c r="G7673">
        <v>1</v>
      </c>
      <c r="H7673">
        <v>0</v>
      </c>
      <c r="I7673">
        <v>115.71082250000001</v>
      </c>
      <c r="J7673">
        <v>3</v>
      </c>
      <c r="K7673" s="5">
        <v>84.960970270000004</v>
      </c>
      <c r="L7673">
        <f t="shared" si="2142"/>
        <v>0.78020407759124955</v>
      </c>
      <c r="M7673">
        <f t="shared" si="2143"/>
        <v>1</v>
      </c>
      <c r="N7673">
        <f t="shared" si="2144"/>
        <v>208.13940709999997</v>
      </c>
      <c r="P7673">
        <f t="shared" si="2145"/>
        <v>0</v>
      </c>
      <c r="Q7673">
        <f t="shared" si="2146"/>
        <v>1</v>
      </c>
      <c r="R7673">
        <f t="shared" si="2147"/>
        <v>0</v>
      </c>
      <c r="S7673">
        <f t="shared" si="2148"/>
        <v>0</v>
      </c>
      <c r="U7673">
        <f t="shared" si="2149"/>
        <v>1</v>
      </c>
      <c r="V7673">
        <f t="shared" si="2150"/>
        <v>0</v>
      </c>
      <c r="W7673">
        <f t="shared" si="2151"/>
        <v>0</v>
      </c>
      <c r="X7673">
        <f t="shared" si="2152"/>
        <v>0.21979592240875043</v>
      </c>
      <c r="Y7673" s="9">
        <f t="shared" si="2153"/>
        <v>0</v>
      </c>
      <c r="Z7673" s="7">
        <f t="shared" si="2154"/>
        <v>2.5926701886506767E-2</v>
      </c>
      <c r="AB7673">
        <f t="shared" si="2155"/>
        <v>1</v>
      </c>
      <c r="AC7673">
        <f t="shared" si="2156"/>
        <v>0</v>
      </c>
      <c r="AD7673">
        <f t="shared" si="2157"/>
        <v>0</v>
      </c>
      <c r="AE7673">
        <f t="shared" si="2158"/>
        <v>0</v>
      </c>
      <c r="AF7673">
        <f t="shared" si="2159"/>
        <v>0</v>
      </c>
    </row>
    <row r="7674" spans="1:32" x14ac:dyDescent="0.35">
      <c r="A7674">
        <v>55014.90582</v>
      </c>
      <c r="B7674">
        <v>70900.281650000004</v>
      </c>
      <c r="C7674">
        <v>1</v>
      </c>
      <c r="D7674">
        <v>605.11875120000002</v>
      </c>
      <c r="E7674">
        <v>1</v>
      </c>
      <c r="F7674">
        <v>0</v>
      </c>
      <c r="G7674">
        <v>1</v>
      </c>
      <c r="H7674">
        <v>0</v>
      </c>
      <c r="I7674">
        <v>180.60695509999999</v>
      </c>
      <c r="J7674">
        <v>1</v>
      </c>
      <c r="K7674" s="5">
        <v>104.6335813</v>
      </c>
      <c r="L7674">
        <f t="shared" si="2142"/>
        <v>0.77594763433496172</v>
      </c>
      <c r="M7674">
        <f t="shared" si="2143"/>
        <v>1</v>
      </c>
      <c r="N7674">
        <f t="shared" si="2144"/>
        <v>294.88124879999998</v>
      </c>
      <c r="P7674">
        <f t="shared" si="2145"/>
        <v>0</v>
      </c>
      <c r="Q7674">
        <f t="shared" si="2146"/>
        <v>1</v>
      </c>
      <c r="R7674">
        <f t="shared" si="2147"/>
        <v>0</v>
      </c>
      <c r="S7674">
        <f t="shared" si="2148"/>
        <v>0</v>
      </c>
      <c r="U7674">
        <f t="shared" si="2149"/>
        <v>0</v>
      </c>
      <c r="V7674">
        <f t="shared" si="2150"/>
        <v>0</v>
      </c>
      <c r="W7674">
        <f t="shared" si="2151"/>
        <v>1</v>
      </c>
      <c r="X7674">
        <f t="shared" si="2152"/>
        <v>0.22405236566503828</v>
      </c>
      <c r="Y7674" s="9">
        <f t="shared" si="2153"/>
        <v>0</v>
      </c>
      <c r="Z7674" s="7">
        <f t="shared" si="2154"/>
        <v>5.5368853289526499E-3</v>
      </c>
      <c r="AB7674">
        <f t="shared" si="2155"/>
        <v>1</v>
      </c>
      <c r="AC7674">
        <f t="shared" si="2156"/>
        <v>0</v>
      </c>
      <c r="AD7674">
        <f t="shared" si="2157"/>
        <v>0</v>
      </c>
      <c r="AE7674">
        <f t="shared" si="2158"/>
        <v>0</v>
      </c>
      <c r="AF7674">
        <f t="shared" si="2159"/>
        <v>0</v>
      </c>
    </row>
    <row r="7675" spans="1:32" x14ac:dyDescent="0.35">
      <c r="A7675">
        <v>45650.27968</v>
      </c>
      <c r="B7675">
        <v>39672.446179999999</v>
      </c>
      <c r="C7675">
        <v>0</v>
      </c>
      <c r="D7675">
        <v>652.94503970000005</v>
      </c>
      <c r="E7675">
        <v>0</v>
      </c>
      <c r="F7675">
        <v>0</v>
      </c>
      <c r="G7675">
        <v>0</v>
      </c>
      <c r="H7675">
        <v>0</v>
      </c>
      <c r="I7675">
        <v>165.650668</v>
      </c>
      <c r="J7675">
        <v>4</v>
      </c>
      <c r="K7675" s="5">
        <v>77.318998329999999</v>
      </c>
      <c r="L7675">
        <f t="shared" si="2142"/>
        <v>1.150679730533319</v>
      </c>
      <c r="M7675">
        <f t="shared" si="2143"/>
        <v>0</v>
      </c>
      <c r="N7675">
        <f t="shared" si="2144"/>
        <v>247.05496029999995</v>
      </c>
      <c r="P7675">
        <f t="shared" si="2145"/>
        <v>0</v>
      </c>
      <c r="Q7675">
        <f t="shared" si="2146"/>
        <v>1</v>
      </c>
      <c r="R7675">
        <f t="shared" si="2147"/>
        <v>0</v>
      </c>
      <c r="S7675">
        <f t="shared" si="2148"/>
        <v>0</v>
      </c>
      <c r="U7675">
        <f t="shared" si="2149"/>
        <v>1</v>
      </c>
      <c r="V7675">
        <f t="shared" si="2150"/>
        <v>0</v>
      </c>
      <c r="W7675">
        <f t="shared" si="2151"/>
        <v>0</v>
      </c>
      <c r="X7675">
        <f t="shared" si="2152"/>
        <v>-0.15067973053331901</v>
      </c>
      <c r="Y7675" s="9">
        <f t="shared" si="2153"/>
        <v>0</v>
      </c>
      <c r="Z7675" s="7">
        <f t="shared" si="2154"/>
        <v>2.4147201145002326E-2</v>
      </c>
      <c r="AB7675">
        <f t="shared" si="2155"/>
        <v>0</v>
      </c>
      <c r="AC7675">
        <f t="shared" si="2156"/>
        <v>0</v>
      </c>
      <c r="AD7675">
        <f t="shared" si="2157"/>
        <v>0</v>
      </c>
      <c r="AE7675">
        <f t="shared" si="2158"/>
        <v>0</v>
      </c>
      <c r="AF7675">
        <f t="shared" si="2159"/>
        <v>0</v>
      </c>
    </row>
    <row r="7676" spans="1:32" x14ac:dyDescent="0.35">
      <c r="A7676">
        <v>37422.490749999997</v>
      </c>
      <c r="B7676">
        <v>36106.695570000003</v>
      </c>
      <c r="C7676">
        <v>1</v>
      </c>
      <c r="D7676">
        <v>728.25829239999996</v>
      </c>
      <c r="E7676">
        <v>1</v>
      </c>
      <c r="F7676">
        <v>1</v>
      </c>
      <c r="G7676">
        <v>2</v>
      </c>
      <c r="H7676">
        <v>1</v>
      </c>
      <c r="I7676">
        <v>293.02003589999998</v>
      </c>
      <c r="J7676">
        <v>0</v>
      </c>
      <c r="K7676" s="5">
        <v>119.55625740000001</v>
      </c>
      <c r="L7676">
        <f t="shared" si="2142"/>
        <v>1.036441860968669</v>
      </c>
      <c r="M7676">
        <f t="shared" si="2143"/>
        <v>2</v>
      </c>
      <c r="N7676">
        <f t="shared" si="2144"/>
        <v>171.74170760000004</v>
      </c>
      <c r="P7676">
        <f t="shared" si="2145"/>
        <v>0</v>
      </c>
      <c r="Q7676">
        <f t="shared" si="2146"/>
        <v>0</v>
      </c>
      <c r="R7676">
        <f t="shared" si="2147"/>
        <v>1</v>
      </c>
      <c r="S7676">
        <f t="shared" si="2148"/>
        <v>0</v>
      </c>
      <c r="U7676">
        <f t="shared" si="2149"/>
        <v>0</v>
      </c>
      <c r="V7676">
        <f t="shared" si="2150"/>
        <v>0</v>
      </c>
      <c r="W7676">
        <f t="shared" si="2151"/>
        <v>1</v>
      </c>
      <c r="X7676">
        <f t="shared" si="2152"/>
        <v>-3.6441860968668909E-2</v>
      </c>
      <c r="Y7676" s="9">
        <f t="shared" si="2153"/>
        <v>0.33333333333333331</v>
      </c>
      <c r="Z7676" s="7">
        <f t="shared" si="2154"/>
        <v>0</v>
      </c>
      <c r="AB7676">
        <f t="shared" si="2155"/>
        <v>0</v>
      </c>
      <c r="AC7676">
        <f t="shared" si="2156"/>
        <v>1</v>
      </c>
      <c r="AD7676">
        <f t="shared" si="2157"/>
        <v>0</v>
      </c>
      <c r="AE7676">
        <f t="shared" si="2158"/>
        <v>0</v>
      </c>
      <c r="AF7676">
        <f t="shared" si="2159"/>
        <v>0</v>
      </c>
    </row>
    <row r="7677" spans="1:32" x14ac:dyDescent="0.35">
      <c r="A7677">
        <v>38862.698329999999</v>
      </c>
      <c r="B7677">
        <v>28672.383699999998</v>
      </c>
      <c r="C7677">
        <v>0</v>
      </c>
      <c r="D7677">
        <v>570.76328339999998</v>
      </c>
      <c r="E7677">
        <v>0</v>
      </c>
      <c r="F7677">
        <v>0</v>
      </c>
      <c r="G7677">
        <v>2</v>
      </c>
      <c r="H7677">
        <v>0</v>
      </c>
      <c r="I7677">
        <v>109.16200019999999</v>
      </c>
      <c r="J7677">
        <v>0</v>
      </c>
      <c r="K7677" s="5">
        <v>114.2341218</v>
      </c>
      <c r="L7677">
        <f t="shared" si="2142"/>
        <v>1.3554052127866858</v>
      </c>
      <c r="M7677">
        <f t="shared" si="2143"/>
        <v>0</v>
      </c>
      <c r="N7677">
        <f t="shared" si="2144"/>
        <v>329.23671660000002</v>
      </c>
      <c r="P7677">
        <f t="shared" si="2145"/>
        <v>1</v>
      </c>
      <c r="Q7677">
        <f t="shared" si="2146"/>
        <v>0</v>
      </c>
      <c r="R7677">
        <f t="shared" si="2147"/>
        <v>0</v>
      </c>
      <c r="S7677">
        <f t="shared" si="2148"/>
        <v>0</v>
      </c>
      <c r="U7677">
        <f t="shared" si="2149"/>
        <v>0</v>
      </c>
      <c r="V7677">
        <f t="shared" si="2150"/>
        <v>0</v>
      </c>
      <c r="W7677">
        <f t="shared" si="2151"/>
        <v>1</v>
      </c>
      <c r="X7677">
        <f t="shared" si="2152"/>
        <v>-0.3554052127866858</v>
      </c>
      <c r="Y7677" s="9">
        <f t="shared" si="2153"/>
        <v>0</v>
      </c>
      <c r="Z7677" s="7">
        <f t="shared" si="2154"/>
        <v>0</v>
      </c>
      <c r="AB7677">
        <f t="shared" si="2155"/>
        <v>0</v>
      </c>
      <c r="AC7677">
        <f t="shared" si="2156"/>
        <v>0</v>
      </c>
      <c r="AD7677">
        <f t="shared" si="2157"/>
        <v>0</v>
      </c>
      <c r="AE7677">
        <f t="shared" si="2158"/>
        <v>0</v>
      </c>
      <c r="AF7677">
        <f t="shared" si="2159"/>
        <v>0</v>
      </c>
    </row>
    <row r="7678" spans="1:32" x14ac:dyDescent="0.35">
      <c r="A7678">
        <v>46781.935030000001</v>
      </c>
      <c r="B7678">
        <v>57261.312310000001</v>
      </c>
      <c r="C7678">
        <v>1</v>
      </c>
      <c r="D7678">
        <v>717.41150219999997</v>
      </c>
      <c r="E7678">
        <v>0</v>
      </c>
      <c r="F7678">
        <v>0</v>
      </c>
      <c r="G7678">
        <v>3</v>
      </c>
      <c r="H7678">
        <v>0</v>
      </c>
      <c r="I7678">
        <v>180.950819</v>
      </c>
      <c r="J7678">
        <v>0</v>
      </c>
      <c r="K7678" s="5">
        <v>100.8925567</v>
      </c>
      <c r="L7678">
        <f t="shared" si="2142"/>
        <v>0.81699027044181272</v>
      </c>
      <c r="M7678">
        <f t="shared" si="2143"/>
        <v>0</v>
      </c>
      <c r="N7678">
        <f t="shared" si="2144"/>
        <v>182.58849780000003</v>
      </c>
      <c r="P7678">
        <f t="shared" si="2145"/>
        <v>0</v>
      </c>
      <c r="Q7678">
        <f t="shared" si="2146"/>
        <v>0</v>
      </c>
      <c r="R7678">
        <f t="shared" si="2147"/>
        <v>1</v>
      </c>
      <c r="S7678">
        <f t="shared" si="2148"/>
        <v>0</v>
      </c>
      <c r="U7678">
        <f t="shared" si="2149"/>
        <v>0</v>
      </c>
      <c r="V7678">
        <f t="shared" si="2150"/>
        <v>0</v>
      </c>
      <c r="W7678">
        <f t="shared" si="2151"/>
        <v>1</v>
      </c>
      <c r="X7678">
        <f t="shared" si="2152"/>
        <v>0.18300972955818728</v>
      </c>
      <c r="Y7678" s="9">
        <f t="shared" si="2153"/>
        <v>0</v>
      </c>
      <c r="Z7678" s="7">
        <f t="shared" si="2154"/>
        <v>0</v>
      </c>
      <c r="AB7678">
        <f t="shared" si="2155"/>
        <v>0</v>
      </c>
      <c r="AC7678">
        <f t="shared" si="2156"/>
        <v>0</v>
      </c>
      <c r="AD7678">
        <f t="shared" si="2157"/>
        <v>0</v>
      </c>
      <c r="AE7678">
        <f t="shared" si="2158"/>
        <v>0</v>
      </c>
      <c r="AF7678">
        <f t="shared" si="2159"/>
        <v>0</v>
      </c>
    </row>
    <row r="7679" spans="1:32" x14ac:dyDescent="0.35">
      <c r="A7679">
        <v>1000</v>
      </c>
      <c r="B7679">
        <v>1041.143292</v>
      </c>
      <c r="C7679">
        <v>1</v>
      </c>
      <c r="D7679">
        <v>600.19483319999995</v>
      </c>
      <c r="E7679">
        <v>1</v>
      </c>
      <c r="F7679">
        <v>0</v>
      </c>
      <c r="G7679">
        <v>2</v>
      </c>
      <c r="H7679">
        <v>0</v>
      </c>
      <c r="I7679">
        <v>160.2130731</v>
      </c>
      <c r="J7679">
        <v>2</v>
      </c>
      <c r="K7679" s="5">
        <v>91.526757020000005</v>
      </c>
      <c r="L7679">
        <f t="shared" si="2142"/>
        <v>0.96048258456243318</v>
      </c>
      <c r="M7679">
        <f t="shared" si="2143"/>
        <v>1</v>
      </c>
      <c r="N7679">
        <f t="shared" si="2144"/>
        <v>299.80516680000005</v>
      </c>
      <c r="P7679">
        <f t="shared" si="2145"/>
        <v>0</v>
      </c>
      <c r="Q7679">
        <f t="shared" si="2146"/>
        <v>1</v>
      </c>
      <c r="R7679">
        <f t="shared" si="2147"/>
        <v>0</v>
      </c>
      <c r="S7679">
        <f t="shared" si="2148"/>
        <v>0</v>
      </c>
      <c r="U7679">
        <f t="shared" si="2149"/>
        <v>0</v>
      </c>
      <c r="V7679">
        <f t="shared" si="2150"/>
        <v>1</v>
      </c>
      <c r="W7679">
        <f t="shared" si="2151"/>
        <v>0</v>
      </c>
      <c r="X7679">
        <f t="shared" si="2152"/>
        <v>3.9517415437566851E-2</v>
      </c>
      <c r="Y7679" s="9">
        <f t="shared" si="2153"/>
        <v>0</v>
      </c>
      <c r="Z7679" s="7">
        <f t="shared" si="2154"/>
        <v>1.2483375802620442E-2</v>
      </c>
      <c r="AB7679">
        <f t="shared" si="2155"/>
        <v>1</v>
      </c>
      <c r="AC7679">
        <f t="shared" si="2156"/>
        <v>0</v>
      </c>
      <c r="AD7679">
        <f t="shared" si="2157"/>
        <v>0</v>
      </c>
      <c r="AE7679">
        <f t="shared" si="2158"/>
        <v>0</v>
      </c>
      <c r="AF7679">
        <f t="shared" si="2159"/>
        <v>0</v>
      </c>
    </row>
    <row r="7680" spans="1:32" x14ac:dyDescent="0.35">
      <c r="A7680">
        <v>39480.656439999999</v>
      </c>
      <c r="B7680">
        <v>36758.876069999998</v>
      </c>
      <c r="C7680">
        <v>1</v>
      </c>
      <c r="D7680">
        <v>664.68826439999998</v>
      </c>
      <c r="E7680">
        <v>1</v>
      </c>
      <c r="F7680">
        <v>1</v>
      </c>
      <c r="G7680">
        <v>2</v>
      </c>
      <c r="H7680">
        <v>2</v>
      </c>
      <c r="I7680">
        <v>56.164651159999998</v>
      </c>
      <c r="J7680">
        <v>1</v>
      </c>
      <c r="K7680" s="5">
        <v>112.6583389</v>
      </c>
      <c r="L7680">
        <f t="shared" si="2142"/>
        <v>1.0740441673139545</v>
      </c>
      <c r="M7680">
        <f t="shared" si="2143"/>
        <v>2</v>
      </c>
      <c r="N7680">
        <f t="shared" si="2144"/>
        <v>235.31173560000002</v>
      </c>
      <c r="P7680">
        <f t="shared" si="2145"/>
        <v>0</v>
      </c>
      <c r="Q7680">
        <f t="shared" si="2146"/>
        <v>1</v>
      </c>
      <c r="R7680">
        <f t="shared" si="2147"/>
        <v>0</v>
      </c>
      <c r="S7680">
        <f t="shared" si="2148"/>
        <v>0</v>
      </c>
      <c r="U7680">
        <f t="shared" si="2149"/>
        <v>0</v>
      </c>
      <c r="V7680">
        <f t="shared" si="2150"/>
        <v>0</v>
      </c>
      <c r="W7680">
        <f t="shared" si="2151"/>
        <v>1</v>
      </c>
      <c r="X7680">
        <f t="shared" si="2152"/>
        <v>-7.4044167313954565E-2</v>
      </c>
      <c r="Y7680" s="9">
        <f t="shared" si="2153"/>
        <v>0.66666666666666663</v>
      </c>
      <c r="Z7680" s="7">
        <f t="shared" si="2154"/>
        <v>1.7804793216844403E-2</v>
      </c>
      <c r="AB7680">
        <f t="shared" si="2155"/>
        <v>0</v>
      </c>
      <c r="AC7680">
        <f t="shared" si="2156"/>
        <v>1</v>
      </c>
      <c r="AD7680">
        <f t="shared" si="2157"/>
        <v>0</v>
      </c>
      <c r="AE7680">
        <f t="shared" si="2158"/>
        <v>0</v>
      </c>
      <c r="AF7680">
        <f t="shared" si="2159"/>
        <v>0</v>
      </c>
    </row>
    <row r="7681" spans="1:32" x14ac:dyDescent="0.35">
      <c r="A7681">
        <v>36862.777629999997</v>
      </c>
      <c r="B7681">
        <v>28298.165949999999</v>
      </c>
      <c r="C7681">
        <v>1</v>
      </c>
      <c r="D7681">
        <v>670.6392558</v>
      </c>
      <c r="E7681">
        <v>0</v>
      </c>
      <c r="F7681">
        <v>0</v>
      </c>
      <c r="G7681">
        <v>3</v>
      </c>
      <c r="H7681">
        <v>0</v>
      </c>
      <c r="I7681">
        <v>263.19822579999999</v>
      </c>
      <c r="J7681">
        <v>0</v>
      </c>
      <c r="K7681" s="5">
        <v>100.5192716</v>
      </c>
      <c r="L7681">
        <f t="shared" si="2142"/>
        <v>1.3026560694828351</v>
      </c>
      <c r="M7681">
        <f t="shared" si="2143"/>
        <v>0</v>
      </c>
      <c r="N7681">
        <f t="shared" si="2144"/>
        <v>229.3607442</v>
      </c>
      <c r="P7681">
        <f t="shared" si="2145"/>
        <v>0</v>
      </c>
      <c r="Q7681">
        <f t="shared" si="2146"/>
        <v>1</v>
      </c>
      <c r="R7681">
        <f t="shared" si="2147"/>
        <v>0</v>
      </c>
      <c r="S7681">
        <f t="shared" si="2148"/>
        <v>0</v>
      </c>
      <c r="U7681">
        <f t="shared" si="2149"/>
        <v>0</v>
      </c>
      <c r="V7681">
        <f t="shared" si="2150"/>
        <v>0</v>
      </c>
      <c r="W7681">
        <f t="shared" si="2151"/>
        <v>1</v>
      </c>
      <c r="X7681">
        <f t="shared" si="2152"/>
        <v>-0.30265606948283513</v>
      </c>
      <c r="Y7681" s="9">
        <f t="shared" si="2153"/>
        <v>0</v>
      </c>
      <c r="Z7681" s="7">
        <f t="shared" si="2154"/>
        <v>0</v>
      </c>
      <c r="AB7681">
        <f t="shared" si="2155"/>
        <v>0</v>
      </c>
      <c r="AC7681">
        <f t="shared" si="2156"/>
        <v>0</v>
      </c>
      <c r="AD7681">
        <f t="shared" si="2157"/>
        <v>0</v>
      </c>
      <c r="AE7681">
        <f t="shared" si="2158"/>
        <v>0</v>
      </c>
      <c r="AF7681">
        <f t="shared" si="2159"/>
        <v>0</v>
      </c>
    </row>
    <row r="7682" spans="1:32" x14ac:dyDescent="0.35">
      <c r="A7682">
        <v>57991.748140000003</v>
      </c>
      <c r="B7682">
        <v>73537.037679999994</v>
      </c>
      <c r="C7682">
        <v>1</v>
      </c>
      <c r="D7682">
        <v>659.49565180000002</v>
      </c>
      <c r="E7682">
        <v>1</v>
      </c>
      <c r="F7682">
        <v>0</v>
      </c>
      <c r="G7682">
        <v>1</v>
      </c>
      <c r="H7682">
        <v>0</v>
      </c>
      <c r="I7682">
        <v>66.902093559999997</v>
      </c>
      <c r="J7682">
        <v>0</v>
      </c>
      <c r="K7682" s="5">
        <v>115.0700583</v>
      </c>
      <c r="L7682">
        <f t="shared" si="2142"/>
        <v>0.78860598644663826</v>
      </c>
      <c r="M7682">
        <f t="shared" si="2143"/>
        <v>1</v>
      </c>
      <c r="N7682">
        <f t="shared" si="2144"/>
        <v>240.50434819999998</v>
      </c>
      <c r="P7682">
        <f t="shared" si="2145"/>
        <v>0</v>
      </c>
      <c r="Q7682">
        <f t="shared" si="2146"/>
        <v>1</v>
      </c>
      <c r="R7682">
        <f t="shared" si="2147"/>
        <v>0</v>
      </c>
      <c r="S7682">
        <f t="shared" si="2148"/>
        <v>0</v>
      </c>
      <c r="U7682">
        <f t="shared" si="2149"/>
        <v>0</v>
      </c>
      <c r="V7682">
        <f t="shared" si="2150"/>
        <v>0</v>
      </c>
      <c r="W7682">
        <f t="shared" si="2151"/>
        <v>1</v>
      </c>
      <c r="X7682">
        <f t="shared" si="2152"/>
        <v>0.21139401355336174</v>
      </c>
      <c r="Y7682" s="9">
        <f t="shared" si="2153"/>
        <v>0</v>
      </c>
      <c r="Z7682" s="7">
        <f t="shared" si="2154"/>
        <v>0</v>
      </c>
      <c r="AB7682">
        <f t="shared" si="2155"/>
        <v>1</v>
      </c>
      <c r="AC7682">
        <f t="shared" si="2156"/>
        <v>0</v>
      </c>
      <c r="AD7682">
        <f t="shared" si="2157"/>
        <v>0</v>
      </c>
      <c r="AE7682">
        <f t="shared" si="2158"/>
        <v>0</v>
      </c>
      <c r="AF7682">
        <f t="shared" si="2159"/>
        <v>0</v>
      </c>
    </row>
    <row r="7683" spans="1:32" x14ac:dyDescent="0.35">
      <c r="A7683">
        <v>37917.099759999997</v>
      </c>
      <c r="B7683">
        <v>38604.590949999998</v>
      </c>
      <c r="C7683">
        <v>0</v>
      </c>
      <c r="D7683">
        <v>761.42364469999995</v>
      </c>
      <c r="E7683">
        <v>0</v>
      </c>
      <c r="F7683">
        <v>1</v>
      </c>
      <c r="G7683">
        <v>0</v>
      </c>
      <c r="H7683">
        <v>1</v>
      </c>
      <c r="I7683">
        <v>183.91371530000001</v>
      </c>
      <c r="J7683">
        <v>1</v>
      </c>
      <c r="K7683" s="5">
        <v>88.154531579999997</v>
      </c>
      <c r="L7683">
        <f t="shared" ref="L7683:L7746" si="2160">A7683/B7683</f>
        <v>0.98219146549459813</v>
      </c>
      <c r="M7683">
        <f t="shared" ref="M7683:M7746" si="2161">E7683+F7683</f>
        <v>1</v>
      </c>
      <c r="N7683">
        <f t="shared" ref="N7683:N7746" si="2162">900-D7683</f>
        <v>138.57635530000005</v>
      </c>
      <c r="P7683">
        <f t="shared" ref="P7683:P7746" si="2163">IF(AND($D7683&gt;=500,$D7683&lt;600),1,0)</f>
        <v>0</v>
      </c>
      <c r="Q7683">
        <f t="shared" ref="Q7683:Q7746" si="2164">IF(AND($D7683&gt;=600,$D7683&lt;700),1,0)</f>
        <v>0</v>
      </c>
      <c r="R7683">
        <f t="shared" ref="R7683:R7746" si="2165">IF(AND($D7683&gt;=700,$D7683&lt;800),1,0)</f>
        <v>1</v>
      </c>
      <c r="S7683">
        <f t="shared" ref="S7683:S7746" si="2166">IF($D7683&gt;800,1,0)</f>
        <v>0</v>
      </c>
      <c r="U7683">
        <f t="shared" ref="U7683:U7746" si="2167">IF(AND($K7683&gt;=70,$K7683&lt;90),1,0)</f>
        <v>1</v>
      </c>
      <c r="V7683">
        <f t="shared" ref="V7683:V7746" si="2168">IF(AND($K7683&gt;=90,$K7683&lt;100),1,0)</f>
        <v>0</v>
      </c>
      <c r="W7683">
        <f t="shared" ref="W7683:W7746" si="2169">IF(AND($K7683&gt;=100,$K7683&lt;120),1,0)</f>
        <v>0</v>
      </c>
      <c r="X7683">
        <f t="shared" ref="X7683:X7746" si="2170">(B7683-A7683)/B7683</f>
        <v>1.7808534505401895E-2</v>
      </c>
      <c r="Y7683" s="9">
        <f t="shared" ref="Y7683:Y7746" si="2171">H7683/(G7683+1)</f>
        <v>1</v>
      </c>
      <c r="Z7683" s="7">
        <f t="shared" ref="Z7683:Z7746" si="2172">J7683/I7683</f>
        <v>5.4373323836604589E-3</v>
      </c>
      <c r="AB7683">
        <f t="shared" ref="AB7683:AB7746" si="2173">IF(AND($M7683&gt;=1,$M7683&lt;2),1,0)</f>
        <v>1</v>
      </c>
      <c r="AC7683">
        <f t="shared" ref="AC7683:AC7746" si="2174">IF(AND($M7683&gt;=2,$M7683&lt;3),1,0)</f>
        <v>0</v>
      </c>
      <c r="AD7683">
        <f t="shared" ref="AD7683:AD7746" si="2175">IF(AND($M7683&gt;=3,$M7683&lt;4),1,0)</f>
        <v>0</v>
      </c>
      <c r="AE7683">
        <f t="shared" ref="AE7683:AE7746" si="2176">IF(AND($M7683&gt;=4,$M7683&lt;5),1,0)</f>
        <v>0</v>
      </c>
      <c r="AF7683">
        <f t="shared" ref="AF7683:AF7746" si="2177">IF($M7683&gt;5,1,0)</f>
        <v>0</v>
      </c>
    </row>
    <row r="7684" spans="1:32" x14ac:dyDescent="0.35">
      <c r="A7684">
        <v>46773.292999999998</v>
      </c>
      <c r="B7684">
        <v>40681.387649999997</v>
      </c>
      <c r="C7684">
        <v>1</v>
      </c>
      <c r="D7684">
        <v>634.95840499999997</v>
      </c>
      <c r="E7684">
        <v>0</v>
      </c>
      <c r="F7684">
        <v>0</v>
      </c>
      <c r="G7684">
        <v>2</v>
      </c>
      <c r="H7684">
        <v>0</v>
      </c>
      <c r="I7684">
        <v>110.5355163</v>
      </c>
      <c r="J7684">
        <v>0</v>
      </c>
      <c r="K7684" s="5">
        <v>112.64888860000001</v>
      </c>
      <c r="L7684">
        <f t="shared" si="2160"/>
        <v>1.1497467441969129</v>
      </c>
      <c r="M7684">
        <f t="shared" si="2161"/>
        <v>0</v>
      </c>
      <c r="N7684">
        <f t="shared" si="2162"/>
        <v>265.04159500000003</v>
      </c>
      <c r="P7684">
        <f t="shared" si="2163"/>
        <v>0</v>
      </c>
      <c r="Q7684">
        <f t="shared" si="2164"/>
        <v>1</v>
      </c>
      <c r="R7684">
        <f t="shared" si="2165"/>
        <v>0</v>
      </c>
      <c r="S7684">
        <f t="shared" si="2166"/>
        <v>0</v>
      </c>
      <c r="U7684">
        <f t="shared" si="2167"/>
        <v>0</v>
      </c>
      <c r="V7684">
        <f t="shared" si="2168"/>
        <v>0</v>
      </c>
      <c r="W7684">
        <f t="shared" si="2169"/>
        <v>1</v>
      </c>
      <c r="X7684">
        <f t="shared" si="2170"/>
        <v>-0.14974674419691289</v>
      </c>
      <c r="Y7684" s="9">
        <f t="shared" si="2171"/>
        <v>0</v>
      </c>
      <c r="Z7684" s="7">
        <f t="shared" si="2172"/>
        <v>0</v>
      </c>
      <c r="AB7684">
        <f t="shared" si="2173"/>
        <v>0</v>
      </c>
      <c r="AC7684">
        <f t="shared" si="2174"/>
        <v>0</v>
      </c>
      <c r="AD7684">
        <f t="shared" si="2175"/>
        <v>0</v>
      </c>
      <c r="AE7684">
        <f t="shared" si="2176"/>
        <v>0</v>
      </c>
      <c r="AF7684">
        <f t="shared" si="2177"/>
        <v>0</v>
      </c>
    </row>
    <row r="7685" spans="1:32" x14ac:dyDescent="0.35">
      <c r="A7685">
        <v>73134.149409999998</v>
      </c>
      <c r="B7685">
        <v>66561.515979999996</v>
      </c>
      <c r="C7685">
        <v>0</v>
      </c>
      <c r="D7685">
        <v>568.02560630000005</v>
      </c>
      <c r="E7685">
        <v>0</v>
      </c>
      <c r="F7685">
        <v>0</v>
      </c>
      <c r="G7685">
        <v>3</v>
      </c>
      <c r="H7685">
        <v>2</v>
      </c>
      <c r="I7685">
        <v>255.0464533</v>
      </c>
      <c r="J7685">
        <v>1</v>
      </c>
      <c r="K7685" s="5">
        <v>70.206989789999994</v>
      </c>
      <c r="L7685">
        <f t="shared" si="2160"/>
        <v>1.098745248410131</v>
      </c>
      <c r="M7685">
        <f t="shared" si="2161"/>
        <v>0</v>
      </c>
      <c r="N7685">
        <f t="shared" si="2162"/>
        <v>331.97439369999995</v>
      </c>
      <c r="P7685">
        <f t="shared" si="2163"/>
        <v>1</v>
      </c>
      <c r="Q7685">
        <f t="shared" si="2164"/>
        <v>0</v>
      </c>
      <c r="R7685">
        <f t="shared" si="2165"/>
        <v>0</v>
      </c>
      <c r="S7685">
        <f t="shared" si="2166"/>
        <v>0</v>
      </c>
      <c r="U7685">
        <f t="shared" si="2167"/>
        <v>1</v>
      </c>
      <c r="V7685">
        <f t="shared" si="2168"/>
        <v>0</v>
      </c>
      <c r="W7685">
        <f t="shared" si="2169"/>
        <v>0</v>
      </c>
      <c r="X7685">
        <f t="shared" si="2170"/>
        <v>-9.8745248410130965E-2</v>
      </c>
      <c r="Y7685" s="9">
        <f t="shared" si="2171"/>
        <v>0.5</v>
      </c>
      <c r="Z7685" s="7">
        <f t="shared" si="2172"/>
        <v>3.9208543661798882E-3</v>
      </c>
      <c r="AB7685">
        <f t="shared" si="2173"/>
        <v>0</v>
      </c>
      <c r="AC7685">
        <f t="shared" si="2174"/>
        <v>0</v>
      </c>
      <c r="AD7685">
        <f t="shared" si="2175"/>
        <v>0</v>
      </c>
      <c r="AE7685">
        <f t="shared" si="2176"/>
        <v>0</v>
      </c>
      <c r="AF7685">
        <f t="shared" si="2177"/>
        <v>0</v>
      </c>
    </row>
    <row r="7686" spans="1:32" x14ac:dyDescent="0.35">
      <c r="A7686">
        <v>64915.272799999999</v>
      </c>
      <c r="B7686">
        <v>55984.119769999998</v>
      </c>
      <c r="C7686">
        <v>0</v>
      </c>
      <c r="D7686">
        <v>667.8223534</v>
      </c>
      <c r="E7686">
        <v>1</v>
      </c>
      <c r="F7686">
        <v>0</v>
      </c>
      <c r="G7686">
        <v>4</v>
      </c>
      <c r="H7686">
        <v>0</v>
      </c>
      <c r="I7686">
        <v>255.45977210000001</v>
      </c>
      <c r="J7686">
        <v>0</v>
      </c>
      <c r="K7686" s="5">
        <v>79.231892419999994</v>
      </c>
      <c r="L7686">
        <f t="shared" si="2160"/>
        <v>1.1595301143733603</v>
      </c>
      <c r="M7686">
        <f t="shared" si="2161"/>
        <v>1</v>
      </c>
      <c r="N7686">
        <f t="shared" si="2162"/>
        <v>232.1776466</v>
      </c>
      <c r="P7686">
        <f t="shared" si="2163"/>
        <v>0</v>
      </c>
      <c r="Q7686">
        <f t="shared" si="2164"/>
        <v>1</v>
      </c>
      <c r="R7686">
        <f t="shared" si="2165"/>
        <v>0</v>
      </c>
      <c r="S7686">
        <f t="shared" si="2166"/>
        <v>0</v>
      </c>
      <c r="U7686">
        <f t="shared" si="2167"/>
        <v>1</v>
      </c>
      <c r="V7686">
        <f t="shared" si="2168"/>
        <v>0</v>
      </c>
      <c r="W7686">
        <f t="shared" si="2169"/>
        <v>0</v>
      </c>
      <c r="X7686">
        <f t="shared" si="2170"/>
        <v>-0.15953011437336032</v>
      </c>
      <c r="Y7686" s="9">
        <f t="shared" si="2171"/>
        <v>0</v>
      </c>
      <c r="Z7686" s="7">
        <f t="shared" si="2172"/>
        <v>0</v>
      </c>
      <c r="AB7686">
        <f t="shared" si="2173"/>
        <v>1</v>
      </c>
      <c r="AC7686">
        <f t="shared" si="2174"/>
        <v>0</v>
      </c>
      <c r="AD7686">
        <f t="shared" si="2175"/>
        <v>0</v>
      </c>
      <c r="AE7686">
        <f t="shared" si="2176"/>
        <v>0</v>
      </c>
      <c r="AF7686">
        <f t="shared" si="2177"/>
        <v>0</v>
      </c>
    </row>
    <row r="7687" spans="1:32" x14ac:dyDescent="0.35">
      <c r="A7687">
        <v>63534.071000000004</v>
      </c>
      <c r="B7687">
        <v>67415.105970000004</v>
      </c>
      <c r="C7687">
        <v>0</v>
      </c>
      <c r="D7687">
        <v>641.4980008</v>
      </c>
      <c r="E7687">
        <v>0</v>
      </c>
      <c r="F7687">
        <v>0</v>
      </c>
      <c r="G7687">
        <v>5</v>
      </c>
      <c r="H7687">
        <v>0</v>
      </c>
      <c r="I7687">
        <v>47.762998510000003</v>
      </c>
      <c r="J7687">
        <v>1</v>
      </c>
      <c r="K7687" s="5">
        <v>109.34118580000001</v>
      </c>
      <c r="L7687">
        <f t="shared" si="2160"/>
        <v>0.94243078143751524</v>
      </c>
      <c r="M7687">
        <f t="shared" si="2161"/>
        <v>0</v>
      </c>
      <c r="N7687">
        <f t="shared" si="2162"/>
        <v>258.5019992</v>
      </c>
      <c r="P7687">
        <f t="shared" si="2163"/>
        <v>0</v>
      </c>
      <c r="Q7687">
        <f t="shared" si="2164"/>
        <v>1</v>
      </c>
      <c r="R7687">
        <f t="shared" si="2165"/>
        <v>0</v>
      </c>
      <c r="S7687">
        <f t="shared" si="2166"/>
        <v>0</v>
      </c>
      <c r="U7687">
        <f t="shared" si="2167"/>
        <v>0</v>
      </c>
      <c r="V7687">
        <f t="shared" si="2168"/>
        <v>0</v>
      </c>
      <c r="W7687">
        <f t="shared" si="2169"/>
        <v>1</v>
      </c>
      <c r="X7687">
        <f t="shared" si="2170"/>
        <v>5.7569218562484752E-2</v>
      </c>
      <c r="Y7687" s="9">
        <f t="shared" si="2171"/>
        <v>0</v>
      </c>
      <c r="Z7687" s="7">
        <f t="shared" si="2172"/>
        <v>2.093670898385144E-2</v>
      </c>
      <c r="AB7687">
        <f t="shared" si="2173"/>
        <v>0</v>
      </c>
      <c r="AC7687">
        <f t="shared" si="2174"/>
        <v>0</v>
      </c>
      <c r="AD7687">
        <f t="shared" si="2175"/>
        <v>0</v>
      </c>
      <c r="AE7687">
        <f t="shared" si="2176"/>
        <v>0</v>
      </c>
      <c r="AF7687">
        <f t="shared" si="2177"/>
        <v>0</v>
      </c>
    </row>
    <row r="7688" spans="1:32" x14ac:dyDescent="0.35">
      <c r="A7688">
        <v>42501.913540000001</v>
      </c>
      <c r="B7688">
        <v>53466.47838</v>
      </c>
      <c r="C7688">
        <v>1</v>
      </c>
      <c r="D7688">
        <v>677.74006039999995</v>
      </c>
      <c r="E7688">
        <v>0</v>
      </c>
      <c r="F7688">
        <v>1</v>
      </c>
      <c r="G7688">
        <v>0</v>
      </c>
      <c r="H7688">
        <v>1</v>
      </c>
      <c r="I7688">
        <v>286.11903719999998</v>
      </c>
      <c r="J7688">
        <v>2</v>
      </c>
      <c r="K7688" s="5">
        <v>108.830083</v>
      </c>
      <c r="L7688">
        <f t="shared" si="2160"/>
        <v>0.79492636933983163</v>
      </c>
      <c r="M7688">
        <f t="shared" si="2161"/>
        <v>1</v>
      </c>
      <c r="N7688">
        <f t="shared" si="2162"/>
        <v>222.25993960000005</v>
      </c>
      <c r="P7688">
        <f t="shared" si="2163"/>
        <v>0</v>
      </c>
      <c r="Q7688">
        <f t="shared" si="2164"/>
        <v>1</v>
      </c>
      <c r="R7688">
        <f t="shared" si="2165"/>
        <v>0</v>
      </c>
      <c r="S7688">
        <f t="shared" si="2166"/>
        <v>0</v>
      </c>
      <c r="U7688">
        <f t="shared" si="2167"/>
        <v>0</v>
      </c>
      <c r="V7688">
        <f t="shared" si="2168"/>
        <v>0</v>
      </c>
      <c r="W7688">
        <f t="shared" si="2169"/>
        <v>1</v>
      </c>
      <c r="X7688">
        <f t="shared" si="2170"/>
        <v>0.2050736306601684</v>
      </c>
      <c r="Y7688" s="9">
        <f t="shared" si="2171"/>
        <v>1</v>
      </c>
      <c r="Z7688" s="7">
        <f t="shared" si="2172"/>
        <v>6.9900976166153549E-3</v>
      </c>
      <c r="AB7688">
        <f t="shared" si="2173"/>
        <v>1</v>
      </c>
      <c r="AC7688">
        <f t="shared" si="2174"/>
        <v>0</v>
      </c>
      <c r="AD7688">
        <f t="shared" si="2175"/>
        <v>0</v>
      </c>
      <c r="AE7688">
        <f t="shared" si="2176"/>
        <v>0</v>
      </c>
      <c r="AF7688">
        <f t="shared" si="2177"/>
        <v>0</v>
      </c>
    </row>
    <row r="7689" spans="1:32" x14ac:dyDescent="0.35">
      <c r="A7689">
        <v>58145.484190000003</v>
      </c>
      <c r="B7689">
        <v>70589.564530000003</v>
      </c>
      <c r="C7689">
        <v>0</v>
      </c>
      <c r="D7689">
        <v>694.10476210000002</v>
      </c>
      <c r="E7689">
        <v>2</v>
      </c>
      <c r="F7689">
        <v>0</v>
      </c>
      <c r="G7689">
        <v>2</v>
      </c>
      <c r="H7689">
        <v>0</v>
      </c>
      <c r="I7689">
        <v>48.736867269999998</v>
      </c>
      <c r="J7689">
        <v>1</v>
      </c>
      <c r="K7689" s="5">
        <v>92.446352000000005</v>
      </c>
      <c r="L7689">
        <f t="shared" si="2160"/>
        <v>0.82371218149799796</v>
      </c>
      <c r="M7689">
        <f t="shared" si="2161"/>
        <v>2</v>
      </c>
      <c r="N7689">
        <f t="shared" si="2162"/>
        <v>205.89523789999998</v>
      </c>
      <c r="P7689">
        <f t="shared" si="2163"/>
        <v>0</v>
      </c>
      <c r="Q7689">
        <f t="shared" si="2164"/>
        <v>1</v>
      </c>
      <c r="R7689">
        <f t="shared" si="2165"/>
        <v>0</v>
      </c>
      <c r="S7689">
        <f t="shared" si="2166"/>
        <v>0</v>
      </c>
      <c r="U7689">
        <f t="shared" si="2167"/>
        <v>0</v>
      </c>
      <c r="V7689">
        <f t="shared" si="2168"/>
        <v>1</v>
      </c>
      <c r="W7689">
        <f t="shared" si="2169"/>
        <v>0</v>
      </c>
      <c r="X7689">
        <f t="shared" si="2170"/>
        <v>0.17628781850200204</v>
      </c>
      <c r="Y7689" s="9">
        <f t="shared" si="2171"/>
        <v>0</v>
      </c>
      <c r="Z7689" s="7">
        <f t="shared" si="2172"/>
        <v>2.0518347936892334E-2</v>
      </c>
      <c r="AB7689">
        <f t="shared" si="2173"/>
        <v>0</v>
      </c>
      <c r="AC7689">
        <f t="shared" si="2174"/>
        <v>1</v>
      </c>
      <c r="AD7689">
        <f t="shared" si="2175"/>
        <v>0</v>
      </c>
      <c r="AE7689">
        <f t="shared" si="2176"/>
        <v>0</v>
      </c>
      <c r="AF7689">
        <f t="shared" si="2177"/>
        <v>0</v>
      </c>
    </row>
    <row r="7690" spans="1:32" x14ac:dyDescent="0.35">
      <c r="A7690">
        <v>46491.53299</v>
      </c>
      <c r="B7690">
        <v>45386.360690000001</v>
      </c>
      <c r="C7690">
        <v>1</v>
      </c>
      <c r="D7690">
        <v>648.31551639999998</v>
      </c>
      <c r="E7690">
        <v>0</v>
      </c>
      <c r="F7690">
        <v>0</v>
      </c>
      <c r="G7690">
        <v>3</v>
      </c>
      <c r="H7690">
        <v>0</v>
      </c>
      <c r="I7690">
        <v>139.6358074</v>
      </c>
      <c r="J7690">
        <v>0</v>
      </c>
      <c r="K7690" s="5">
        <v>78.698419360000003</v>
      </c>
      <c r="L7690">
        <f t="shared" si="2160"/>
        <v>1.0243503176548698</v>
      </c>
      <c r="M7690">
        <f t="shared" si="2161"/>
        <v>0</v>
      </c>
      <c r="N7690">
        <f t="shared" si="2162"/>
        <v>251.68448360000002</v>
      </c>
      <c r="P7690">
        <f t="shared" si="2163"/>
        <v>0</v>
      </c>
      <c r="Q7690">
        <f t="shared" si="2164"/>
        <v>1</v>
      </c>
      <c r="R7690">
        <f t="shared" si="2165"/>
        <v>0</v>
      </c>
      <c r="S7690">
        <f t="shared" si="2166"/>
        <v>0</v>
      </c>
      <c r="U7690">
        <f t="shared" si="2167"/>
        <v>1</v>
      </c>
      <c r="V7690">
        <f t="shared" si="2168"/>
        <v>0</v>
      </c>
      <c r="W7690">
        <f t="shared" si="2169"/>
        <v>0</v>
      </c>
      <c r="X7690">
        <f t="shared" si="2170"/>
        <v>-2.435031765486986E-2</v>
      </c>
      <c r="Y7690" s="9">
        <f t="shared" si="2171"/>
        <v>0</v>
      </c>
      <c r="Z7690" s="7">
        <f t="shared" si="2172"/>
        <v>0</v>
      </c>
      <c r="AB7690">
        <f t="shared" si="2173"/>
        <v>0</v>
      </c>
      <c r="AC7690">
        <f t="shared" si="2174"/>
        <v>0</v>
      </c>
      <c r="AD7690">
        <f t="shared" si="2175"/>
        <v>0</v>
      </c>
      <c r="AE7690">
        <f t="shared" si="2176"/>
        <v>0</v>
      </c>
      <c r="AF7690">
        <f t="shared" si="2177"/>
        <v>0</v>
      </c>
    </row>
    <row r="7691" spans="1:32" x14ac:dyDescent="0.35">
      <c r="A7691">
        <v>47058.601840000003</v>
      </c>
      <c r="B7691">
        <v>56277.36393</v>
      </c>
      <c r="C7691">
        <v>1</v>
      </c>
      <c r="D7691">
        <v>671.81552150000005</v>
      </c>
      <c r="E7691">
        <v>0</v>
      </c>
      <c r="F7691">
        <v>0</v>
      </c>
      <c r="G7691">
        <v>2</v>
      </c>
      <c r="H7691">
        <v>0</v>
      </c>
      <c r="I7691">
        <v>211.30525399999999</v>
      </c>
      <c r="J7691">
        <v>0</v>
      </c>
      <c r="K7691" s="5">
        <v>72.559824169999999</v>
      </c>
      <c r="L7691">
        <f t="shared" si="2160"/>
        <v>0.83619058452228401</v>
      </c>
      <c r="M7691">
        <f t="shared" si="2161"/>
        <v>0</v>
      </c>
      <c r="N7691">
        <f t="shared" si="2162"/>
        <v>228.18447849999995</v>
      </c>
      <c r="P7691">
        <f t="shared" si="2163"/>
        <v>0</v>
      </c>
      <c r="Q7691">
        <f t="shared" si="2164"/>
        <v>1</v>
      </c>
      <c r="R7691">
        <f t="shared" si="2165"/>
        <v>0</v>
      </c>
      <c r="S7691">
        <f t="shared" si="2166"/>
        <v>0</v>
      </c>
      <c r="U7691">
        <f t="shared" si="2167"/>
        <v>1</v>
      </c>
      <c r="V7691">
        <f t="shared" si="2168"/>
        <v>0</v>
      </c>
      <c r="W7691">
        <f t="shared" si="2169"/>
        <v>0</v>
      </c>
      <c r="X7691">
        <f t="shared" si="2170"/>
        <v>0.16380941547771596</v>
      </c>
      <c r="Y7691" s="9">
        <f t="shared" si="2171"/>
        <v>0</v>
      </c>
      <c r="Z7691" s="7">
        <f t="shared" si="2172"/>
        <v>0</v>
      </c>
      <c r="AB7691">
        <f t="shared" si="2173"/>
        <v>0</v>
      </c>
      <c r="AC7691">
        <f t="shared" si="2174"/>
        <v>0</v>
      </c>
      <c r="AD7691">
        <f t="shared" si="2175"/>
        <v>0</v>
      </c>
      <c r="AE7691">
        <f t="shared" si="2176"/>
        <v>0</v>
      </c>
      <c r="AF7691">
        <f t="shared" si="2177"/>
        <v>0</v>
      </c>
    </row>
    <row r="7692" spans="1:32" x14ac:dyDescent="0.35">
      <c r="A7692">
        <v>56145.280160000002</v>
      </c>
      <c r="B7692">
        <v>53554.921580000002</v>
      </c>
      <c r="C7692">
        <v>0</v>
      </c>
      <c r="D7692">
        <v>657.21189660000005</v>
      </c>
      <c r="E7692">
        <v>0</v>
      </c>
      <c r="F7692">
        <v>1</v>
      </c>
      <c r="G7692">
        <v>3</v>
      </c>
      <c r="H7692">
        <v>1</v>
      </c>
      <c r="I7692">
        <v>125.3923944</v>
      </c>
      <c r="J7692">
        <v>4</v>
      </c>
      <c r="K7692" s="5">
        <v>86.498311079999993</v>
      </c>
      <c r="L7692">
        <f t="shared" si="2160"/>
        <v>1.0483682638976615</v>
      </c>
      <c r="M7692">
        <f t="shared" si="2161"/>
        <v>1</v>
      </c>
      <c r="N7692">
        <f t="shared" si="2162"/>
        <v>242.78810339999995</v>
      </c>
      <c r="P7692">
        <f t="shared" si="2163"/>
        <v>0</v>
      </c>
      <c r="Q7692">
        <f t="shared" si="2164"/>
        <v>1</v>
      </c>
      <c r="R7692">
        <f t="shared" si="2165"/>
        <v>0</v>
      </c>
      <c r="S7692">
        <f t="shared" si="2166"/>
        <v>0</v>
      </c>
      <c r="U7692">
        <f t="shared" si="2167"/>
        <v>1</v>
      </c>
      <c r="V7692">
        <f t="shared" si="2168"/>
        <v>0</v>
      </c>
      <c r="W7692">
        <f t="shared" si="2169"/>
        <v>0</v>
      </c>
      <c r="X7692">
        <f t="shared" si="2170"/>
        <v>-4.836826389766137E-2</v>
      </c>
      <c r="Y7692" s="9">
        <f t="shared" si="2171"/>
        <v>0.25</v>
      </c>
      <c r="Z7692" s="7">
        <f t="shared" si="2172"/>
        <v>3.189986138425633E-2</v>
      </c>
      <c r="AB7692">
        <f t="shared" si="2173"/>
        <v>1</v>
      </c>
      <c r="AC7692">
        <f t="shared" si="2174"/>
        <v>0</v>
      </c>
      <c r="AD7692">
        <f t="shared" si="2175"/>
        <v>0</v>
      </c>
      <c r="AE7692">
        <f t="shared" si="2176"/>
        <v>0</v>
      </c>
      <c r="AF7692">
        <f t="shared" si="2177"/>
        <v>0</v>
      </c>
    </row>
    <row r="7693" spans="1:32" x14ac:dyDescent="0.35">
      <c r="A7693">
        <v>41045.096169999997</v>
      </c>
      <c r="B7693">
        <v>34945.149839999998</v>
      </c>
      <c r="C7693">
        <v>1</v>
      </c>
      <c r="D7693">
        <v>739.59437219999995</v>
      </c>
      <c r="E7693">
        <v>0</v>
      </c>
      <c r="F7693">
        <v>0</v>
      </c>
      <c r="G7693">
        <v>2</v>
      </c>
      <c r="H7693">
        <v>0</v>
      </c>
      <c r="I7693">
        <v>169.0586007</v>
      </c>
      <c r="J7693">
        <v>1</v>
      </c>
      <c r="K7693" s="5">
        <v>101.8880137</v>
      </c>
      <c r="L7693">
        <f t="shared" si="2160"/>
        <v>1.1745577385682773</v>
      </c>
      <c r="M7693">
        <f t="shared" si="2161"/>
        <v>0</v>
      </c>
      <c r="N7693">
        <f t="shared" si="2162"/>
        <v>160.40562780000005</v>
      </c>
      <c r="P7693">
        <f t="shared" si="2163"/>
        <v>0</v>
      </c>
      <c r="Q7693">
        <f t="shared" si="2164"/>
        <v>0</v>
      </c>
      <c r="R7693">
        <f t="shared" si="2165"/>
        <v>1</v>
      </c>
      <c r="S7693">
        <f t="shared" si="2166"/>
        <v>0</v>
      </c>
      <c r="U7693">
        <f t="shared" si="2167"/>
        <v>0</v>
      </c>
      <c r="V7693">
        <f t="shared" si="2168"/>
        <v>0</v>
      </c>
      <c r="W7693">
        <f t="shared" si="2169"/>
        <v>1</v>
      </c>
      <c r="X7693">
        <f t="shared" si="2170"/>
        <v>-0.17455773856827736</v>
      </c>
      <c r="Y7693" s="9">
        <f t="shared" si="2171"/>
        <v>0</v>
      </c>
      <c r="Z7693" s="7">
        <f t="shared" si="2172"/>
        <v>5.9151087011215277E-3</v>
      </c>
      <c r="AB7693">
        <f t="shared" si="2173"/>
        <v>0</v>
      </c>
      <c r="AC7693">
        <f t="shared" si="2174"/>
        <v>0</v>
      </c>
      <c r="AD7693">
        <f t="shared" si="2175"/>
        <v>0</v>
      </c>
      <c r="AE7693">
        <f t="shared" si="2176"/>
        <v>0</v>
      </c>
      <c r="AF7693">
        <f t="shared" si="2177"/>
        <v>0</v>
      </c>
    </row>
    <row r="7694" spans="1:32" x14ac:dyDescent="0.35">
      <c r="A7694">
        <v>72395.046570000006</v>
      </c>
      <c r="B7694">
        <v>93393.16244</v>
      </c>
      <c r="C7694">
        <v>0</v>
      </c>
      <c r="D7694">
        <v>631.47191239999995</v>
      </c>
      <c r="E7694">
        <v>0</v>
      </c>
      <c r="F7694">
        <v>0</v>
      </c>
      <c r="G7694">
        <v>2</v>
      </c>
      <c r="H7694">
        <v>1</v>
      </c>
      <c r="I7694">
        <v>298.90990859999999</v>
      </c>
      <c r="J7694">
        <v>0</v>
      </c>
      <c r="K7694" s="5">
        <v>89.623430450000001</v>
      </c>
      <c r="L7694">
        <f t="shared" si="2160"/>
        <v>0.77516431266057473</v>
      </c>
      <c r="M7694">
        <f t="shared" si="2161"/>
        <v>0</v>
      </c>
      <c r="N7694">
        <f t="shared" si="2162"/>
        <v>268.52808760000005</v>
      </c>
      <c r="P7694">
        <f t="shared" si="2163"/>
        <v>0</v>
      </c>
      <c r="Q7694">
        <f t="shared" si="2164"/>
        <v>1</v>
      </c>
      <c r="R7694">
        <f t="shared" si="2165"/>
        <v>0</v>
      </c>
      <c r="S7694">
        <f t="shared" si="2166"/>
        <v>0</v>
      </c>
      <c r="U7694">
        <f t="shared" si="2167"/>
        <v>1</v>
      </c>
      <c r="V7694">
        <f t="shared" si="2168"/>
        <v>0</v>
      </c>
      <c r="W7694">
        <f t="shared" si="2169"/>
        <v>0</v>
      </c>
      <c r="X7694">
        <f t="shared" si="2170"/>
        <v>0.22483568733942524</v>
      </c>
      <c r="Y7694" s="9">
        <f t="shared" si="2171"/>
        <v>0.33333333333333331</v>
      </c>
      <c r="Z7694" s="7">
        <f t="shared" si="2172"/>
        <v>0</v>
      </c>
      <c r="AB7694">
        <f t="shared" si="2173"/>
        <v>0</v>
      </c>
      <c r="AC7694">
        <f t="shared" si="2174"/>
        <v>0</v>
      </c>
      <c r="AD7694">
        <f t="shared" si="2175"/>
        <v>0</v>
      </c>
      <c r="AE7694">
        <f t="shared" si="2176"/>
        <v>0</v>
      </c>
      <c r="AF7694">
        <f t="shared" si="2177"/>
        <v>0</v>
      </c>
    </row>
    <row r="7695" spans="1:32" x14ac:dyDescent="0.35">
      <c r="A7695">
        <v>47598.047910000001</v>
      </c>
      <c r="B7695">
        <v>41997.306550000001</v>
      </c>
      <c r="C7695">
        <v>1</v>
      </c>
      <c r="D7695">
        <v>615.64649010000005</v>
      </c>
      <c r="E7695">
        <v>2</v>
      </c>
      <c r="F7695">
        <v>0</v>
      </c>
      <c r="G7695">
        <v>3</v>
      </c>
      <c r="H7695">
        <v>0</v>
      </c>
      <c r="I7695">
        <v>81.873823659999999</v>
      </c>
      <c r="J7695">
        <v>0</v>
      </c>
      <c r="K7695" s="5">
        <v>113.0681135</v>
      </c>
      <c r="L7695">
        <f t="shared" si="2160"/>
        <v>1.1333595370772653</v>
      </c>
      <c r="M7695">
        <f t="shared" si="2161"/>
        <v>2</v>
      </c>
      <c r="N7695">
        <f t="shared" si="2162"/>
        <v>284.35350989999995</v>
      </c>
      <c r="P7695">
        <f t="shared" si="2163"/>
        <v>0</v>
      </c>
      <c r="Q7695">
        <f t="shared" si="2164"/>
        <v>1</v>
      </c>
      <c r="R7695">
        <f t="shared" si="2165"/>
        <v>0</v>
      </c>
      <c r="S7695">
        <f t="shared" si="2166"/>
        <v>0</v>
      </c>
      <c r="U7695">
        <f t="shared" si="2167"/>
        <v>0</v>
      </c>
      <c r="V7695">
        <f t="shared" si="2168"/>
        <v>0</v>
      </c>
      <c r="W7695">
        <f t="shared" si="2169"/>
        <v>1</v>
      </c>
      <c r="X7695">
        <f t="shared" si="2170"/>
        <v>-0.13335953707726525</v>
      </c>
      <c r="Y7695" s="9">
        <f t="shared" si="2171"/>
        <v>0</v>
      </c>
      <c r="Z7695" s="7">
        <f t="shared" si="2172"/>
        <v>0</v>
      </c>
      <c r="AB7695">
        <f t="shared" si="2173"/>
        <v>0</v>
      </c>
      <c r="AC7695">
        <f t="shared" si="2174"/>
        <v>1</v>
      </c>
      <c r="AD7695">
        <f t="shared" si="2175"/>
        <v>0</v>
      </c>
      <c r="AE7695">
        <f t="shared" si="2176"/>
        <v>0</v>
      </c>
      <c r="AF7695">
        <f t="shared" si="2177"/>
        <v>0</v>
      </c>
    </row>
    <row r="7696" spans="1:32" x14ac:dyDescent="0.35">
      <c r="A7696">
        <v>59275.408490000002</v>
      </c>
      <c r="B7696">
        <v>53006.117559999999</v>
      </c>
      <c r="C7696">
        <v>1</v>
      </c>
      <c r="D7696">
        <v>694.03654519999998</v>
      </c>
      <c r="E7696">
        <v>0</v>
      </c>
      <c r="F7696">
        <v>1</v>
      </c>
      <c r="G7696">
        <v>5</v>
      </c>
      <c r="H7696">
        <v>1</v>
      </c>
      <c r="I7696">
        <v>230.09169470000001</v>
      </c>
      <c r="J7696">
        <v>1</v>
      </c>
      <c r="K7696" s="5">
        <v>75.525858369999995</v>
      </c>
      <c r="L7696">
        <f t="shared" si="2160"/>
        <v>1.1182748561598292</v>
      </c>
      <c r="M7696">
        <f t="shared" si="2161"/>
        <v>1</v>
      </c>
      <c r="N7696">
        <f t="shared" si="2162"/>
        <v>205.96345480000002</v>
      </c>
      <c r="P7696">
        <f t="shared" si="2163"/>
        <v>0</v>
      </c>
      <c r="Q7696">
        <f t="shared" si="2164"/>
        <v>1</v>
      </c>
      <c r="R7696">
        <f t="shared" si="2165"/>
        <v>0</v>
      </c>
      <c r="S7696">
        <f t="shared" si="2166"/>
        <v>0</v>
      </c>
      <c r="U7696">
        <f t="shared" si="2167"/>
        <v>1</v>
      </c>
      <c r="V7696">
        <f t="shared" si="2168"/>
        <v>0</v>
      </c>
      <c r="W7696">
        <f t="shared" si="2169"/>
        <v>0</v>
      </c>
      <c r="X7696">
        <f t="shared" si="2170"/>
        <v>-0.11827485615982931</v>
      </c>
      <c r="Y7696" s="9">
        <f t="shared" si="2171"/>
        <v>0.16666666666666666</v>
      </c>
      <c r="Z7696" s="7">
        <f t="shared" si="2172"/>
        <v>4.3460934185557114E-3</v>
      </c>
      <c r="AB7696">
        <f t="shared" si="2173"/>
        <v>1</v>
      </c>
      <c r="AC7696">
        <f t="shared" si="2174"/>
        <v>0</v>
      </c>
      <c r="AD7696">
        <f t="shared" si="2175"/>
        <v>0</v>
      </c>
      <c r="AE7696">
        <f t="shared" si="2176"/>
        <v>0</v>
      </c>
      <c r="AF7696">
        <f t="shared" si="2177"/>
        <v>0</v>
      </c>
    </row>
    <row r="7697" spans="1:32" x14ac:dyDescent="0.35">
      <c r="A7697">
        <v>71834.007190000004</v>
      </c>
      <c r="B7697">
        <v>92939.967780000006</v>
      </c>
      <c r="C7697">
        <v>1</v>
      </c>
      <c r="D7697">
        <v>603.54100919999996</v>
      </c>
      <c r="E7697">
        <v>0</v>
      </c>
      <c r="F7697">
        <v>0</v>
      </c>
      <c r="G7697">
        <v>3</v>
      </c>
      <c r="H7697">
        <v>0</v>
      </c>
      <c r="I7697">
        <v>199.72630649999999</v>
      </c>
      <c r="J7697">
        <v>0</v>
      </c>
      <c r="K7697" s="5">
        <v>81.137447649999999</v>
      </c>
      <c r="L7697">
        <f t="shared" si="2160"/>
        <v>0.77290759730022363</v>
      </c>
      <c r="M7697">
        <f t="shared" si="2161"/>
        <v>0</v>
      </c>
      <c r="N7697">
        <f t="shared" si="2162"/>
        <v>296.45899080000004</v>
      </c>
      <c r="P7697">
        <f t="shared" si="2163"/>
        <v>0</v>
      </c>
      <c r="Q7697">
        <f t="shared" si="2164"/>
        <v>1</v>
      </c>
      <c r="R7697">
        <f t="shared" si="2165"/>
        <v>0</v>
      </c>
      <c r="S7697">
        <f t="shared" si="2166"/>
        <v>0</v>
      </c>
      <c r="U7697">
        <f t="shared" si="2167"/>
        <v>1</v>
      </c>
      <c r="V7697">
        <f t="shared" si="2168"/>
        <v>0</v>
      </c>
      <c r="W7697">
        <f t="shared" si="2169"/>
        <v>0</v>
      </c>
      <c r="X7697">
        <f t="shared" si="2170"/>
        <v>0.22709240269977637</v>
      </c>
      <c r="Y7697" s="9">
        <f t="shared" si="2171"/>
        <v>0</v>
      </c>
      <c r="Z7697" s="7">
        <f t="shared" si="2172"/>
        <v>0</v>
      </c>
      <c r="AB7697">
        <f t="shared" si="2173"/>
        <v>0</v>
      </c>
      <c r="AC7697">
        <f t="shared" si="2174"/>
        <v>0</v>
      </c>
      <c r="AD7697">
        <f t="shared" si="2175"/>
        <v>0</v>
      </c>
      <c r="AE7697">
        <f t="shared" si="2176"/>
        <v>0</v>
      </c>
      <c r="AF7697">
        <f t="shared" si="2177"/>
        <v>0</v>
      </c>
    </row>
    <row r="7698" spans="1:32" x14ac:dyDescent="0.35">
      <c r="A7698">
        <v>65474.806620000003</v>
      </c>
      <c r="B7698">
        <v>51093.69066</v>
      </c>
      <c r="C7698">
        <v>1</v>
      </c>
      <c r="D7698">
        <v>669.60789030000001</v>
      </c>
      <c r="E7698">
        <v>0</v>
      </c>
      <c r="F7698">
        <v>1</v>
      </c>
      <c r="G7698">
        <v>2</v>
      </c>
      <c r="H7698">
        <v>0</v>
      </c>
      <c r="I7698">
        <v>284.48811810000001</v>
      </c>
      <c r="J7698">
        <v>0</v>
      </c>
      <c r="K7698" s="5">
        <v>106.69700520000001</v>
      </c>
      <c r="L7698">
        <f t="shared" si="2160"/>
        <v>1.2814655933880037</v>
      </c>
      <c r="M7698">
        <f t="shared" si="2161"/>
        <v>1</v>
      </c>
      <c r="N7698">
        <f t="shared" si="2162"/>
        <v>230.39210969999999</v>
      </c>
      <c r="P7698">
        <f t="shared" si="2163"/>
        <v>0</v>
      </c>
      <c r="Q7698">
        <f t="shared" si="2164"/>
        <v>1</v>
      </c>
      <c r="R7698">
        <f t="shared" si="2165"/>
        <v>0</v>
      </c>
      <c r="S7698">
        <f t="shared" si="2166"/>
        <v>0</v>
      </c>
      <c r="U7698">
        <f t="shared" si="2167"/>
        <v>0</v>
      </c>
      <c r="V7698">
        <f t="shared" si="2168"/>
        <v>0</v>
      </c>
      <c r="W7698">
        <f t="shared" si="2169"/>
        <v>1</v>
      </c>
      <c r="X7698">
        <f t="shared" si="2170"/>
        <v>-0.2814655933880037</v>
      </c>
      <c r="Y7698" s="9">
        <f t="shared" si="2171"/>
        <v>0</v>
      </c>
      <c r="Z7698" s="7">
        <f t="shared" si="2172"/>
        <v>0</v>
      </c>
      <c r="AB7698">
        <f t="shared" si="2173"/>
        <v>1</v>
      </c>
      <c r="AC7698">
        <f t="shared" si="2174"/>
        <v>0</v>
      </c>
      <c r="AD7698">
        <f t="shared" si="2175"/>
        <v>0</v>
      </c>
      <c r="AE7698">
        <f t="shared" si="2176"/>
        <v>0</v>
      </c>
      <c r="AF7698">
        <f t="shared" si="2177"/>
        <v>0</v>
      </c>
    </row>
    <row r="7699" spans="1:32" x14ac:dyDescent="0.35">
      <c r="A7699">
        <v>28866.213459999999</v>
      </c>
      <c r="B7699">
        <v>33378.591289999997</v>
      </c>
      <c r="C7699">
        <v>1</v>
      </c>
      <c r="D7699">
        <v>641.52054229999999</v>
      </c>
      <c r="E7699">
        <v>1</v>
      </c>
      <c r="F7699">
        <v>1</v>
      </c>
      <c r="G7699">
        <v>1</v>
      </c>
      <c r="H7699">
        <v>0</v>
      </c>
      <c r="I7699">
        <v>35.510295970000001</v>
      </c>
      <c r="J7699">
        <v>1</v>
      </c>
      <c r="K7699" s="5">
        <v>103.3340972</v>
      </c>
      <c r="L7699">
        <f t="shared" si="2160"/>
        <v>0.86481221478775006</v>
      </c>
      <c r="M7699">
        <f t="shared" si="2161"/>
        <v>2</v>
      </c>
      <c r="N7699">
        <f t="shared" si="2162"/>
        <v>258.47945770000001</v>
      </c>
      <c r="P7699">
        <f t="shared" si="2163"/>
        <v>0</v>
      </c>
      <c r="Q7699">
        <f t="shared" si="2164"/>
        <v>1</v>
      </c>
      <c r="R7699">
        <f t="shared" si="2165"/>
        <v>0</v>
      </c>
      <c r="S7699">
        <f t="shared" si="2166"/>
        <v>0</v>
      </c>
      <c r="U7699">
        <f t="shared" si="2167"/>
        <v>0</v>
      </c>
      <c r="V7699">
        <f t="shared" si="2168"/>
        <v>0</v>
      </c>
      <c r="W7699">
        <f t="shared" si="2169"/>
        <v>1</v>
      </c>
      <c r="X7699">
        <f t="shared" si="2170"/>
        <v>0.13518778521224997</v>
      </c>
      <c r="Y7699" s="9">
        <f t="shared" si="2171"/>
        <v>0</v>
      </c>
      <c r="Z7699" s="7">
        <f t="shared" si="2172"/>
        <v>2.8160846669507498E-2</v>
      </c>
      <c r="AB7699">
        <f t="shared" si="2173"/>
        <v>0</v>
      </c>
      <c r="AC7699">
        <f t="shared" si="2174"/>
        <v>1</v>
      </c>
      <c r="AD7699">
        <f t="shared" si="2175"/>
        <v>0</v>
      </c>
      <c r="AE7699">
        <f t="shared" si="2176"/>
        <v>0</v>
      </c>
      <c r="AF7699">
        <f t="shared" si="2177"/>
        <v>0</v>
      </c>
    </row>
    <row r="7700" spans="1:32" x14ac:dyDescent="0.35">
      <c r="A7700">
        <v>56673.438430000002</v>
      </c>
      <c r="B7700">
        <v>71492.842940000002</v>
      </c>
      <c r="C7700">
        <v>1</v>
      </c>
      <c r="D7700">
        <v>644.93396580000001</v>
      </c>
      <c r="E7700">
        <v>1</v>
      </c>
      <c r="F7700">
        <v>1</v>
      </c>
      <c r="G7700">
        <v>6</v>
      </c>
      <c r="H7700">
        <v>0</v>
      </c>
      <c r="I7700">
        <v>84.841328009999998</v>
      </c>
      <c r="J7700">
        <v>0</v>
      </c>
      <c r="K7700" s="5">
        <v>92.55257039</v>
      </c>
      <c r="L7700">
        <f t="shared" si="2160"/>
        <v>0.79271485227637251</v>
      </c>
      <c r="M7700">
        <f t="shared" si="2161"/>
        <v>2</v>
      </c>
      <c r="N7700">
        <f t="shared" si="2162"/>
        <v>255.06603419999999</v>
      </c>
      <c r="P7700">
        <f t="shared" si="2163"/>
        <v>0</v>
      </c>
      <c r="Q7700">
        <f t="shared" si="2164"/>
        <v>1</v>
      </c>
      <c r="R7700">
        <f t="shared" si="2165"/>
        <v>0</v>
      </c>
      <c r="S7700">
        <f t="shared" si="2166"/>
        <v>0</v>
      </c>
      <c r="U7700">
        <f t="shared" si="2167"/>
        <v>0</v>
      </c>
      <c r="V7700">
        <f t="shared" si="2168"/>
        <v>1</v>
      </c>
      <c r="W7700">
        <f t="shared" si="2169"/>
        <v>0</v>
      </c>
      <c r="X7700">
        <f t="shared" si="2170"/>
        <v>0.20728514772362749</v>
      </c>
      <c r="Y7700" s="9">
        <f t="shared" si="2171"/>
        <v>0</v>
      </c>
      <c r="Z7700" s="7">
        <f t="shared" si="2172"/>
        <v>0</v>
      </c>
      <c r="AB7700">
        <f t="shared" si="2173"/>
        <v>0</v>
      </c>
      <c r="AC7700">
        <f t="shared" si="2174"/>
        <v>1</v>
      </c>
      <c r="AD7700">
        <f t="shared" si="2175"/>
        <v>0</v>
      </c>
      <c r="AE7700">
        <f t="shared" si="2176"/>
        <v>0</v>
      </c>
      <c r="AF7700">
        <f t="shared" si="2177"/>
        <v>0</v>
      </c>
    </row>
    <row r="7701" spans="1:32" x14ac:dyDescent="0.35">
      <c r="A7701">
        <v>62760.790919999999</v>
      </c>
      <c r="B7701">
        <v>63204.948819999998</v>
      </c>
      <c r="C7701">
        <v>0</v>
      </c>
      <c r="D7701">
        <v>771.86523120000004</v>
      </c>
      <c r="E7701">
        <v>1</v>
      </c>
      <c r="F7701">
        <v>0</v>
      </c>
      <c r="G7701">
        <v>2</v>
      </c>
      <c r="H7701">
        <v>0</v>
      </c>
      <c r="I7701">
        <v>231.2459839</v>
      </c>
      <c r="J7701">
        <v>0</v>
      </c>
      <c r="K7701" s="5">
        <v>116.4322583</v>
      </c>
      <c r="L7701">
        <f t="shared" si="2160"/>
        <v>0.99297273539031083</v>
      </c>
      <c r="M7701">
        <f t="shared" si="2161"/>
        <v>1</v>
      </c>
      <c r="N7701">
        <f t="shared" si="2162"/>
        <v>128.13476879999996</v>
      </c>
      <c r="P7701">
        <f t="shared" si="2163"/>
        <v>0</v>
      </c>
      <c r="Q7701">
        <f t="shared" si="2164"/>
        <v>0</v>
      </c>
      <c r="R7701">
        <f t="shared" si="2165"/>
        <v>1</v>
      </c>
      <c r="S7701">
        <f t="shared" si="2166"/>
        <v>0</v>
      </c>
      <c r="U7701">
        <f t="shared" si="2167"/>
        <v>0</v>
      </c>
      <c r="V7701">
        <f t="shared" si="2168"/>
        <v>0</v>
      </c>
      <c r="W7701">
        <f t="shared" si="2169"/>
        <v>1</v>
      </c>
      <c r="X7701">
        <f t="shared" si="2170"/>
        <v>7.0272646096891239E-3</v>
      </c>
      <c r="Y7701" s="9">
        <f t="shared" si="2171"/>
        <v>0</v>
      </c>
      <c r="Z7701" s="7">
        <f t="shared" si="2172"/>
        <v>0</v>
      </c>
      <c r="AB7701">
        <f t="shared" si="2173"/>
        <v>1</v>
      </c>
      <c r="AC7701">
        <f t="shared" si="2174"/>
        <v>0</v>
      </c>
      <c r="AD7701">
        <f t="shared" si="2175"/>
        <v>0</v>
      </c>
      <c r="AE7701">
        <f t="shared" si="2176"/>
        <v>0</v>
      </c>
      <c r="AF7701">
        <f t="shared" si="2177"/>
        <v>0</v>
      </c>
    </row>
    <row r="7702" spans="1:32" x14ac:dyDescent="0.35">
      <c r="A7702">
        <v>63377.945330000002</v>
      </c>
      <c r="B7702">
        <v>44460.456180000001</v>
      </c>
      <c r="C7702">
        <v>0</v>
      </c>
      <c r="D7702">
        <v>711.70433720000005</v>
      </c>
      <c r="E7702">
        <v>0</v>
      </c>
      <c r="F7702">
        <v>1</v>
      </c>
      <c r="G7702">
        <v>1</v>
      </c>
      <c r="H7702">
        <v>0</v>
      </c>
      <c r="I7702">
        <v>246.5306199</v>
      </c>
      <c r="J7702">
        <v>1</v>
      </c>
      <c r="K7702" s="5">
        <v>72.292146880000004</v>
      </c>
      <c r="L7702">
        <f t="shared" si="2160"/>
        <v>1.4254902170461716</v>
      </c>
      <c r="M7702">
        <f t="shared" si="2161"/>
        <v>1</v>
      </c>
      <c r="N7702">
        <f t="shared" si="2162"/>
        <v>188.29566279999995</v>
      </c>
      <c r="P7702">
        <f t="shared" si="2163"/>
        <v>0</v>
      </c>
      <c r="Q7702">
        <f t="shared" si="2164"/>
        <v>0</v>
      </c>
      <c r="R7702">
        <f t="shared" si="2165"/>
        <v>1</v>
      </c>
      <c r="S7702">
        <f t="shared" si="2166"/>
        <v>0</v>
      </c>
      <c r="U7702">
        <f t="shared" si="2167"/>
        <v>1</v>
      </c>
      <c r="V7702">
        <f t="shared" si="2168"/>
        <v>0</v>
      </c>
      <c r="W7702">
        <f t="shared" si="2169"/>
        <v>0</v>
      </c>
      <c r="X7702">
        <f t="shared" si="2170"/>
        <v>-0.42549021704617157</v>
      </c>
      <c r="Y7702" s="9">
        <f t="shared" si="2171"/>
        <v>0</v>
      </c>
      <c r="Z7702" s="7">
        <f t="shared" si="2172"/>
        <v>4.0562912647752608E-3</v>
      </c>
      <c r="AB7702">
        <f t="shared" si="2173"/>
        <v>1</v>
      </c>
      <c r="AC7702">
        <f t="shared" si="2174"/>
        <v>0</v>
      </c>
      <c r="AD7702">
        <f t="shared" si="2175"/>
        <v>0</v>
      </c>
      <c r="AE7702">
        <f t="shared" si="2176"/>
        <v>0</v>
      </c>
      <c r="AF7702">
        <f t="shared" si="2177"/>
        <v>0</v>
      </c>
    </row>
    <row r="7703" spans="1:32" x14ac:dyDescent="0.35">
      <c r="A7703">
        <v>33300.577490000003</v>
      </c>
      <c r="B7703">
        <v>30804.211899999998</v>
      </c>
      <c r="C7703">
        <v>0</v>
      </c>
      <c r="D7703">
        <v>701.0789767</v>
      </c>
      <c r="E7703">
        <v>2</v>
      </c>
      <c r="F7703">
        <v>0</v>
      </c>
      <c r="G7703">
        <v>2</v>
      </c>
      <c r="H7703">
        <v>0</v>
      </c>
      <c r="I7703">
        <v>216.5048329</v>
      </c>
      <c r="J7703">
        <v>0</v>
      </c>
      <c r="K7703" s="5">
        <v>74.770851859999993</v>
      </c>
      <c r="L7703">
        <f t="shared" si="2160"/>
        <v>1.081039748658527</v>
      </c>
      <c r="M7703">
        <f t="shared" si="2161"/>
        <v>2</v>
      </c>
      <c r="N7703">
        <f t="shared" si="2162"/>
        <v>198.9210233</v>
      </c>
      <c r="P7703">
        <f t="shared" si="2163"/>
        <v>0</v>
      </c>
      <c r="Q7703">
        <f t="shared" si="2164"/>
        <v>0</v>
      </c>
      <c r="R7703">
        <f t="shared" si="2165"/>
        <v>1</v>
      </c>
      <c r="S7703">
        <f t="shared" si="2166"/>
        <v>0</v>
      </c>
      <c r="U7703">
        <f t="shared" si="2167"/>
        <v>1</v>
      </c>
      <c r="V7703">
        <f t="shared" si="2168"/>
        <v>0</v>
      </c>
      <c r="W7703">
        <f t="shared" si="2169"/>
        <v>0</v>
      </c>
      <c r="X7703">
        <f t="shared" si="2170"/>
        <v>-8.103974865852695E-2</v>
      </c>
      <c r="Y7703" s="9">
        <f t="shared" si="2171"/>
        <v>0</v>
      </c>
      <c r="Z7703" s="7">
        <f t="shared" si="2172"/>
        <v>0</v>
      </c>
      <c r="AB7703">
        <f t="shared" si="2173"/>
        <v>0</v>
      </c>
      <c r="AC7703">
        <f t="shared" si="2174"/>
        <v>1</v>
      </c>
      <c r="AD7703">
        <f t="shared" si="2175"/>
        <v>0</v>
      </c>
      <c r="AE7703">
        <f t="shared" si="2176"/>
        <v>0</v>
      </c>
      <c r="AF7703">
        <f t="shared" si="2177"/>
        <v>0</v>
      </c>
    </row>
    <row r="7704" spans="1:32" x14ac:dyDescent="0.35">
      <c r="A7704">
        <v>40144.471440000001</v>
      </c>
      <c r="B7704">
        <v>30788.45695</v>
      </c>
      <c r="C7704">
        <v>0</v>
      </c>
      <c r="D7704">
        <v>676.52853200000004</v>
      </c>
      <c r="E7704">
        <v>0</v>
      </c>
      <c r="F7704">
        <v>0</v>
      </c>
      <c r="G7704">
        <v>1</v>
      </c>
      <c r="H7704">
        <v>1</v>
      </c>
      <c r="I7704">
        <v>50.639022179999998</v>
      </c>
      <c r="J7704">
        <v>1</v>
      </c>
      <c r="K7704" s="5">
        <v>71.315141310000001</v>
      </c>
      <c r="L7704">
        <f t="shared" si="2160"/>
        <v>1.3038805908718982</v>
      </c>
      <c r="M7704">
        <f t="shared" si="2161"/>
        <v>0</v>
      </c>
      <c r="N7704">
        <f t="shared" si="2162"/>
        <v>223.47146799999996</v>
      </c>
      <c r="P7704">
        <f t="shared" si="2163"/>
        <v>0</v>
      </c>
      <c r="Q7704">
        <f t="shared" si="2164"/>
        <v>1</v>
      </c>
      <c r="R7704">
        <f t="shared" si="2165"/>
        <v>0</v>
      </c>
      <c r="S7704">
        <f t="shared" si="2166"/>
        <v>0</v>
      </c>
      <c r="U7704">
        <f t="shared" si="2167"/>
        <v>1</v>
      </c>
      <c r="V7704">
        <f t="shared" si="2168"/>
        <v>0</v>
      </c>
      <c r="W7704">
        <f t="shared" si="2169"/>
        <v>0</v>
      </c>
      <c r="X7704">
        <f t="shared" si="2170"/>
        <v>-0.30388059087189823</v>
      </c>
      <c r="Y7704" s="9">
        <f t="shared" si="2171"/>
        <v>0.5</v>
      </c>
      <c r="Z7704" s="7">
        <f t="shared" si="2172"/>
        <v>1.9747616698549766E-2</v>
      </c>
      <c r="AB7704">
        <f t="shared" si="2173"/>
        <v>0</v>
      </c>
      <c r="AC7704">
        <f t="shared" si="2174"/>
        <v>0</v>
      </c>
      <c r="AD7704">
        <f t="shared" si="2175"/>
        <v>0</v>
      </c>
      <c r="AE7704">
        <f t="shared" si="2176"/>
        <v>0</v>
      </c>
      <c r="AF7704">
        <f t="shared" si="2177"/>
        <v>0</v>
      </c>
    </row>
    <row r="7705" spans="1:32" x14ac:dyDescent="0.35">
      <c r="A7705">
        <v>64918.373540000001</v>
      </c>
      <c r="B7705">
        <v>61653.797100000003</v>
      </c>
      <c r="C7705">
        <v>1</v>
      </c>
      <c r="D7705">
        <v>615.42429389999995</v>
      </c>
      <c r="E7705">
        <v>0</v>
      </c>
      <c r="F7705">
        <v>0</v>
      </c>
      <c r="G7705">
        <v>2</v>
      </c>
      <c r="H7705">
        <v>1</v>
      </c>
      <c r="I7705">
        <v>103.1535296</v>
      </c>
      <c r="J7705">
        <v>1</v>
      </c>
      <c r="K7705" s="5">
        <v>100.6239921</v>
      </c>
      <c r="L7705">
        <f t="shared" si="2160"/>
        <v>1.0529501278681179</v>
      </c>
      <c r="M7705">
        <f t="shared" si="2161"/>
        <v>0</v>
      </c>
      <c r="N7705">
        <f t="shared" si="2162"/>
        <v>284.57570610000005</v>
      </c>
      <c r="P7705">
        <f t="shared" si="2163"/>
        <v>0</v>
      </c>
      <c r="Q7705">
        <f t="shared" si="2164"/>
        <v>1</v>
      </c>
      <c r="R7705">
        <f t="shared" si="2165"/>
        <v>0</v>
      </c>
      <c r="S7705">
        <f t="shared" si="2166"/>
        <v>0</v>
      </c>
      <c r="U7705">
        <f t="shared" si="2167"/>
        <v>0</v>
      </c>
      <c r="V7705">
        <f t="shared" si="2168"/>
        <v>0</v>
      </c>
      <c r="W7705">
        <f t="shared" si="2169"/>
        <v>1</v>
      </c>
      <c r="X7705">
        <f t="shared" si="2170"/>
        <v>-5.2950127868117904E-2</v>
      </c>
      <c r="Y7705" s="9">
        <f t="shared" si="2171"/>
        <v>0.33333333333333331</v>
      </c>
      <c r="Z7705" s="7">
        <f t="shared" si="2172"/>
        <v>9.6942877657964308E-3</v>
      </c>
      <c r="AB7705">
        <f t="shared" si="2173"/>
        <v>0</v>
      </c>
      <c r="AC7705">
        <f t="shared" si="2174"/>
        <v>0</v>
      </c>
      <c r="AD7705">
        <f t="shared" si="2175"/>
        <v>0</v>
      </c>
      <c r="AE7705">
        <f t="shared" si="2176"/>
        <v>0</v>
      </c>
      <c r="AF7705">
        <f t="shared" si="2177"/>
        <v>0</v>
      </c>
    </row>
    <row r="7706" spans="1:32" x14ac:dyDescent="0.35">
      <c r="A7706">
        <v>38573.594440000001</v>
      </c>
      <c r="B7706">
        <v>45286.019249999998</v>
      </c>
      <c r="C7706">
        <v>0</v>
      </c>
      <c r="D7706">
        <v>663.07408429999998</v>
      </c>
      <c r="E7706">
        <v>0</v>
      </c>
      <c r="F7706">
        <v>0</v>
      </c>
      <c r="G7706">
        <v>0</v>
      </c>
      <c r="H7706">
        <v>0</v>
      </c>
      <c r="I7706">
        <v>72.06376942</v>
      </c>
      <c r="J7706">
        <v>0</v>
      </c>
      <c r="K7706" s="5">
        <v>75.763269230000006</v>
      </c>
      <c r="L7706">
        <f t="shared" si="2160"/>
        <v>0.85177710646316085</v>
      </c>
      <c r="M7706">
        <f t="shared" si="2161"/>
        <v>0</v>
      </c>
      <c r="N7706">
        <f t="shared" si="2162"/>
        <v>236.92591570000002</v>
      </c>
      <c r="P7706">
        <f t="shared" si="2163"/>
        <v>0</v>
      </c>
      <c r="Q7706">
        <f t="shared" si="2164"/>
        <v>1</v>
      </c>
      <c r="R7706">
        <f t="shared" si="2165"/>
        <v>0</v>
      </c>
      <c r="S7706">
        <f t="shared" si="2166"/>
        <v>0</v>
      </c>
      <c r="U7706">
        <f t="shared" si="2167"/>
        <v>1</v>
      </c>
      <c r="V7706">
        <f t="shared" si="2168"/>
        <v>0</v>
      </c>
      <c r="W7706">
        <f t="shared" si="2169"/>
        <v>0</v>
      </c>
      <c r="X7706">
        <f t="shared" si="2170"/>
        <v>0.14822289353683912</v>
      </c>
      <c r="Y7706" s="9">
        <f t="shared" si="2171"/>
        <v>0</v>
      </c>
      <c r="Z7706" s="7">
        <f t="shared" si="2172"/>
        <v>0</v>
      </c>
      <c r="AB7706">
        <f t="shared" si="2173"/>
        <v>0</v>
      </c>
      <c r="AC7706">
        <f t="shared" si="2174"/>
        <v>0</v>
      </c>
      <c r="AD7706">
        <f t="shared" si="2175"/>
        <v>0</v>
      </c>
      <c r="AE7706">
        <f t="shared" si="2176"/>
        <v>0</v>
      </c>
      <c r="AF7706">
        <f t="shared" si="2177"/>
        <v>0</v>
      </c>
    </row>
    <row r="7707" spans="1:32" x14ac:dyDescent="0.35">
      <c r="A7707">
        <v>45504.559150000001</v>
      </c>
      <c r="B7707">
        <v>43831.216780000002</v>
      </c>
      <c r="C7707">
        <v>1</v>
      </c>
      <c r="D7707">
        <v>679.16621499999997</v>
      </c>
      <c r="E7707">
        <v>0</v>
      </c>
      <c r="F7707">
        <v>0</v>
      </c>
      <c r="G7707">
        <v>2</v>
      </c>
      <c r="H7707">
        <v>1</v>
      </c>
      <c r="I7707">
        <v>230.89343260000001</v>
      </c>
      <c r="J7707">
        <v>0</v>
      </c>
      <c r="K7707" s="5">
        <v>112.2999386</v>
      </c>
      <c r="L7707">
        <f t="shared" si="2160"/>
        <v>1.0381769545298942</v>
      </c>
      <c r="M7707">
        <f t="shared" si="2161"/>
        <v>0</v>
      </c>
      <c r="N7707">
        <f t="shared" si="2162"/>
        <v>220.83378500000003</v>
      </c>
      <c r="P7707">
        <f t="shared" si="2163"/>
        <v>0</v>
      </c>
      <c r="Q7707">
        <f t="shared" si="2164"/>
        <v>1</v>
      </c>
      <c r="R7707">
        <f t="shared" si="2165"/>
        <v>0</v>
      </c>
      <c r="S7707">
        <f t="shared" si="2166"/>
        <v>0</v>
      </c>
      <c r="U7707">
        <f t="shared" si="2167"/>
        <v>0</v>
      </c>
      <c r="V7707">
        <f t="shared" si="2168"/>
        <v>0</v>
      </c>
      <c r="W7707">
        <f t="shared" si="2169"/>
        <v>1</v>
      </c>
      <c r="X7707">
        <f t="shared" si="2170"/>
        <v>-3.8176954529894259E-2</v>
      </c>
      <c r="Y7707" s="9">
        <f t="shared" si="2171"/>
        <v>0.33333333333333331</v>
      </c>
      <c r="Z7707" s="7">
        <f t="shared" si="2172"/>
        <v>0</v>
      </c>
      <c r="AB7707">
        <f t="shared" si="2173"/>
        <v>0</v>
      </c>
      <c r="AC7707">
        <f t="shared" si="2174"/>
        <v>0</v>
      </c>
      <c r="AD7707">
        <f t="shared" si="2175"/>
        <v>0</v>
      </c>
      <c r="AE7707">
        <f t="shared" si="2176"/>
        <v>0</v>
      </c>
      <c r="AF7707">
        <f t="shared" si="2177"/>
        <v>0</v>
      </c>
    </row>
    <row r="7708" spans="1:32" x14ac:dyDescent="0.35">
      <c r="A7708">
        <v>73638.137140000006</v>
      </c>
      <c r="B7708">
        <v>70630.392789999998</v>
      </c>
      <c r="C7708">
        <v>1</v>
      </c>
      <c r="D7708">
        <v>659.94927150000001</v>
      </c>
      <c r="E7708">
        <v>1</v>
      </c>
      <c r="F7708">
        <v>0</v>
      </c>
      <c r="G7708">
        <v>1</v>
      </c>
      <c r="H7708">
        <v>0</v>
      </c>
      <c r="I7708">
        <v>268.74997689999998</v>
      </c>
      <c r="J7708">
        <v>0</v>
      </c>
      <c r="K7708" s="5">
        <v>97.804835940000004</v>
      </c>
      <c r="L7708">
        <f t="shared" si="2160"/>
        <v>1.0425842789653275</v>
      </c>
      <c r="M7708">
        <f t="shared" si="2161"/>
        <v>1</v>
      </c>
      <c r="N7708">
        <f t="shared" si="2162"/>
        <v>240.05072849999999</v>
      </c>
      <c r="P7708">
        <f t="shared" si="2163"/>
        <v>0</v>
      </c>
      <c r="Q7708">
        <f t="shared" si="2164"/>
        <v>1</v>
      </c>
      <c r="R7708">
        <f t="shared" si="2165"/>
        <v>0</v>
      </c>
      <c r="S7708">
        <f t="shared" si="2166"/>
        <v>0</v>
      </c>
      <c r="U7708">
        <f t="shared" si="2167"/>
        <v>0</v>
      </c>
      <c r="V7708">
        <f t="shared" si="2168"/>
        <v>1</v>
      </c>
      <c r="W7708">
        <f t="shared" si="2169"/>
        <v>0</v>
      </c>
      <c r="X7708">
        <f t="shared" si="2170"/>
        <v>-4.2584278965327391E-2</v>
      </c>
      <c r="Y7708" s="9">
        <f t="shared" si="2171"/>
        <v>0</v>
      </c>
      <c r="Z7708" s="7">
        <f t="shared" si="2172"/>
        <v>0</v>
      </c>
      <c r="AB7708">
        <f t="shared" si="2173"/>
        <v>1</v>
      </c>
      <c r="AC7708">
        <f t="shared" si="2174"/>
        <v>0</v>
      </c>
      <c r="AD7708">
        <f t="shared" si="2175"/>
        <v>0</v>
      </c>
      <c r="AE7708">
        <f t="shared" si="2176"/>
        <v>0</v>
      </c>
      <c r="AF7708">
        <f t="shared" si="2177"/>
        <v>0</v>
      </c>
    </row>
    <row r="7709" spans="1:32" x14ac:dyDescent="0.35">
      <c r="A7709">
        <v>49283.01124</v>
      </c>
      <c r="B7709">
        <v>50962.265099999997</v>
      </c>
      <c r="C7709">
        <v>0</v>
      </c>
      <c r="D7709">
        <v>654.7375164</v>
      </c>
      <c r="E7709">
        <v>1</v>
      </c>
      <c r="F7709">
        <v>1</v>
      </c>
      <c r="G7709">
        <v>1</v>
      </c>
      <c r="H7709">
        <v>0</v>
      </c>
      <c r="I7709">
        <v>186.1695947</v>
      </c>
      <c r="J7709">
        <v>2</v>
      </c>
      <c r="K7709" s="5">
        <v>78.596098729999994</v>
      </c>
      <c r="L7709">
        <f t="shared" si="2160"/>
        <v>0.96704907333485068</v>
      </c>
      <c r="M7709">
        <f t="shared" si="2161"/>
        <v>2</v>
      </c>
      <c r="N7709">
        <f t="shared" si="2162"/>
        <v>245.2624836</v>
      </c>
      <c r="P7709">
        <f t="shared" si="2163"/>
        <v>0</v>
      </c>
      <c r="Q7709">
        <f t="shared" si="2164"/>
        <v>1</v>
      </c>
      <c r="R7709">
        <f t="shared" si="2165"/>
        <v>0</v>
      </c>
      <c r="S7709">
        <f t="shared" si="2166"/>
        <v>0</v>
      </c>
      <c r="U7709">
        <f t="shared" si="2167"/>
        <v>1</v>
      </c>
      <c r="V7709">
        <f t="shared" si="2168"/>
        <v>0</v>
      </c>
      <c r="W7709">
        <f t="shared" si="2169"/>
        <v>0</v>
      </c>
      <c r="X7709">
        <f t="shared" si="2170"/>
        <v>3.2950926665149295E-2</v>
      </c>
      <c r="Y7709" s="9">
        <f t="shared" si="2171"/>
        <v>0</v>
      </c>
      <c r="Z7709" s="7">
        <f t="shared" si="2172"/>
        <v>1.0742892808156282E-2</v>
      </c>
      <c r="AB7709">
        <f t="shared" si="2173"/>
        <v>0</v>
      </c>
      <c r="AC7709">
        <f t="shared" si="2174"/>
        <v>1</v>
      </c>
      <c r="AD7709">
        <f t="shared" si="2175"/>
        <v>0</v>
      </c>
      <c r="AE7709">
        <f t="shared" si="2176"/>
        <v>0</v>
      </c>
      <c r="AF7709">
        <f t="shared" si="2177"/>
        <v>0</v>
      </c>
    </row>
    <row r="7710" spans="1:32" x14ac:dyDescent="0.35">
      <c r="A7710">
        <v>39098.387929999997</v>
      </c>
      <c r="B7710">
        <v>41014.770040000003</v>
      </c>
      <c r="C7710">
        <v>1</v>
      </c>
      <c r="D7710">
        <v>630.12753510000005</v>
      </c>
      <c r="E7710">
        <v>0</v>
      </c>
      <c r="F7710">
        <v>0</v>
      </c>
      <c r="G7710">
        <v>0</v>
      </c>
      <c r="H7710">
        <v>0</v>
      </c>
      <c r="I7710">
        <v>51.941617749999999</v>
      </c>
      <c r="J7710">
        <v>0</v>
      </c>
      <c r="K7710" s="5">
        <v>103.24052570000001</v>
      </c>
      <c r="L7710">
        <f t="shared" si="2160"/>
        <v>0.95327580507873044</v>
      </c>
      <c r="M7710">
        <f t="shared" si="2161"/>
        <v>0</v>
      </c>
      <c r="N7710">
        <f t="shared" si="2162"/>
        <v>269.87246489999995</v>
      </c>
      <c r="P7710">
        <f t="shared" si="2163"/>
        <v>0</v>
      </c>
      <c r="Q7710">
        <f t="shared" si="2164"/>
        <v>1</v>
      </c>
      <c r="R7710">
        <f t="shared" si="2165"/>
        <v>0</v>
      </c>
      <c r="S7710">
        <f t="shared" si="2166"/>
        <v>0</v>
      </c>
      <c r="U7710">
        <f t="shared" si="2167"/>
        <v>0</v>
      </c>
      <c r="V7710">
        <f t="shared" si="2168"/>
        <v>0</v>
      </c>
      <c r="W7710">
        <f t="shared" si="2169"/>
        <v>1</v>
      </c>
      <c r="X7710">
        <f t="shared" si="2170"/>
        <v>4.672419492126953E-2</v>
      </c>
      <c r="Y7710" s="9">
        <f t="shared" si="2171"/>
        <v>0</v>
      </c>
      <c r="Z7710" s="7">
        <f t="shared" si="2172"/>
        <v>0</v>
      </c>
      <c r="AB7710">
        <f t="shared" si="2173"/>
        <v>0</v>
      </c>
      <c r="AC7710">
        <f t="shared" si="2174"/>
        <v>0</v>
      </c>
      <c r="AD7710">
        <f t="shared" si="2175"/>
        <v>0</v>
      </c>
      <c r="AE7710">
        <f t="shared" si="2176"/>
        <v>0</v>
      </c>
      <c r="AF7710">
        <f t="shared" si="2177"/>
        <v>0</v>
      </c>
    </row>
    <row r="7711" spans="1:32" x14ac:dyDescent="0.35">
      <c r="A7711">
        <v>36835.739650000003</v>
      </c>
      <c r="B7711">
        <v>44710.40249</v>
      </c>
      <c r="C7711">
        <v>0</v>
      </c>
      <c r="D7711">
        <v>663.6729325</v>
      </c>
      <c r="E7711">
        <v>0</v>
      </c>
      <c r="F7711">
        <v>0</v>
      </c>
      <c r="G7711">
        <v>3</v>
      </c>
      <c r="H7711">
        <v>0</v>
      </c>
      <c r="I7711">
        <v>261.3049901</v>
      </c>
      <c r="J7711">
        <v>1</v>
      </c>
      <c r="K7711" s="5">
        <v>105.42877230000001</v>
      </c>
      <c r="L7711">
        <f t="shared" si="2160"/>
        <v>0.8238740337495003</v>
      </c>
      <c r="M7711">
        <f t="shared" si="2161"/>
        <v>0</v>
      </c>
      <c r="N7711">
        <f t="shared" si="2162"/>
        <v>236.3270675</v>
      </c>
      <c r="P7711">
        <f t="shared" si="2163"/>
        <v>0</v>
      </c>
      <c r="Q7711">
        <f t="shared" si="2164"/>
        <v>1</v>
      </c>
      <c r="R7711">
        <f t="shared" si="2165"/>
        <v>0</v>
      </c>
      <c r="S7711">
        <f t="shared" si="2166"/>
        <v>0</v>
      </c>
      <c r="U7711">
        <f t="shared" si="2167"/>
        <v>0</v>
      </c>
      <c r="V7711">
        <f t="shared" si="2168"/>
        <v>0</v>
      </c>
      <c r="W7711">
        <f t="shared" si="2169"/>
        <v>1</v>
      </c>
      <c r="X7711">
        <f t="shared" si="2170"/>
        <v>0.1761259662504997</v>
      </c>
      <c r="Y7711" s="9">
        <f t="shared" si="2171"/>
        <v>0</v>
      </c>
      <c r="Z7711" s="7">
        <f t="shared" si="2172"/>
        <v>3.8269456684210485E-3</v>
      </c>
      <c r="AB7711">
        <f t="shared" si="2173"/>
        <v>0</v>
      </c>
      <c r="AC7711">
        <f t="shared" si="2174"/>
        <v>0</v>
      </c>
      <c r="AD7711">
        <f t="shared" si="2175"/>
        <v>0</v>
      </c>
      <c r="AE7711">
        <f t="shared" si="2176"/>
        <v>0</v>
      </c>
      <c r="AF7711">
        <f t="shared" si="2177"/>
        <v>0</v>
      </c>
    </row>
    <row r="7712" spans="1:32" x14ac:dyDescent="0.35">
      <c r="A7712">
        <v>54990.789940000002</v>
      </c>
      <c r="B7712">
        <v>48667.57847</v>
      </c>
      <c r="C7712">
        <v>1</v>
      </c>
      <c r="D7712">
        <v>623.72143240000003</v>
      </c>
      <c r="E7712">
        <v>0</v>
      </c>
      <c r="F7712">
        <v>0</v>
      </c>
      <c r="G7712">
        <v>2</v>
      </c>
      <c r="H7712">
        <v>0</v>
      </c>
      <c r="I7712">
        <v>134.13883970000001</v>
      </c>
      <c r="J7712">
        <v>1</v>
      </c>
      <c r="K7712" s="5">
        <v>116.8767094</v>
      </c>
      <c r="L7712">
        <f t="shared" si="2160"/>
        <v>1.1299265685449666</v>
      </c>
      <c r="M7712">
        <f t="shared" si="2161"/>
        <v>0</v>
      </c>
      <c r="N7712">
        <f t="shared" si="2162"/>
        <v>276.27856759999997</v>
      </c>
      <c r="P7712">
        <f t="shared" si="2163"/>
        <v>0</v>
      </c>
      <c r="Q7712">
        <f t="shared" si="2164"/>
        <v>1</v>
      </c>
      <c r="R7712">
        <f t="shared" si="2165"/>
        <v>0</v>
      </c>
      <c r="S7712">
        <f t="shared" si="2166"/>
        <v>0</v>
      </c>
      <c r="U7712">
        <f t="shared" si="2167"/>
        <v>0</v>
      </c>
      <c r="V7712">
        <f t="shared" si="2168"/>
        <v>0</v>
      </c>
      <c r="W7712">
        <f t="shared" si="2169"/>
        <v>1</v>
      </c>
      <c r="X7712">
        <f t="shared" si="2170"/>
        <v>-0.12992656854496673</v>
      </c>
      <c r="Y7712" s="9">
        <f t="shared" si="2171"/>
        <v>0</v>
      </c>
      <c r="Z7712" s="7">
        <f t="shared" si="2172"/>
        <v>7.4549623527122248E-3</v>
      </c>
      <c r="AB7712">
        <f t="shared" si="2173"/>
        <v>0</v>
      </c>
      <c r="AC7712">
        <f t="shared" si="2174"/>
        <v>0</v>
      </c>
      <c r="AD7712">
        <f t="shared" si="2175"/>
        <v>0</v>
      </c>
      <c r="AE7712">
        <f t="shared" si="2176"/>
        <v>0</v>
      </c>
      <c r="AF7712">
        <f t="shared" si="2177"/>
        <v>0</v>
      </c>
    </row>
    <row r="7713" spans="1:32" x14ac:dyDescent="0.35">
      <c r="A7713">
        <v>30002.779869999998</v>
      </c>
      <c r="B7713">
        <v>35793.399149999997</v>
      </c>
      <c r="C7713">
        <v>1</v>
      </c>
      <c r="D7713">
        <v>685.17115899999999</v>
      </c>
      <c r="E7713">
        <v>1</v>
      </c>
      <c r="F7713">
        <v>0</v>
      </c>
      <c r="G7713">
        <v>0</v>
      </c>
      <c r="H7713">
        <v>0</v>
      </c>
      <c r="I7713">
        <v>57.341544710000001</v>
      </c>
      <c r="J7713">
        <v>1</v>
      </c>
      <c r="K7713" s="5">
        <v>77.693023749999995</v>
      </c>
      <c r="L7713">
        <f t="shared" si="2160"/>
        <v>0.83822102908602913</v>
      </c>
      <c r="M7713">
        <f t="shared" si="2161"/>
        <v>1</v>
      </c>
      <c r="N7713">
        <f t="shared" si="2162"/>
        <v>214.82884100000001</v>
      </c>
      <c r="P7713">
        <f t="shared" si="2163"/>
        <v>0</v>
      </c>
      <c r="Q7713">
        <f t="shared" si="2164"/>
        <v>1</v>
      </c>
      <c r="R7713">
        <f t="shared" si="2165"/>
        <v>0</v>
      </c>
      <c r="S7713">
        <f t="shared" si="2166"/>
        <v>0</v>
      </c>
      <c r="U7713">
        <f t="shared" si="2167"/>
        <v>1</v>
      </c>
      <c r="V7713">
        <f t="shared" si="2168"/>
        <v>0</v>
      </c>
      <c r="W7713">
        <f t="shared" si="2169"/>
        <v>0</v>
      </c>
      <c r="X7713">
        <f t="shared" si="2170"/>
        <v>0.16177897091397087</v>
      </c>
      <c r="Y7713" s="9">
        <f t="shared" si="2171"/>
        <v>0</v>
      </c>
      <c r="Z7713" s="7">
        <f t="shared" si="2172"/>
        <v>1.7439362770176756E-2</v>
      </c>
      <c r="AB7713">
        <f t="shared" si="2173"/>
        <v>1</v>
      </c>
      <c r="AC7713">
        <f t="shared" si="2174"/>
        <v>0</v>
      </c>
      <c r="AD7713">
        <f t="shared" si="2175"/>
        <v>0</v>
      </c>
      <c r="AE7713">
        <f t="shared" si="2176"/>
        <v>0</v>
      </c>
      <c r="AF7713">
        <f t="shared" si="2177"/>
        <v>0</v>
      </c>
    </row>
    <row r="7714" spans="1:32" x14ac:dyDescent="0.35">
      <c r="A7714">
        <v>46289.96054</v>
      </c>
      <c r="B7714">
        <v>48121.202920000003</v>
      </c>
      <c r="C7714">
        <v>1</v>
      </c>
      <c r="D7714">
        <v>549.21143989999996</v>
      </c>
      <c r="E7714">
        <v>0</v>
      </c>
      <c r="F7714">
        <v>1</v>
      </c>
      <c r="G7714">
        <v>2</v>
      </c>
      <c r="H7714">
        <v>0</v>
      </c>
      <c r="I7714">
        <v>188.42809729999999</v>
      </c>
      <c r="J7714">
        <v>3</v>
      </c>
      <c r="K7714" s="5">
        <v>83.536007889999993</v>
      </c>
      <c r="L7714">
        <f t="shared" si="2160"/>
        <v>0.96194520774876746</v>
      </c>
      <c r="M7714">
        <f t="shared" si="2161"/>
        <v>1</v>
      </c>
      <c r="N7714">
        <f t="shared" si="2162"/>
        <v>350.78856010000004</v>
      </c>
      <c r="P7714">
        <f t="shared" si="2163"/>
        <v>1</v>
      </c>
      <c r="Q7714">
        <f t="shared" si="2164"/>
        <v>0</v>
      </c>
      <c r="R7714">
        <f t="shared" si="2165"/>
        <v>0</v>
      </c>
      <c r="S7714">
        <f t="shared" si="2166"/>
        <v>0</v>
      </c>
      <c r="U7714">
        <f t="shared" si="2167"/>
        <v>1</v>
      </c>
      <c r="V7714">
        <f t="shared" si="2168"/>
        <v>0</v>
      </c>
      <c r="W7714">
        <f t="shared" si="2169"/>
        <v>0</v>
      </c>
      <c r="X7714">
        <f t="shared" si="2170"/>
        <v>3.8054792251232511E-2</v>
      </c>
      <c r="Y7714" s="9">
        <f t="shared" si="2171"/>
        <v>0</v>
      </c>
      <c r="Z7714" s="7">
        <f t="shared" si="2172"/>
        <v>1.5921192449465976E-2</v>
      </c>
      <c r="AB7714">
        <f t="shared" si="2173"/>
        <v>1</v>
      </c>
      <c r="AC7714">
        <f t="shared" si="2174"/>
        <v>0</v>
      </c>
      <c r="AD7714">
        <f t="shared" si="2175"/>
        <v>0</v>
      </c>
      <c r="AE7714">
        <f t="shared" si="2176"/>
        <v>0</v>
      </c>
      <c r="AF7714">
        <f t="shared" si="2177"/>
        <v>0</v>
      </c>
    </row>
    <row r="7715" spans="1:32" x14ac:dyDescent="0.35">
      <c r="A7715">
        <v>54998.458019999998</v>
      </c>
      <c r="B7715">
        <v>48416.117709999999</v>
      </c>
      <c r="C7715">
        <v>1</v>
      </c>
      <c r="D7715">
        <v>717.93717830000003</v>
      </c>
      <c r="E7715">
        <v>1</v>
      </c>
      <c r="F7715">
        <v>0</v>
      </c>
      <c r="G7715">
        <v>5</v>
      </c>
      <c r="H7715">
        <v>0</v>
      </c>
      <c r="I7715">
        <v>30.629704570000001</v>
      </c>
      <c r="J7715">
        <v>0</v>
      </c>
      <c r="K7715" s="5">
        <v>73.950994100000003</v>
      </c>
      <c r="L7715">
        <f t="shared" si="2160"/>
        <v>1.1359534927898705</v>
      </c>
      <c r="M7715">
        <f t="shared" si="2161"/>
        <v>1</v>
      </c>
      <c r="N7715">
        <f t="shared" si="2162"/>
        <v>182.06282169999997</v>
      </c>
      <c r="P7715">
        <f t="shared" si="2163"/>
        <v>0</v>
      </c>
      <c r="Q7715">
        <f t="shared" si="2164"/>
        <v>0</v>
      </c>
      <c r="R7715">
        <f t="shared" si="2165"/>
        <v>1</v>
      </c>
      <c r="S7715">
        <f t="shared" si="2166"/>
        <v>0</v>
      </c>
      <c r="U7715">
        <f t="shared" si="2167"/>
        <v>1</v>
      </c>
      <c r="V7715">
        <f t="shared" si="2168"/>
        <v>0</v>
      </c>
      <c r="W7715">
        <f t="shared" si="2169"/>
        <v>0</v>
      </c>
      <c r="X7715">
        <f t="shared" si="2170"/>
        <v>-0.13595349278987037</v>
      </c>
      <c r="Y7715" s="9">
        <f t="shared" si="2171"/>
        <v>0</v>
      </c>
      <c r="Z7715" s="7">
        <f t="shared" si="2172"/>
        <v>0</v>
      </c>
      <c r="AB7715">
        <f t="shared" si="2173"/>
        <v>1</v>
      </c>
      <c r="AC7715">
        <f t="shared" si="2174"/>
        <v>0</v>
      </c>
      <c r="AD7715">
        <f t="shared" si="2175"/>
        <v>0</v>
      </c>
      <c r="AE7715">
        <f t="shared" si="2176"/>
        <v>0</v>
      </c>
      <c r="AF7715">
        <f t="shared" si="2177"/>
        <v>0</v>
      </c>
    </row>
    <row r="7716" spans="1:32" x14ac:dyDescent="0.35">
      <c r="A7716">
        <v>69487.247310000006</v>
      </c>
      <c r="B7716">
        <v>60945.570959999997</v>
      </c>
      <c r="C7716">
        <v>0</v>
      </c>
      <c r="D7716">
        <v>584.41670490000001</v>
      </c>
      <c r="E7716">
        <v>0</v>
      </c>
      <c r="F7716">
        <v>0</v>
      </c>
      <c r="G7716">
        <v>0</v>
      </c>
      <c r="H7716">
        <v>0</v>
      </c>
      <c r="I7716">
        <v>182.1674878</v>
      </c>
      <c r="J7716">
        <v>1</v>
      </c>
      <c r="K7716" s="5">
        <v>105.9264</v>
      </c>
      <c r="L7716">
        <f t="shared" si="2160"/>
        <v>1.1401525363607818</v>
      </c>
      <c r="M7716">
        <f t="shared" si="2161"/>
        <v>0</v>
      </c>
      <c r="N7716">
        <f t="shared" si="2162"/>
        <v>315.58329509999999</v>
      </c>
      <c r="P7716">
        <f t="shared" si="2163"/>
        <v>1</v>
      </c>
      <c r="Q7716">
        <f t="shared" si="2164"/>
        <v>0</v>
      </c>
      <c r="R7716">
        <f t="shared" si="2165"/>
        <v>0</v>
      </c>
      <c r="S7716">
        <f t="shared" si="2166"/>
        <v>0</v>
      </c>
      <c r="U7716">
        <f t="shared" si="2167"/>
        <v>0</v>
      </c>
      <c r="V7716">
        <f t="shared" si="2168"/>
        <v>0</v>
      </c>
      <c r="W7716">
        <f t="shared" si="2169"/>
        <v>1</v>
      </c>
      <c r="X7716">
        <f t="shared" si="2170"/>
        <v>-0.14015253636078184</v>
      </c>
      <c r="Y7716" s="9">
        <f t="shared" si="2171"/>
        <v>0</v>
      </c>
      <c r="Z7716" s="7">
        <f t="shared" si="2172"/>
        <v>5.4894537553149478E-3</v>
      </c>
      <c r="AB7716">
        <f t="shared" si="2173"/>
        <v>0</v>
      </c>
      <c r="AC7716">
        <f t="shared" si="2174"/>
        <v>0</v>
      </c>
      <c r="AD7716">
        <f t="shared" si="2175"/>
        <v>0</v>
      </c>
      <c r="AE7716">
        <f t="shared" si="2176"/>
        <v>0</v>
      </c>
      <c r="AF7716">
        <f t="shared" si="2177"/>
        <v>0</v>
      </c>
    </row>
    <row r="7717" spans="1:32" x14ac:dyDescent="0.35">
      <c r="A7717">
        <v>60013.221210000003</v>
      </c>
      <c r="B7717">
        <v>55013.07026</v>
      </c>
      <c r="C7717">
        <v>0</v>
      </c>
      <c r="D7717">
        <v>596.63724879999995</v>
      </c>
      <c r="E7717">
        <v>0</v>
      </c>
      <c r="F7717">
        <v>0</v>
      </c>
      <c r="G7717">
        <v>0</v>
      </c>
      <c r="H7717">
        <v>0</v>
      </c>
      <c r="I7717">
        <v>291.63524669999998</v>
      </c>
      <c r="J7717">
        <v>2</v>
      </c>
      <c r="K7717" s="5">
        <v>118.9496468</v>
      </c>
      <c r="L7717">
        <f t="shared" si="2160"/>
        <v>1.090890236199662</v>
      </c>
      <c r="M7717">
        <f t="shared" si="2161"/>
        <v>0</v>
      </c>
      <c r="N7717">
        <f t="shared" si="2162"/>
        <v>303.36275120000005</v>
      </c>
      <c r="P7717">
        <f t="shared" si="2163"/>
        <v>1</v>
      </c>
      <c r="Q7717">
        <f t="shared" si="2164"/>
        <v>0</v>
      </c>
      <c r="R7717">
        <f t="shared" si="2165"/>
        <v>0</v>
      </c>
      <c r="S7717">
        <f t="shared" si="2166"/>
        <v>0</v>
      </c>
      <c r="U7717">
        <f t="shared" si="2167"/>
        <v>0</v>
      </c>
      <c r="V7717">
        <f t="shared" si="2168"/>
        <v>0</v>
      </c>
      <c r="W7717">
        <f t="shared" si="2169"/>
        <v>1</v>
      </c>
      <c r="X7717">
        <f t="shared" si="2170"/>
        <v>-9.0890236199662036E-2</v>
      </c>
      <c r="Y7717" s="9">
        <f t="shared" si="2171"/>
        <v>0</v>
      </c>
      <c r="Z7717" s="7">
        <f t="shared" si="2172"/>
        <v>6.8578816265558069E-3</v>
      </c>
      <c r="AB7717">
        <f t="shared" si="2173"/>
        <v>0</v>
      </c>
      <c r="AC7717">
        <f t="shared" si="2174"/>
        <v>0</v>
      </c>
      <c r="AD7717">
        <f t="shared" si="2175"/>
        <v>0</v>
      </c>
      <c r="AE7717">
        <f t="shared" si="2176"/>
        <v>0</v>
      </c>
      <c r="AF7717">
        <f t="shared" si="2177"/>
        <v>0</v>
      </c>
    </row>
    <row r="7718" spans="1:32" x14ac:dyDescent="0.35">
      <c r="A7718">
        <v>39289.023229999999</v>
      </c>
      <c r="B7718">
        <v>42181.321830000001</v>
      </c>
      <c r="C7718">
        <v>1</v>
      </c>
      <c r="D7718">
        <v>670.44270930000005</v>
      </c>
      <c r="E7718">
        <v>2</v>
      </c>
      <c r="F7718">
        <v>0</v>
      </c>
      <c r="G7718">
        <v>5</v>
      </c>
      <c r="H7718">
        <v>1</v>
      </c>
      <c r="I7718">
        <v>180.50206929999999</v>
      </c>
      <c r="J7718">
        <v>1</v>
      </c>
      <c r="K7718" s="5">
        <v>79.892042489999994</v>
      </c>
      <c r="L7718">
        <f t="shared" si="2160"/>
        <v>0.93143176945339456</v>
      </c>
      <c r="M7718">
        <f t="shared" si="2161"/>
        <v>2</v>
      </c>
      <c r="N7718">
        <f t="shared" si="2162"/>
        <v>229.55729069999995</v>
      </c>
      <c r="P7718">
        <f t="shared" si="2163"/>
        <v>0</v>
      </c>
      <c r="Q7718">
        <f t="shared" si="2164"/>
        <v>1</v>
      </c>
      <c r="R7718">
        <f t="shared" si="2165"/>
        <v>0</v>
      </c>
      <c r="S7718">
        <f t="shared" si="2166"/>
        <v>0</v>
      </c>
      <c r="U7718">
        <f t="shared" si="2167"/>
        <v>1</v>
      </c>
      <c r="V7718">
        <f t="shared" si="2168"/>
        <v>0</v>
      </c>
      <c r="W7718">
        <f t="shared" si="2169"/>
        <v>0</v>
      </c>
      <c r="X7718">
        <f t="shared" si="2170"/>
        <v>6.8568230546605463E-2</v>
      </c>
      <c r="Y7718" s="9">
        <f t="shared" si="2171"/>
        <v>0.16666666666666666</v>
      </c>
      <c r="Z7718" s="7">
        <f t="shared" si="2172"/>
        <v>5.5401026917756228E-3</v>
      </c>
      <c r="AB7718">
        <f t="shared" si="2173"/>
        <v>0</v>
      </c>
      <c r="AC7718">
        <f t="shared" si="2174"/>
        <v>1</v>
      </c>
      <c r="AD7718">
        <f t="shared" si="2175"/>
        <v>0</v>
      </c>
      <c r="AE7718">
        <f t="shared" si="2176"/>
        <v>0</v>
      </c>
      <c r="AF7718">
        <f t="shared" si="2177"/>
        <v>0</v>
      </c>
    </row>
    <row r="7719" spans="1:32" x14ac:dyDescent="0.35">
      <c r="A7719">
        <v>67676.28976</v>
      </c>
      <c r="B7719">
        <v>56745.691800000001</v>
      </c>
      <c r="C7719">
        <v>1</v>
      </c>
      <c r="D7719">
        <v>676.99709150000001</v>
      </c>
      <c r="E7719">
        <v>1</v>
      </c>
      <c r="F7719">
        <v>0</v>
      </c>
      <c r="G7719">
        <v>1</v>
      </c>
      <c r="H7719">
        <v>1</v>
      </c>
      <c r="I7719">
        <v>257.92418900000001</v>
      </c>
      <c r="J7719">
        <v>0</v>
      </c>
      <c r="K7719" s="5">
        <v>114.8552407</v>
      </c>
      <c r="L7719">
        <f t="shared" si="2160"/>
        <v>1.1926242788355608</v>
      </c>
      <c r="M7719">
        <f t="shared" si="2161"/>
        <v>1</v>
      </c>
      <c r="N7719">
        <f t="shared" si="2162"/>
        <v>223.00290849999999</v>
      </c>
      <c r="P7719">
        <f t="shared" si="2163"/>
        <v>0</v>
      </c>
      <c r="Q7719">
        <f t="shared" si="2164"/>
        <v>1</v>
      </c>
      <c r="R7719">
        <f t="shared" si="2165"/>
        <v>0</v>
      </c>
      <c r="S7719">
        <f t="shared" si="2166"/>
        <v>0</v>
      </c>
      <c r="U7719">
        <f t="shared" si="2167"/>
        <v>0</v>
      </c>
      <c r="V7719">
        <f t="shared" si="2168"/>
        <v>0</v>
      </c>
      <c r="W7719">
        <f t="shared" si="2169"/>
        <v>1</v>
      </c>
      <c r="X7719">
        <f t="shared" si="2170"/>
        <v>-0.19262427883556085</v>
      </c>
      <c r="Y7719" s="9">
        <f t="shared" si="2171"/>
        <v>0.5</v>
      </c>
      <c r="Z7719" s="7">
        <f t="shared" si="2172"/>
        <v>0</v>
      </c>
      <c r="AB7719">
        <f t="shared" si="2173"/>
        <v>1</v>
      </c>
      <c r="AC7719">
        <f t="shared" si="2174"/>
        <v>0</v>
      </c>
      <c r="AD7719">
        <f t="shared" si="2175"/>
        <v>0</v>
      </c>
      <c r="AE7719">
        <f t="shared" si="2176"/>
        <v>0</v>
      </c>
      <c r="AF7719">
        <f t="shared" si="2177"/>
        <v>0</v>
      </c>
    </row>
    <row r="7720" spans="1:32" x14ac:dyDescent="0.35">
      <c r="A7720">
        <v>45507.274440000001</v>
      </c>
      <c r="B7720">
        <v>56984.215279999997</v>
      </c>
      <c r="C7720">
        <v>1</v>
      </c>
      <c r="D7720">
        <v>753.91389879999997</v>
      </c>
      <c r="E7720">
        <v>0</v>
      </c>
      <c r="F7720">
        <v>0</v>
      </c>
      <c r="G7720">
        <v>1</v>
      </c>
      <c r="H7720">
        <v>0</v>
      </c>
      <c r="I7720">
        <v>260.37323140000001</v>
      </c>
      <c r="J7720">
        <v>1</v>
      </c>
      <c r="K7720" s="5">
        <v>109.2589005</v>
      </c>
      <c r="L7720">
        <f t="shared" si="2160"/>
        <v>0.79859438646989478</v>
      </c>
      <c r="M7720">
        <f t="shared" si="2161"/>
        <v>0</v>
      </c>
      <c r="N7720">
        <f t="shared" si="2162"/>
        <v>146.08610120000003</v>
      </c>
      <c r="P7720">
        <f t="shared" si="2163"/>
        <v>0</v>
      </c>
      <c r="Q7720">
        <f t="shared" si="2164"/>
        <v>0</v>
      </c>
      <c r="R7720">
        <f t="shared" si="2165"/>
        <v>1</v>
      </c>
      <c r="S7720">
        <f t="shared" si="2166"/>
        <v>0</v>
      </c>
      <c r="U7720">
        <f t="shared" si="2167"/>
        <v>0</v>
      </c>
      <c r="V7720">
        <f t="shared" si="2168"/>
        <v>0</v>
      </c>
      <c r="W7720">
        <f t="shared" si="2169"/>
        <v>1</v>
      </c>
      <c r="X7720">
        <f t="shared" si="2170"/>
        <v>0.20140561353010522</v>
      </c>
      <c r="Y7720" s="9">
        <f t="shared" si="2171"/>
        <v>0</v>
      </c>
      <c r="Z7720" s="7">
        <f t="shared" si="2172"/>
        <v>3.8406405859123965E-3</v>
      </c>
      <c r="AB7720">
        <f t="shared" si="2173"/>
        <v>0</v>
      </c>
      <c r="AC7720">
        <f t="shared" si="2174"/>
        <v>0</v>
      </c>
      <c r="AD7720">
        <f t="shared" si="2175"/>
        <v>0</v>
      </c>
      <c r="AE7720">
        <f t="shared" si="2176"/>
        <v>0</v>
      </c>
      <c r="AF7720">
        <f t="shared" si="2177"/>
        <v>0</v>
      </c>
    </row>
    <row r="7721" spans="1:32" x14ac:dyDescent="0.35">
      <c r="A7721">
        <v>31464.454669999999</v>
      </c>
      <c r="B7721">
        <v>32878.704830000002</v>
      </c>
      <c r="C7721">
        <v>0</v>
      </c>
      <c r="D7721">
        <v>664.81422650000002</v>
      </c>
      <c r="E7721">
        <v>2</v>
      </c>
      <c r="F7721">
        <v>0</v>
      </c>
      <c r="G7721">
        <v>2</v>
      </c>
      <c r="H7721">
        <v>2</v>
      </c>
      <c r="I7721">
        <v>55.057244590000003</v>
      </c>
      <c r="J7721">
        <v>1</v>
      </c>
      <c r="K7721" s="5">
        <v>77.662594859999999</v>
      </c>
      <c r="L7721">
        <f t="shared" si="2160"/>
        <v>0.95698583118427527</v>
      </c>
      <c r="M7721">
        <f t="shared" si="2161"/>
        <v>2</v>
      </c>
      <c r="N7721">
        <f t="shared" si="2162"/>
        <v>235.18577349999998</v>
      </c>
      <c r="P7721">
        <f t="shared" si="2163"/>
        <v>0</v>
      </c>
      <c r="Q7721">
        <f t="shared" si="2164"/>
        <v>1</v>
      </c>
      <c r="R7721">
        <f t="shared" si="2165"/>
        <v>0</v>
      </c>
      <c r="S7721">
        <f t="shared" si="2166"/>
        <v>0</v>
      </c>
      <c r="U7721">
        <f t="shared" si="2167"/>
        <v>1</v>
      </c>
      <c r="V7721">
        <f t="shared" si="2168"/>
        <v>0</v>
      </c>
      <c r="W7721">
        <f t="shared" si="2169"/>
        <v>0</v>
      </c>
      <c r="X7721">
        <f t="shared" si="2170"/>
        <v>4.3014168815724702E-2</v>
      </c>
      <c r="Y7721" s="9">
        <f t="shared" si="2171"/>
        <v>0.66666666666666663</v>
      </c>
      <c r="Z7721" s="7">
        <f t="shared" si="2172"/>
        <v>1.8162914026061325E-2</v>
      </c>
      <c r="AB7721">
        <f t="shared" si="2173"/>
        <v>0</v>
      </c>
      <c r="AC7721">
        <f t="shared" si="2174"/>
        <v>1</v>
      </c>
      <c r="AD7721">
        <f t="shared" si="2175"/>
        <v>0</v>
      </c>
      <c r="AE7721">
        <f t="shared" si="2176"/>
        <v>0</v>
      </c>
      <c r="AF7721">
        <f t="shared" si="2177"/>
        <v>0</v>
      </c>
    </row>
    <row r="7722" spans="1:32" x14ac:dyDescent="0.35">
      <c r="A7722">
        <v>47419.379610000004</v>
      </c>
      <c r="B7722">
        <v>59369.512150000002</v>
      </c>
      <c r="C7722">
        <v>1</v>
      </c>
      <c r="D7722">
        <v>647.97726169999999</v>
      </c>
      <c r="E7722">
        <v>0</v>
      </c>
      <c r="F7722">
        <v>0</v>
      </c>
      <c r="G7722">
        <v>2</v>
      </c>
      <c r="H7722">
        <v>1</v>
      </c>
      <c r="I7722">
        <v>203.03010399999999</v>
      </c>
      <c r="J7722">
        <v>1</v>
      </c>
      <c r="K7722" s="5">
        <v>103.22305919999999</v>
      </c>
      <c r="L7722">
        <f t="shared" si="2160"/>
        <v>0.79871600578749247</v>
      </c>
      <c r="M7722">
        <f t="shared" si="2161"/>
        <v>0</v>
      </c>
      <c r="N7722">
        <f t="shared" si="2162"/>
        <v>252.02273830000001</v>
      </c>
      <c r="P7722">
        <f t="shared" si="2163"/>
        <v>0</v>
      </c>
      <c r="Q7722">
        <f t="shared" si="2164"/>
        <v>1</v>
      </c>
      <c r="R7722">
        <f t="shared" si="2165"/>
        <v>0</v>
      </c>
      <c r="S7722">
        <f t="shared" si="2166"/>
        <v>0</v>
      </c>
      <c r="U7722">
        <f t="shared" si="2167"/>
        <v>0</v>
      </c>
      <c r="V7722">
        <f t="shared" si="2168"/>
        <v>0</v>
      </c>
      <c r="W7722">
        <f t="shared" si="2169"/>
        <v>1</v>
      </c>
      <c r="X7722">
        <f t="shared" si="2170"/>
        <v>0.20128399421250759</v>
      </c>
      <c r="Y7722" s="9">
        <f t="shared" si="2171"/>
        <v>0.33333333333333331</v>
      </c>
      <c r="Z7722" s="7">
        <f t="shared" si="2172"/>
        <v>4.9253779626690242E-3</v>
      </c>
      <c r="AB7722">
        <f t="shared" si="2173"/>
        <v>0</v>
      </c>
      <c r="AC7722">
        <f t="shared" si="2174"/>
        <v>0</v>
      </c>
      <c r="AD7722">
        <f t="shared" si="2175"/>
        <v>0</v>
      </c>
      <c r="AE7722">
        <f t="shared" si="2176"/>
        <v>0</v>
      </c>
      <c r="AF7722">
        <f t="shared" si="2177"/>
        <v>0</v>
      </c>
    </row>
    <row r="7723" spans="1:32" x14ac:dyDescent="0.35">
      <c r="A7723">
        <v>71572.538020000007</v>
      </c>
      <c r="B7723">
        <v>52093.543239999999</v>
      </c>
      <c r="C7723">
        <v>0</v>
      </c>
      <c r="D7723">
        <v>659.56496890000005</v>
      </c>
      <c r="E7723">
        <v>0</v>
      </c>
      <c r="F7723">
        <v>0</v>
      </c>
      <c r="G7723">
        <v>1</v>
      </c>
      <c r="H7723">
        <v>0</v>
      </c>
      <c r="I7723">
        <v>163.01668960000001</v>
      </c>
      <c r="J7723">
        <v>1</v>
      </c>
      <c r="K7723" s="5">
        <v>76.086744469999999</v>
      </c>
      <c r="L7723">
        <f t="shared" si="2160"/>
        <v>1.3739233994942213</v>
      </c>
      <c r="M7723">
        <f t="shared" si="2161"/>
        <v>0</v>
      </c>
      <c r="N7723">
        <f t="shared" si="2162"/>
        <v>240.43503109999995</v>
      </c>
      <c r="P7723">
        <f t="shared" si="2163"/>
        <v>0</v>
      </c>
      <c r="Q7723">
        <f t="shared" si="2164"/>
        <v>1</v>
      </c>
      <c r="R7723">
        <f t="shared" si="2165"/>
        <v>0</v>
      </c>
      <c r="S7723">
        <f t="shared" si="2166"/>
        <v>0</v>
      </c>
      <c r="U7723">
        <f t="shared" si="2167"/>
        <v>1</v>
      </c>
      <c r="V7723">
        <f t="shared" si="2168"/>
        <v>0</v>
      </c>
      <c r="W7723">
        <f t="shared" si="2169"/>
        <v>0</v>
      </c>
      <c r="X7723">
        <f t="shared" si="2170"/>
        <v>-0.37392339949422126</v>
      </c>
      <c r="Y7723" s="9">
        <f t="shared" si="2171"/>
        <v>0</v>
      </c>
      <c r="Z7723" s="7">
        <f t="shared" si="2172"/>
        <v>6.1343412288259345E-3</v>
      </c>
      <c r="AB7723">
        <f t="shared" si="2173"/>
        <v>0</v>
      </c>
      <c r="AC7723">
        <f t="shared" si="2174"/>
        <v>0</v>
      </c>
      <c r="AD7723">
        <f t="shared" si="2175"/>
        <v>0</v>
      </c>
      <c r="AE7723">
        <f t="shared" si="2176"/>
        <v>0</v>
      </c>
      <c r="AF7723">
        <f t="shared" si="2177"/>
        <v>0</v>
      </c>
    </row>
    <row r="7724" spans="1:32" x14ac:dyDescent="0.35">
      <c r="A7724">
        <v>52478.600749999998</v>
      </c>
      <c r="B7724">
        <v>47522.879719999997</v>
      </c>
      <c r="C7724">
        <v>0</v>
      </c>
      <c r="D7724">
        <v>729.52438810000001</v>
      </c>
      <c r="E7724">
        <v>0</v>
      </c>
      <c r="F7724">
        <v>0</v>
      </c>
      <c r="G7724">
        <v>4</v>
      </c>
      <c r="H7724">
        <v>0</v>
      </c>
      <c r="I7724">
        <v>19.503148729999999</v>
      </c>
      <c r="J7724">
        <v>1</v>
      </c>
      <c r="K7724" s="5">
        <v>89.143097769999997</v>
      </c>
      <c r="L7724">
        <f t="shared" si="2160"/>
        <v>1.1042807392817651</v>
      </c>
      <c r="M7724">
        <f t="shared" si="2161"/>
        <v>0</v>
      </c>
      <c r="N7724">
        <f t="shared" si="2162"/>
        <v>170.47561189999999</v>
      </c>
      <c r="P7724">
        <f t="shared" si="2163"/>
        <v>0</v>
      </c>
      <c r="Q7724">
        <f t="shared" si="2164"/>
        <v>0</v>
      </c>
      <c r="R7724">
        <f t="shared" si="2165"/>
        <v>1</v>
      </c>
      <c r="S7724">
        <f t="shared" si="2166"/>
        <v>0</v>
      </c>
      <c r="U7724">
        <f t="shared" si="2167"/>
        <v>1</v>
      </c>
      <c r="V7724">
        <f t="shared" si="2168"/>
        <v>0</v>
      </c>
      <c r="W7724">
        <f t="shared" si="2169"/>
        <v>0</v>
      </c>
      <c r="X7724">
        <f t="shared" si="2170"/>
        <v>-0.10428073928176508</v>
      </c>
      <c r="Y7724" s="9">
        <f t="shared" si="2171"/>
        <v>0</v>
      </c>
      <c r="Z7724" s="7">
        <f t="shared" si="2172"/>
        <v>5.1273771935184335E-2</v>
      </c>
      <c r="AB7724">
        <f t="shared" si="2173"/>
        <v>0</v>
      </c>
      <c r="AC7724">
        <f t="shared" si="2174"/>
        <v>0</v>
      </c>
      <c r="AD7724">
        <f t="shared" si="2175"/>
        <v>0</v>
      </c>
      <c r="AE7724">
        <f t="shared" si="2176"/>
        <v>0</v>
      </c>
      <c r="AF7724">
        <f t="shared" si="2177"/>
        <v>0</v>
      </c>
    </row>
    <row r="7725" spans="1:32" x14ac:dyDescent="0.35">
      <c r="A7725">
        <v>50187.827960000002</v>
      </c>
      <c r="B7725">
        <v>35818.279750000002</v>
      </c>
      <c r="C7725">
        <v>0</v>
      </c>
      <c r="D7725">
        <v>771.21999949999997</v>
      </c>
      <c r="E7725">
        <v>0</v>
      </c>
      <c r="F7725">
        <v>0</v>
      </c>
      <c r="G7725">
        <v>1</v>
      </c>
      <c r="H7725">
        <v>0</v>
      </c>
      <c r="I7725">
        <v>60.495634580000001</v>
      </c>
      <c r="J7725">
        <v>1</v>
      </c>
      <c r="K7725" s="5">
        <v>108.280554</v>
      </c>
      <c r="L7725">
        <f t="shared" si="2160"/>
        <v>1.4011791830957487</v>
      </c>
      <c r="M7725">
        <f t="shared" si="2161"/>
        <v>0</v>
      </c>
      <c r="N7725">
        <f t="shared" si="2162"/>
        <v>128.78000050000003</v>
      </c>
      <c r="P7725">
        <f t="shared" si="2163"/>
        <v>0</v>
      </c>
      <c r="Q7725">
        <f t="shared" si="2164"/>
        <v>0</v>
      </c>
      <c r="R7725">
        <f t="shared" si="2165"/>
        <v>1</v>
      </c>
      <c r="S7725">
        <f t="shared" si="2166"/>
        <v>0</v>
      </c>
      <c r="U7725">
        <f t="shared" si="2167"/>
        <v>0</v>
      </c>
      <c r="V7725">
        <f t="shared" si="2168"/>
        <v>0</v>
      </c>
      <c r="W7725">
        <f t="shared" si="2169"/>
        <v>1</v>
      </c>
      <c r="X7725">
        <f t="shared" si="2170"/>
        <v>-0.40117918309574874</v>
      </c>
      <c r="Y7725" s="9">
        <f t="shared" si="2171"/>
        <v>0</v>
      </c>
      <c r="Z7725" s="7">
        <f t="shared" si="2172"/>
        <v>1.6530118362137199E-2</v>
      </c>
      <c r="AB7725">
        <f t="shared" si="2173"/>
        <v>0</v>
      </c>
      <c r="AC7725">
        <f t="shared" si="2174"/>
        <v>0</v>
      </c>
      <c r="AD7725">
        <f t="shared" si="2175"/>
        <v>0</v>
      </c>
      <c r="AE7725">
        <f t="shared" si="2176"/>
        <v>0</v>
      </c>
      <c r="AF7725">
        <f t="shared" si="2177"/>
        <v>0</v>
      </c>
    </row>
    <row r="7726" spans="1:32" x14ac:dyDescent="0.35">
      <c r="A7726">
        <v>74558.174669999993</v>
      </c>
      <c r="B7726">
        <v>64369.881300000001</v>
      </c>
      <c r="C7726">
        <v>1</v>
      </c>
      <c r="D7726">
        <v>640.75998509999999</v>
      </c>
      <c r="E7726">
        <v>0</v>
      </c>
      <c r="F7726">
        <v>0</v>
      </c>
      <c r="G7726">
        <v>2</v>
      </c>
      <c r="H7726">
        <v>0</v>
      </c>
      <c r="I7726">
        <v>56.015566679999999</v>
      </c>
      <c r="J7726">
        <v>0</v>
      </c>
      <c r="K7726" s="5">
        <v>116.83643960000001</v>
      </c>
      <c r="L7726">
        <f t="shared" si="2160"/>
        <v>1.1582773366089769</v>
      </c>
      <c r="M7726">
        <f t="shared" si="2161"/>
        <v>0</v>
      </c>
      <c r="N7726">
        <f t="shared" si="2162"/>
        <v>259.24001490000001</v>
      </c>
      <c r="P7726">
        <f t="shared" si="2163"/>
        <v>0</v>
      </c>
      <c r="Q7726">
        <f t="shared" si="2164"/>
        <v>1</v>
      </c>
      <c r="R7726">
        <f t="shared" si="2165"/>
        <v>0</v>
      </c>
      <c r="S7726">
        <f t="shared" si="2166"/>
        <v>0</v>
      </c>
      <c r="U7726">
        <f t="shared" si="2167"/>
        <v>0</v>
      </c>
      <c r="V7726">
        <f t="shared" si="2168"/>
        <v>0</v>
      </c>
      <c r="W7726">
        <f t="shared" si="2169"/>
        <v>1</v>
      </c>
      <c r="X7726">
        <f t="shared" si="2170"/>
        <v>-0.15827733660897697</v>
      </c>
      <c r="Y7726" s="9">
        <f t="shared" si="2171"/>
        <v>0</v>
      </c>
      <c r="Z7726" s="7">
        <f t="shared" si="2172"/>
        <v>0</v>
      </c>
      <c r="AB7726">
        <f t="shared" si="2173"/>
        <v>0</v>
      </c>
      <c r="AC7726">
        <f t="shared" si="2174"/>
        <v>0</v>
      </c>
      <c r="AD7726">
        <f t="shared" si="2175"/>
        <v>0</v>
      </c>
      <c r="AE7726">
        <f t="shared" si="2176"/>
        <v>0</v>
      </c>
      <c r="AF7726">
        <f t="shared" si="2177"/>
        <v>0</v>
      </c>
    </row>
    <row r="7727" spans="1:32" x14ac:dyDescent="0.35">
      <c r="A7727">
        <v>28529.67729</v>
      </c>
      <c r="B7727">
        <v>34726.433989999998</v>
      </c>
      <c r="C7727">
        <v>0</v>
      </c>
      <c r="D7727">
        <v>677.13862080000001</v>
      </c>
      <c r="E7727">
        <v>1</v>
      </c>
      <c r="F7727">
        <v>0</v>
      </c>
      <c r="G7727">
        <v>1</v>
      </c>
      <c r="H7727">
        <v>0</v>
      </c>
      <c r="I7727">
        <v>188.28606389999999</v>
      </c>
      <c r="J7727">
        <v>2</v>
      </c>
      <c r="K7727" s="5">
        <v>105.9973528</v>
      </c>
      <c r="L7727">
        <f t="shared" si="2160"/>
        <v>0.82155505221801794</v>
      </c>
      <c r="M7727">
        <f t="shared" si="2161"/>
        <v>1</v>
      </c>
      <c r="N7727">
        <f t="shared" si="2162"/>
        <v>222.86137919999999</v>
      </c>
      <c r="P7727">
        <f t="shared" si="2163"/>
        <v>0</v>
      </c>
      <c r="Q7727">
        <f t="shared" si="2164"/>
        <v>1</v>
      </c>
      <c r="R7727">
        <f t="shared" si="2165"/>
        <v>0</v>
      </c>
      <c r="S7727">
        <f t="shared" si="2166"/>
        <v>0</v>
      </c>
      <c r="U7727">
        <f t="shared" si="2167"/>
        <v>0</v>
      </c>
      <c r="V7727">
        <f t="shared" si="2168"/>
        <v>0</v>
      </c>
      <c r="W7727">
        <f t="shared" si="2169"/>
        <v>1</v>
      </c>
      <c r="X7727">
        <f t="shared" si="2170"/>
        <v>0.17844494778198211</v>
      </c>
      <c r="Y7727" s="9">
        <f t="shared" si="2171"/>
        <v>0</v>
      </c>
      <c r="Z7727" s="7">
        <f t="shared" si="2172"/>
        <v>1.0622135056486249E-2</v>
      </c>
      <c r="AB7727">
        <f t="shared" si="2173"/>
        <v>1</v>
      </c>
      <c r="AC7727">
        <f t="shared" si="2174"/>
        <v>0</v>
      </c>
      <c r="AD7727">
        <f t="shared" si="2175"/>
        <v>0</v>
      </c>
      <c r="AE7727">
        <f t="shared" si="2176"/>
        <v>0</v>
      </c>
      <c r="AF7727">
        <f t="shared" si="2177"/>
        <v>0</v>
      </c>
    </row>
    <row r="7728" spans="1:32" x14ac:dyDescent="0.35">
      <c r="A7728">
        <v>30716.013289999999</v>
      </c>
      <c r="B7728">
        <v>22175.91201</v>
      </c>
      <c r="C7728">
        <v>0</v>
      </c>
      <c r="D7728">
        <v>646.28054080000004</v>
      </c>
      <c r="E7728">
        <v>0</v>
      </c>
      <c r="F7728">
        <v>1</v>
      </c>
      <c r="G7728">
        <v>4</v>
      </c>
      <c r="H7728">
        <v>2</v>
      </c>
      <c r="I7728">
        <v>52.343308129999997</v>
      </c>
      <c r="J7728">
        <v>1</v>
      </c>
      <c r="K7728" s="5">
        <v>81.345419519999993</v>
      </c>
      <c r="L7728">
        <f t="shared" si="2160"/>
        <v>1.3851071052297164</v>
      </c>
      <c r="M7728">
        <f t="shared" si="2161"/>
        <v>1</v>
      </c>
      <c r="N7728">
        <f t="shared" si="2162"/>
        <v>253.71945919999996</v>
      </c>
      <c r="P7728">
        <f t="shared" si="2163"/>
        <v>0</v>
      </c>
      <c r="Q7728">
        <f t="shared" si="2164"/>
        <v>1</v>
      </c>
      <c r="R7728">
        <f t="shared" si="2165"/>
        <v>0</v>
      </c>
      <c r="S7728">
        <f t="shared" si="2166"/>
        <v>0</v>
      </c>
      <c r="U7728">
        <f t="shared" si="2167"/>
        <v>1</v>
      </c>
      <c r="V7728">
        <f t="shared" si="2168"/>
        <v>0</v>
      </c>
      <c r="W7728">
        <f t="shared" si="2169"/>
        <v>0</v>
      </c>
      <c r="X7728">
        <f t="shared" si="2170"/>
        <v>-0.38510710522971625</v>
      </c>
      <c r="Y7728" s="9">
        <f t="shared" si="2171"/>
        <v>0.4</v>
      </c>
      <c r="Z7728" s="7">
        <f t="shared" si="2172"/>
        <v>1.9104638887484853E-2</v>
      </c>
      <c r="AB7728">
        <f t="shared" si="2173"/>
        <v>1</v>
      </c>
      <c r="AC7728">
        <f t="shared" si="2174"/>
        <v>0</v>
      </c>
      <c r="AD7728">
        <f t="shared" si="2175"/>
        <v>0</v>
      </c>
      <c r="AE7728">
        <f t="shared" si="2176"/>
        <v>0</v>
      </c>
      <c r="AF7728">
        <f t="shared" si="2177"/>
        <v>0</v>
      </c>
    </row>
    <row r="7729" spans="1:32" x14ac:dyDescent="0.35">
      <c r="A7729">
        <v>25762.302940000001</v>
      </c>
      <c r="B7729">
        <v>24775.30428</v>
      </c>
      <c r="C7729">
        <v>0</v>
      </c>
      <c r="D7729">
        <v>645.28668289999996</v>
      </c>
      <c r="E7729">
        <v>1</v>
      </c>
      <c r="F7729">
        <v>1</v>
      </c>
      <c r="G7729">
        <v>2</v>
      </c>
      <c r="H7729">
        <v>0</v>
      </c>
      <c r="I7729">
        <v>95.488832340000002</v>
      </c>
      <c r="J7729">
        <v>1</v>
      </c>
      <c r="K7729" s="5">
        <v>109.1658284</v>
      </c>
      <c r="L7729">
        <f t="shared" si="2160"/>
        <v>1.0398380035556924</v>
      </c>
      <c r="M7729">
        <f t="shared" si="2161"/>
        <v>2</v>
      </c>
      <c r="N7729">
        <f t="shared" si="2162"/>
        <v>254.71331710000004</v>
      </c>
      <c r="P7729">
        <f t="shared" si="2163"/>
        <v>0</v>
      </c>
      <c r="Q7729">
        <f t="shared" si="2164"/>
        <v>1</v>
      </c>
      <c r="R7729">
        <f t="shared" si="2165"/>
        <v>0</v>
      </c>
      <c r="S7729">
        <f t="shared" si="2166"/>
        <v>0</v>
      </c>
      <c r="U7729">
        <f t="shared" si="2167"/>
        <v>0</v>
      </c>
      <c r="V7729">
        <f t="shared" si="2168"/>
        <v>0</v>
      </c>
      <c r="W7729">
        <f t="shared" si="2169"/>
        <v>1</v>
      </c>
      <c r="X7729">
        <f t="shared" si="2170"/>
        <v>-3.9838003555692399E-2</v>
      </c>
      <c r="Y7729" s="9">
        <f t="shared" si="2171"/>
        <v>0</v>
      </c>
      <c r="Z7729" s="7">
        <f t="shared" si="2172"/>
        <v>1.0472428822245665E-2</v>
      </c>
      <c r="AB7729">
        <f t="shared" si="2173"/>
        <v>0</v>
      </c>
      <c r="AC7729">
        <f t="shared" si="2174"/>
        <v>1</v>
      </c>
      <c r="AD7729">
        <f t="shared" si="2175"/>
        <v>0</v>
      </c>
      <c r="AE7729">
        <f t="shared" si="2176"/>
        <v>0</v>
      </c>
      <c r="AF7729">
        <f t="shared" si="2177"/>
        <v>0</v>
      </c>
    </row>
    <row r="7730" spans="1:32" x14ac:dyDescent="0.35">
      <c r="A7730">
        <v>55589.722800000003</v>
      </c>
      <c r="B7730">
        <v>42834.118470000001</v>
      </c>
      <c r="C7730">
        <v>0</v>
      </c>
      <c r="D7730">
        <v>743.95253119999995</v>
      </c>
      <c r="E7730">
        <v>0</v>
      </c>
      <c r="F7730">
        <v>1</v>
      </c>
      <c r="G7730">
        <v>2</v>
      </c>
      <c r="H7730">
        <v>0</v>
      </c>
      <c r="I7730">
        <v>37.76658707</v>
      </c>
      <c r="J7730">
        <v>4</v>
      </c>
      <c r="K7730" s="5">
        <v>98.891223170000004</v>
      </c>
      <c r="L7730">
        <f t="shared" si="2160"/>
        <v>1.297790751522848</v>
      </c>
      <c r="M7730">
        <f t="shared" si="2161"/>
        <v>1</v>
      </c>
      <c r="N7730">
        <f t="shared" si="2162"/>
        <v>156.04746880000005</v>
      </c>
      <c r="P7730">
        <f t="shared" si="2163"/>
        <v>0</v>
      </c>
      <c r="Q7730">
        <f t="shared" si="2164"/>
        <v>0</v>
      </c>
      <c r="R7730">
        <f t="shared" si="2165"/>
        <v>1</v>
      </c>
      <c r="S7730">
        <f t="shared" si="2166"/>
        <v>0</v>
      </c>
      <c r="U7730">
        <f t="shared" si="2167"/>
        <v>0</v>
      </c>
      <c r="V7730">
        <f t="shared" si="2168"/>
        <v>1</v>
      </c>
      <c r="W7730">
        <f t="shared" si="2169"/>
        <v>0</v>
      </c>
      <c r="X7730">
        <f t="shared" si="2170"/>
        <v>-0.29779075152284795</v>
      </c>
      <c r="Y7730" s="9">
        <f t="shared" si="2171"/>
        <v>0</v>
      </c>
      <c r="Z7730" s="7">
        <f t="shared" si="2172"/>
        <v>0.10591372719451825</v>
      </c>
      <c r="AB7730">
        <f t="shared" si="2173"/>
        <v>1</v>
      </c>
      <c r="AC7730">
        <f t="shared" si="2174"/>
        <v>0</v>
      </c>
      <c r="AD7730">
        <f t="shared" si="2175"/>
        <v>0</v>
      </c>
      <c r="AE7730">
        <f t="shared" si="2176"/>
        <v>0</v>
      </c>
      <c r="AF7730">
        <f t="shared" si="2177"/>
        <v>0</v>
      </c>
    </row>
    <row r="7731" spans="1:32" x14ac:dyDescent="0.35">
      <c r="A7731">
        <v>52497.396910000003</v>
      </c>
      <c r="B7731">
        <v>49878.007559999998</v>
      </c>
      <c r="C7731">
        <v>1</v>
      </c>
      <c r="D7731">
        <v>603.71341380000001</v>
      </c>
      <c r="E7731">
        <v>1</v>
      </c>
      <c r="F7731">
        <v>1</v>
      </c>
      <c r="G7731">
        <v>0</v>
      </c>
      <c r="H7731">
        <v>0</v>
      </c>
      <c r="I7731">
        <v>24.007057840000002</v>
      </c>
      <c r="J7731">
        <v>0</v>
      </c>
      <c r="K7731" s="5">
        <v>91.849074959999996</v>
      </c>
      <c r="L7731">
        <f t="shared" si="2160"/>
        <v>1.0525159178992676</v>
      </c>
      <c r="M7731">
        <f t="shared" si="2161"/>
        <v>2</v>
      </c>
      <c r="N7731">
        <f t="shared" si="2162"/>
        <v>296.28658619999999</v>
      </c>
      <c r="P7731">
        <f t="shared" si="2163"/>
        <v>0</v>
      </c>
      <c r="Q7731">
        <f t="shared" si="2164"/>
        <v>1</v>
      </c>
      <c r="R7731">
        <f t="shared" si="2165"/>
        <v>0</v>
      </c>
      <c r="S7731">
        <f t="shared" si="2166"/>
        <v>0</v>
      </c>
      <c r="U7731">
        <f t="shared" si="2167"/>
        <v>0</v>
      </c>
      <c r="V7731">
        <f t="shared" si="2168"/>
        <v>1</v>
      </c>
      <c r="W7731">
        <f t="shared" si="2169"/>
        <v>0</v>
      </c>
      <c r="X7731">
        <f t="shared" si="2170"/>
        <v>-5.2515917899267524E-2</v>
      </c>
      <c r="Y7731" s="9">
        <f t="shared" si="2171"/>
        <v>0</v>
      </c>
      <c r="Z7731" s="7">
        <f t="shared" si="2172"/>
        <v>0</v>
      </c>
      <c r="AB7731">
        <f t="shared" si="2173"/>
        <v>0</v>
      </c>
      <c r="AC7731">
        <f t="shared" si="2174"/>
        <v>1</v>
      </c>
      <c r="AD7731">
        <f t="shared" si="2175"/>
        <v>0</v>
      </c>
      <c r="AE7731">
        <f t="shared" si="2176"/>
        <v>0</v>
      </c>
      <c r="AF7731">
        <f t="shared" si="2177"/>
        <v>0</v>
      </c>
    </row>
    <row r="7732" spans="1:32" x14ac:dyDescent="0.35">
      <c r="A7732">
        <v>73141.045509999996</v>
      </c>
      <c r="B7732">
        <v>88011.421000000002</v>
      </c>
      <c r="C7732">
        <v>0</v>
      </c>
      <c r="D7732">
        <v>533.28593960000001</v>
      </c>
      <c r="E7732">
        <v>0</v>
      </c>
      <c r="F7732">
        <v>0</v>
      </c>
      <c r="G7732">
        <v>2</v>
      </c>
      <c r="H7732">
        <v>0</v>
      </c>
      <c r="I7732">
        <v>299.1978277</v>
      </c>
      <c r="J7732">
        <v>2</v>
      </c>
      <c r="K7732" s="5">
        <v>80.885976249999999</v>
      </c>
      <c r="L7732">
        <f t="shared" si="2160"/>
        <v>0.83104038861047358</v>
      </c>
      <c r="M7732">
        <f t="shared" si="2161"/>
        <v>0</v>
      </c>
      <c r="N7732">
        <f t="shared" si="2162"/>
        <v>366.71406039999999</v>
      </c>
      <c r="P7732">
        <f t="shared" si="2163"/>
        <v>1</v>
      </c>
      <c r="Q7732">
        <f t="shared" si="2164"/>
        <v>0</v>
      </c>
      <c r="R7732">
        <f t="shared" si="2165"/>
        <v>0</v>
      </c>
      <c r="S7732">
        <f t="shared" si="2166"/>
        <v>0</v>
      </c>
      <c r="U7732">
        <f t="shared" si="2167"/>
        <v>1</v>
      </c>
      <c r="V7732">
        <f t="shared" si="2168"/>
        <v>0</v>
      </c>
      <c r="W7732">
        <f t="shared" si="2169"/>
        <v>0</v>
      </c>
      <c r="X7732">
        <f t="shared" si="2170"/>
        <v>0.16895961138952642</v>
      </c>
      <c r="Y7732" s="9">
        <f t="shared" si="2171"/>
        <v>0</v>
      </c>
      <c r="Z7732" s="7">
        <f t="shared" si="2172"/>
        <v>6.6845405107866024E-3</v>
      </c>
      <c r="AB7732">
        <f t="shared" si="2173"/>
        <v>0</v>
      </c>
      <c r="AC7732">
        <f t="shared" si="2174"/>
        <v>0</v>
      </c>
      <c r="AD7732">
        <f t="shared" si="2175"/>
        <v>0</v>
      </c>
      <c r="AE7732">
        <f t="shared" si="2176"/>
        <v>0</v>
      </c>
      <c r="AF7732">
        <f t="shared" si="2177"/>
        <v>0</v>
      </c>
    </row>
    <row r="7733" spans="1:32" x14ac:dyDescent="0.35">
      <c r="A7733">
        <v>53652.12616</v>
      </c>
      <c r="B7733">
        <v>57613.939720000002</v>
      </c>
      <c r="C7733">
        <v>0</v>
      </c>
      <c r="D7733">
        <v>665.87221799999998</v>
      </c>
      <c r="E7733">
        <v>1</v>
      </c>
      <c r="F7733">
        <v>0</v>
      </c>
      <c r="G7733">
        <v>1</v>
      </c>
      <c r="H7733">
        <v>0</v>
      </c>
      <c r="I7733">
        <v>122.46174310000001</v>
      </c>
      <c r="J7733">
        <v>1</v>
      </c>
      <c r="K7733" s="5">
        <v>106.8414271</v>
      </c>
      <c r="L7733">
        <f t="shared" si="2160"/>
        <v>0.93123515629630327</v>
      </c>
      <c r="M7733">
        <f t="shared" si="2161"/>
        <v>1</v>
      </c>
      <c r="N7733">
        <f t="shared" si="2162"/>
        <v>234.12778200000002</v>
      </c>
      <c r="P7733">
        <f t="shared" si="2163"/>
        <v>0</v>
      </c>
      <c r="Q7733">
        <f t="shared" si="2164"/>
        <v>1</v>
      </c>
      <c r="R7733">
        <f t="shared" si="2165"/>
        <v>0</v>
      </c>
      <c r="S7733">
        <f t="shared" si="2166"/>
        <v>0</v>
      </c>
      <c r="U7733">
        <f t="shared" si="2167"/>
        <v>0</v>
      </c>
      <c r="V7733">
        <f t="shared" si="2168"/>
        <v>0</v>
      </c>
      <c r="W7733">
        <f t="shared" si="2169"/>
        <v>1</v>
      </c>
      <c r="X7733">
        <f t="shared" si="2170"/>
        <v>6.8764843703696676E-2</v>
      </c>
      <c r="Y7733" s="9">
        <f t="shared" si="2171"/>
        <v>0</v>
      </c>
      <c r="Z7733" s="7">
        <f t="shared" si="2172"/>
        <v>8.1658155003021503E-3</v>
      </c>
      <c r="AB7733">
        <f t="shared" si="2173"/>
        <v>1</v>
      </c>
      <c r="AC7733">
        <f t="shared" si="2174"/>
        <v>0</v>
      </c>
      <c r="AD7733">
        <f t="shared" si="2175"/>
        <v>0</v>
      </c>
      <c r="AE7733">
        <f t="shared" si="2176"/>
        <v>0</v>
      </c>
      <c r="AF7733">
        <f t="shared" si="2177"/>
        <v>0</v>
      </c>
    </row>
    <row r="7734" spans="1:32" x14ac:dyDescent="0.35">
      <c r="A7734">
        <v>43937.642610000003</v>
      </c>
      <c r="B7734">
        <v>50179.152020000001</v>
      </c>
      <c r="C7734">
        <v>0</v>
      </c>
      <c r="D7734">
        <v>710.05032640000002</v>
      </c>
      <c r="E7734">
        <v>1</v>
      </c>
      <c r="F7734">
        <v>0</v>
      </c>
      <c r="G7734">
        <v>2</v>
      </c>
      <c r="H7734">
        <v>0</v>
      </c>
      <c r="I7734">
        <v>153.50256759999999</v>
      </c>
      <c r="J7734">
        <v>0</v>
      </c>
      <c r="K7734" s="5">
        <v>91.590621459999994</v>
      </c>
      <c r="L7734">
        <f t="shared" si="2160"/>
        <v>0.87561548653687271</v>
      </c>
      <c r="M7734">
        <f t="shared" si="2161"/>
        <v>1</v>
      </c>
      <c r="N7734">
        <f t="shared" si="2162"/>
        <v>189.94967359999998</v>
      </c>
      <c r="P7734">
        <f t="shared" si="2163"/>
        <v>0</v>
      </c>
      <c r="Q7734">
        <f t="shared" si="2164"/>
        <v>0</v>
      </c>
      <c r="R7734">
        <f t="shared" si="2165"/>
        <v>1</v>
      </c>
      <c r="S7734">
        <f t="shared" si="2166"/>
        <v>0</v>
      </c>
      <c r="U7734">
        <f t="shared" si="2167"/>
        <v>0</v>
      </c>
      <c r="V7734">
        <f t="shared" si="2168"/>
        <v>1</v>
      </c>
      <c r="W7734">
        <f t="shared" si="2169"/>
        <v>0</v>
      </c>
      <c r="X7734">
        <f t="shared" si="2170"/>
        <v>0.12438451346312725</v>
      </c>
      <c r="Y7734" s="9">
        <f t="shared" si="2171"/>
        <v>0</v>
      </c>
      <c r="Z7734" s="7">
        <f t="shared" si="2172"/>
        <v>0</v>
      </c>
      <c r="AB7734">
        <f t="shared" si="2173"/>
        <v>1</v>
      </c>
      <c r="AC7734">
        <f t="shared" si="2174"/>
        <v>0</v>
      </c>
      <c r="AD7734">
        <f t="shared" si="2175"/>
        <v>0</v>
      </c>
      <c r="AE7734">
        <f t="shared" si="2176"/>
        <v>0</v>
      </c>
      <c r="AF7734">
        <f t="shared" si="2177"/>
        <v>0</v>
      </c>
    </row>
    <row r="7735" spans="1:32" x14ac:dyDescent="0.35">
      <c r="A7735">
        <v>50026.923089999997</v>
      </c>
      <c r="B7735">
        <v>45497.60901</v>
      </c>
      <c r="C7735">
        <v>0</v>
      </c>
      <c r="D7735">
        <v>660.99483129999999</v>
      </c>
      <c r="E7735">
        <v>0</v>
      </c>
      <c r="F7735">
        <v>0</v>
      </c>
      <c r="G7735">
        <v>2</v>
      </c>
      <c r="H7735">
        <v>1</v>
      </c>
      <c r="I7735">
        <v>16.712464619999999</v>
      </c>
      <c r="J7735">
        <v>1</v>
      </c>
      <c r="K7735" s="5">
        <v>84.163109809999995</v>
      </c>
      <c r="L7735">
        <f t="shared" si="2160"/>
        <v>1.0995505957028311</v>
      </c>
      <c r="M7735">
        <f t="shared" si="2161"/>
        <v>0</v>
      </c>
      <c r="N7735">
        <f t="shared" si="2162"/>
        <v>239.00516870000001</v>
      </c>
      <c r="P7735">
        <f t="shared" si="2163"/>
        <v>0</v>
      </c>
      <c r="Q7735">
        <f t="shared" si="2164"/>
        <v>1</v>
      </c>
      <c r="R7735">
        <f t="shared" si="2165"/>
        <v>0</v>
      </c>
      <c r="S7735">
        <f t="shared" si="2166"/>
        <v>0</v>
      </c>
      <c r="U7735">
        <f t="shared" si="2167"/>
        <v>1</v>
      </c>
      <c r="V7735">
        <f t="shared" si="2168"/>
        <v>0</v>
      </c>
      <c r="W7735">
        <f t="shared" si="2169"/>
        <v>0</v>
      </c>
      <c r="X7735">
        <f t="shared" si="2170"/>
        <v>-9.9550595702831118E-2</v>
      </c>
      <c r="Y7735" s="9">
        <f t="shared" si="2171"/>
        <v>0.33333333333333331</v>
      </c>
      <c r="Z7735" s="7">
        <f t="shared" si="2172"/>
        <v>5.9835579176232841E-2</v>
      </c>
      <c r="AB7735">
        <f t="shared" si="2173"/>
        <v>0</v>
      </c>
      <c r="AC7735">
        <f t="shared" si="2174"/>
        <v>0</v>
      </c>
      <c r="AD7735">
        <f t="shared" si="2175"/>
        <v>0</v>
      </c>
      <c r="AE7735">
        <f t="shared" si="2176"/>
        <v>0</v>
      </c>
      <c r="AF7735">
        <f t="shared" si="2177"/>
        <v>0</v>
      </c>
    </row>
    <row r="7736" spans="1:32" x14ac:dyDescent="0.35">
      <c r="A7736">
        <v>51765.611279999997</v>
      </c>
      <c r="B7736">
        <v>65568.322279999993</v>
      </c>
      <c r="C7736">
        <v>1</v>
      </c>
      <c r="D7736">
        <v>675.11017760000004</v>
      </c>
      <c r="E7736">
        <v>0</v>
      </c>
      <c r="F7736">
        <v>0</v>
      </c>
      <c r="G7736">
        <v>1</v>
      </c>
      <c r="H7736">
        <v>1</v>
      </c>
      <c r="I7736">
        <v>53.109677849999997</v>
      </c>
      <c r="J7736">
        <v>0</v>
      </c>
      <c r="K7736" s="5">
        <v>77.229636850000006</v>
      </c>
      <c r="L7736">
        <f t="shared" si="2160"/>
        <v>0.78949116707519951</v>
      </c>
      <c r="M7736">
        <f t="shared" si="2161"/>
        <v>0</v>
      </c>
      <c r="N7736">
        <f t="shared" si="2162"/>
        <v>224.88982239999996</v>
      </c>
      <c r="P7736">
        <f t="shared" si="2163"/>
        <v>0</v>
      </c>
      <c r="Q7736">
        <f t="shared" si="2164"/>
        <v>1</v>
      </c>
      <c r="R7736">
        <f t="shared" si="2165"/>
        <v>0</v>
      </c>
      <c r="S7736">
        <f t="shared" si="2166"/>
        <v>0</v>
      </c>
      <c r="U7736">
        <f t="shared" si="2167"/>
        <v>1</v>
      </c>
      <c r="V7736">
        <f t="shared" si="2168"/>
        <v>0</v>
      </c>
      <c r="W7736">
        <f t="shared" si="2169"/>
        <v>0</v>
      </c>
      <c r="X7736">
        <f t="shared" si="2170"/>
        <v>0.21050883292480055</v>
      </c>
      <c r="Y7736" s="9">
        <f t="shared" si="2171"/>
        <v>0.5</v>
      </c>
      <c r="Z7736" s="7">
        <f t="shared" si="2172"/>
        <v>0</v>
      </c>
      <c r="AB7736">
        <f t="shared" si="2173"/>
        <v>0</v>
      </c>
      <c r="AC7736">
        <f t="shared" si="2174"/>
        <v>0</v>
      </c>
      <c r="AD7736">
        <f t="shared" si="2175"/>
        <v>0</v>
      </c>
      <c r="AE7736">
        <f t="shared" si="2176"/>
        <v>0</v>
      </c>
      <c r="AF7736">
        <f t="shared" si="2177"/>
        <v>0</v>
      </c>
    </row>
    <row r="7737" spans="1:32" x14ac:dyDescent="0.35">
      <c r="A7737">
        <v>24923.580900000001</v>
      </c>
      <c r="B7737">
        <v>28052.91733</v>
      </c>
      <c r="C7737">
        <v>1</v>
      </c>
      <c r="D7737">
        <v>687.61966910000001</v>
      </c>
      <c r="E7737">
        <v>1</v>
      </c>
      <c r="F7737">
        <v>0</v>
      </c>
      <c r="G7737">
        <v>2</v>
      </c>
      <c r="H7737">
        <v>0</v>
      </c>
      <c r="I7737">
        <v>182.07265949999999</v>
      </c>
      <c r="J7737">
        <v>3</v>
      </c>
      <c r="K7737" s="5">
        <v>101.513008</v>
      </c>
      <c r="L7737">
        <f t="shared" si="2160"/>
        <v>0.88844880576276242</v>
      </c>
      <c r="M7737">
        <f t="shared" si="2161"/>
        <v>1</v>
      </c>
      <c r="N7737">
        <f t="shared" si="2162"/>
        <v>212.38033089999999</v>
      </c>
      <c r="P7737">
        <f t="shared" si="2163"/>
        <v>0</v>
      </c>
      <c r="Q7737">
        <f t="shared" si="2164"/>
        <v>1</v>
      </c>
      <c r="R7737">
        <f t="shared" si="2165"/>
        <v>0</v>
      </c>
      <c r="S7737">
        <f t="shared" si="2166"/>
        <v>0</v>
      </c>
      <c r="U7737">
        <f t="shared" si="2167"/>
        <v>0</v>
      </c>
      <c r="V7737">
        <f t="shared" si="2168"/>
        <v>0</v>
      </c>
      <c r="W7737">
        <f t="shared" si="2169"/>
        <v>1</v>
      </c>
      <c r="X7737">
        <f t="shared" si="2170"/>
        <v>0.11155119423723762</v>
      </c>
      <c r="Y7737" s="9">
        <f t="shared" si="2171"/>
        <v>0</v>
      </c>
      <c r="Z7737" s="7">
        <f t="shared" si="2172"/>
        <v>1.6476938427979627E-2</v>
      </c>
      <c r="AB7737">
        <f t="shared" si="2173"/>
        <v>1</v>
      </c>
      <c r="AC7737">
        <f t="shared" si="2174"/>
        <v>0</v>
      </c>
      <c r="AD7737">
        <f t="shared" si="2175"/>
        <v>0</v>
      </c>
      <c r="AE7737">
        <f t="shared" si="2176"/>
        <v>0</v>
      </c>
      <c r="AF7737">
        <f t="shared" si="2177"/>
        <v>0</v>
      </c>
    </row>
    <row r="7738" spans="1:32" x14ac:dyDescent="0.35">
      <c r="A7738">
        <v>90654.974669999996</v>
      </c>
      <c r="B7738">
        <v>86401.379029999996</v>
      </c>
      <c r="C7738">
        <v>0</v>
      </c>
      <c r="D7738">
        <v>655.54555370000003</v>
      </c>
      <c r="E7738">
        <v>1</v>
      </c>
      <c r="F7738">
        <v>0</v>
      </c>
      <c r="G7738">
        <v>0</v>
      </c>
      <c r="H7738">
        <v>0</v>
      </c>
      <c r="I7738">
        <v>123.6795724</v>
      </c>
      <c r="J7738">
        <v>0</v>
      </c>
      <c r="K7738" s="5">
        <v>100.016007</v>
      </c>
      <c r="L7738">
        <f t="shared" si="2160"/>
        <v>1.0492306452484177</v>
      </c>
      <c r="M7738">
        <f t="shared" si="2161"/>
        <v>1</v>
      </c>
      <c r="N7738">
        <f t="shared" si="2162"/>
        <v>244.45444629999997</v>
      </c>
      <c r="P7738">
        <f t="shared" si="2163"/>
        <v>0</v>
      </c>
      <c r="Q7738">
        <f t="shared" si="2164"/>
        <v>1</v>
      </c>
      <c r="R7738">
        <f t="shared" si="2165"/>
        <v>0</v>
      </c>
      <c r="S7738">
        <f t="shared" si="2166"/>
        <v>0</v>
      </c>
      <c r="U7738">
        <f t="shared" si="2167"/>
        <v>0</v>
      </c>
      <c r="V7738">
        <f t="shared" si="2168"/>
        <v>0</v>
      </c>
      <c r="W7738">
        <f t="shared" si="2169"/>
        <v>1</v>
      </c>
      <c r="X7738">
        <f t="shared" si="2170"/>
        <v>-4.9230645248417623E-2</v>
      </c>
      <c r="Y7738" s="9">
        <f t="shared" si="2171"/>
        <v>0</v>
      </c>
      <c r="Z7738" s="7">
        <f t="shared" si="2172"/>
        <v>0</v>
      </c>
      <c r="AB7738">
        <f t="shared" si="2173"/>
        <v>1</v>
      </c>
      <c r="AC7738">
        <f t="shared" si="2174"/>
        <v>0</v>
      </c>
      <c r="AD7738">
        <f t="shared" si="2175"/>
        <v>0</v>
      </c>
      <c r="AE7738">
        <f t="shared" si="2176"/>
        <v>0</v>
      </c>
      <c r="AF7738">
        <f t="shared" si="2177"/>
        <v>0</v>
      </c>
    </row>
    <row r="7739" spans="1:32" x14ac:dyDescent="0.35">
      <c r="A7739">
        <v>57798.065269999999</v>
      </c>
      <c r="B7739">
        <v>55247.949910000003</v>
      </c>
      <c r="C7739">
        <v>1</v>
      </c>
      <c r="D7739">
        <v>677.81538120000005</v>
      </c>
      <c r="E7739">
        <v>1</v>
      </c>
      <c r="F7739">
        <v>0</v>
      </c>
      <c r="G7739">
        <v>2</v>
      </c>
      <c r="H7739">
        <v>2</v>
      </c>
      <c r="I7739">
        <v>185.98319799999999</v>
      </c>
      <c r="J7739">
        <v>0</v>
      </c>
      <c r="K7739" s="5">
        <v>118.84633119999999</v>
      </c>
      <c r="L7739">
        <f t="shared" si="2160"/>
        <v>1.0461576468295055</v>
      </c>
      <c r="M7739">
        <f t="shared" si="2161"/>
        <v>1</v>
      </c>
      <c r="N7739">
        <f t="shared" si="2162"/>
        <v>222.18461879999995</v>
      </c>
      <c r="P7739">
        <f t="shared" si="2163"/>
        <v>0</v>
      </c>
      <c r="Q7739">
        <f t="shared" si="2164"/>
        <v>1</v>
      </c>
      <c r="R7739">
        <f t="shared" si="2165"/>
        <v>0</v>
      </c>
      <c r="S7739">
        <f t="shared" si="2166"/>
        <v>0</v>
      </c>
      <c r="U7739">
        <f t="shared" si="2167"/>
        <v>0</v>
      </c>
      <c r="V7739">
        <f t="shared" si="2168"/>
        <v>0</v>
      </c>
      <c r="W7739">
        <f t="shared" si="2169"/>
        <v>1</v>
      </c>
      <c r="X7739">
        <f t="shared" si="2170"/>
        <v>-4.6157646829505607E-2</v>
      </c>
      <c r="Y7739" s="9">
        <f t="shared" si="2171"/>
        <v>0.66666666666666663</v>
      </c>
      <c r="Z7739" s="7">
        <f t="shared" si="2172"/>
        <v>0</v>
      </c>
      <c r="AB7739">
        <f t="shared" si="2173"/>
        <v>1</v>
      </c>
      <c r="AC7739">
        <f t="shared" si="2174"/>
        <v>0</v>
      </c>
      <c r="AD7739">
        <f t="shared" si="2175"/>
        <v>0</v>
      </c>
      <c r="AE7739">
        <f t="shared" si="2176"/>
        <v>0</v>
      </c>
      <c r="AF7739">
        <f t="shared" si="2177"/>
        <v>0</v>
      </c>
    </row>
    <row r="7740" spans="1:32" x14ac:dyDescent="0.35">
      <c r="A7740">
        <v>53150.124620000002</v>
      </c>
      <c r="B7740">
        <v>66501.994359999997</v>
      </c>
      <c r="C7740">
        <v>1</v>
      </c>
      <c r="D7740">
        <v>676.98059490000003</v>
      </c>
      <c r="E7740">
        <v>0</v>
      </c>
      <c r="F7740">
        <v>0</v>
      </c>
      <c r="G7740">
        <v>1</v>
      </c>
      <c r="H7740">
        <v>0</v>
      </c>
      <c r="I7740">
        <v>97.166722559999997</v>
      </c>
      <c r="J7740">
        <v>1</v>
      </c>
      <c r="K7740" s="5">
        <v>105.7889732</v>
      </c>
      <c r="L7740">
        <f t="shared" si="2160"/>
        <v>0.79922602519675778</v>
      </c>
      <c r="M7740">
        <f t="shared" si="2161"/>
        <v>0</v>
      </c>
      <c r="N7740">
        <f t="shared" si="2162"/>
        <v>223.01940509999997</v>
      </c>
      <c r="P7740">
        <f t="shared" si="2163"/>
        <v>0</v>
      </c>
      <c r="Q7740">
        <f t="shared" si="2164"/>
        <v>1</v>
      </c>
      <c r="R7740">
        <f t="shared" si="2165"/>
        <v>0</v>
      </c>
      <c r="S7740">
        <f t="shared" si="2166"/>
        <v>0</v>
      </c>
      <c r="U7740">
        <f t="shared" si="2167"/>
        <v>0</v>
      </c>
      <c r="V7740">
        <f t="shared" si="2168"/>
        <v>0</v>
      </c>
      <c r="W7740">
        <f t="shared" si="2169"/>
        <v>1</v>
      </c>
      <c r="X7740">
        <f t="shared" si="2170"/>
        <v>0.20077397480324222</v>
      </c>
      <c r="Y7740" s="9">
        <f t="shared" si="2171"/>
        <v>0</v>
      </c>
      <c r="Z7740" s="7">
        <f t="shared" si="2172"/>
        <v>1.0291589277208611E-2</v>
      </c>
      <c r="AB7740">
        <f t="shared" si="2173"/>
        <v>0</v>
      </c>
      <c r="AC7740">
        <f t="shared" si="2174"/>
        <v>0</v>
      </c>
      <c r="AD7740">
        <f t="shared" si="2175"/>
        <v>0</v>
      </c>
      <c r="AE7740">
        <f t="shared" si="2176"/>
        <v>0</v>
      </c>
      <c r="AF7740">
        <f t="shared" si="2177"/>
        <v>0</v>
      </c>
    </row>
    <row r="7741" spans="1:32" x14ac:dyDescent="0.35">
      <c r="A7741">
        <v>59227.459759999998</v>
      </c>
      <c r="B7741">
        <v>61942.613310000001</v>
      </c>
      <c r="C7741">
        <v>1</v>
      </c>
      <c r="D7741">
        <v>552.06977010000003</v>
      </c>
      <c r="E7741">
        <v>0</v>
      </c>
      <c r="F7741">
        <v>0</v>
      </c>
      <c r="G7741">
        <v>2</v>
      </c>
      <c r="H7741">
        <v>0</v>
      </c>
      <c r="I7741">
        <v>150.5193664</v>
      </c>
      <c r="J7741">
        <v>0</v>
      </c>
      <c r="K7741" s="5">
        <v>96.26507719</v>
      </c>
      <c r="L7741">
        <f t="shared" si="2160"/>
        <v>0.95616662899881766</v>
      </c>
      <c r="M7741">
        <f t="shared" si="2161"/>
        <v>0</v>
      </c>
      <c r="N7741">
        <f t="shared" si="2162"/>
        <v>347.93022989999997</v>
      </c>
      <c r="P7741">
        <f t="shared" si="2163"/>
        <v>1</v>
      </c>
      <c r="Q7741">
        <f t="shared" si="2164"/>
        <v>0</v>
      </c>
      <c r="R7741">
        <f t="shared" si="2165"/>
        <v>0</v>
      </c>
      <c r="S7741">
        <f t="shared" si="2166"/>
        <v>0</v>
      </c>
      <c r="U7741">
        <f t="shared" si="2167"/>
        <v>0</v>
      </c>
      <c r="V7741">
        <f t="shared" si="2168"/>
        <v>1</v>
      </c>
      <c r="W7741">
        <f t="shared" si="2169"/>
        <v>0</v>
      </c>
      <c r="X7741">
        <f t="shared" si="2170"/>
        <v>4.38333710011823E-2</v>
      </c>
      <c r="Y7741" s="9">
        <f t="shared" si="2171"/>
        <v>0</v>
      </c>
      <c r="Z7741" s="7">
        <f t="shared" si="2172"/>
        <v>0</v>
      </c>
      <c r="AB7741">
        <f t="shared" si="2173"/>
        <v>0</v>
      </c>
      <c r="AC7741">
        <f t="shared" si="2174"/>
        <v>0</v>
      </c>
      <c r="AD7741">
        <f t="shared" si="2175"/>
        <v>0</v>
      </c>
      <c r="AE7741">
        <f t="shared" si="2176"/>
        <v>0</v>
      </c>
      <c r="AF7741">
        <f t="shared" si="2177"/>
        <v>0</v>
      </c>
    </row>
    <row r="7742" spans="1:32" x14ac:dyDescent="0.35">
      <c r="A7742">
        <v>60641.164709999997</v>
      </c>
      <c r="B7742">
        <v>68150.210099999997</v>
      </c>
      <c r="C7742">
        <v>0</v>
      </c>
      <c r="D7742">
        <v>655.69334470000001</v>
      </c>
      <c r="E7742">
        <v>0</v>
      </c>
      <c r="F7742">
        <v>0</v>
      </c>
      <c r="G7742">
        <v>3</v>
      </c>
      <c r="H7742">
        <v>0</v>
      </c>
      <c r="I7742">
        <v>273.69730379999999</v>
      </c>
      <c r="J7742">
        <v>1</v>
      </c>
      <c r="K7742" s="5">
        <v>87.334111570000005</v>
      </c>
      <c r="L7742">
        <f t="shared" si="2160"/>
        <v>0.88981625472641057</v>
      </c>
      <c r="M7742">
        <f t="shared" si="2161"/>
        <v>0</v>
      </c>
      <c r="N7742">
        <f t="shared" si="2162"/>
        <v>244.30665529999999</v>
      </c>
      <c r="P7742">
        <f t="shared" si="2163"/>
        <v>0</v>
      </c>
      <c r="Q7742">
        <f t="shared" si="2164"/>
        <v>1</v>
      </c>
      <c r="R7742">
        <f t="shared" si="2165"/>
        <v>0</v>
      </c>
      <c r="S7742">
        <f t="shared" si="2166"/>
        <v>0</v>
      </c>
      <c r="U7742">
        <f t="shared" si="2167"/>
        <v>1</v>
      </c>
      <c r="V7742">
        <f t="shared" si="2168"/>
        <v>0</v>
      </c>
      <c r="W7742">
        <f t="shared" si="2169"/>
        <v>0</v>
      </c>
      <c r="X7742">
        <f t="shared" si="2170"/>
        <v>0.1101837452735894</v>
      </c>
      <c r="Y7742" s="9">
        <f t="shared" si="2171"/>
        <v>0</v>
      </c>
      <c r="Z7742" s="7">
        <f t="shared" si="2172"/>
        <v>3.6536713592572848E-3</v>
      </c>
      <c r="AB7742">
        <f t="shared" si="2173"/>
        <v>0</v>
      </c>
      <c r="AC7742">
        <f t="shared" si="2174"/>
        <v>0</v>
      </c>
      <c r="AD7742">
        <f t="shared" si="2175"/>
        <v>0</v>
      </c>
      <c r="AE7742">
        <f t="shared" si="2176"/>
        <v>0</v>
      </c>
      <c r="AF7742">
        <f t="shared" si="2177"/>
        <v>0</v>
      </c>
    </row>
    <row r="7743" spans="1:32" x14ac:dyDescent="0.35">
      <c r="A7743">
        <v>47891.697719999996</v>
      </c>
      <c r="B7743">
        <v>45507.703350000003</v>
      </c>
      <c r="C7743">
        <v>1</v>
      </c>
      <c r="D7743">
        <v>571.36085839999998</v>
      </c>
      <c r="E7743">
        <v>0</v>
      </c>
      <c r="F7743">
        <v>0</v>
      </c>
      <c r="G7743">
        <v>2</v>
      </c>
      <c r="H7743">
        <v>0</v>
      </c>
      <c r="I7743">
        <v>187.34795779999999</v>
      </c>
      <c r="J7743">
        <v>2</v>
      </c>
      <c r="K7743" s="5">
        <v>105.7057507</v>
      </c>
      <c r="L7743">
        <f t="shared" si="2160"/>
        <v>1.0523866113757638</v>
      </c>
      <c r="M7743">
        <f t="shared" si="2161"/>
        <v>0</v>
      </c>
      <c r="N7743">
        <f t="shared" si="2162"/>
        <v>328.63914160000002</v>
      </c>
      <c r="P7743">
        <f t="shared" si="2163"/>
        <v>1</v>
      </c>
      <c r="Q7743">
        <f t="shared" si="2164"/>
        <v>0</v>
      </c>
      <c r="R7743">
        <f t="shared" si="2165"/>
        <v>0</v>
      </c>
      <c r="S7743">
        <f t="shared" si="2166"/>
        <v>0</v>
      </c>
      <c r="U7743">
        <f t="shared" si="2167"/>
        <v>0</v>
      </c>
      <c r="V7743">
        <f t="shared" si="2168"/>
        <v>0</v>
      </c>
      <c r="W7743">
        <f t="shared" si="2169"/>
        <v>1</v>
      </c>
      <c r="X7743">
        <f t="shared" si="2170"/>
        <v>-5.2386611375763767E-2</v>
      </c>
      <c r="Y7743" s="9">
        <f t="shared" si="2171"/>
        <v>0</v>
      </c>
      <c r="Z7743" s="7">
        <f t="shared" si="2172"/>
        <v>1.0675323197998587E-2</v>
      </c>
      <c r="AB7743">
        <f t="shared" si="2173"/>
        <v>0</v>
      </c>
      <c r="AC7743">
        <f t="shared" si="2174"/>
        <v>0</v>
      </c>
      <c r="AD7743">
        <f t="shared" si="2175"/>
        <v>0</v>
      </c>
      <c r="AE7743">
        <f t="shared" si="2176"/>
        <v>0</v>
      </c>
      <c r="AF7743">
        <f t="shared" si="2177"/>
        <v>0</v>
      </c>
    </row>
    <row r="7744" spans="1:32" x14ac:dyDescent="0.35">
      <c r="A7744">
        <v>40531.382960000003</v>
      </c>
      <c r="B7744">
        <v>33811.914340000003</v>
      </c>
      <c r="C7744">
        <v>1</v>
      </c>
      <c r="D7744">
        <v>648.09142469999995</v>
      </c>
      <c r="E7744">
        <v>1</v>
      </c>
      <c r="F7744">
        <v>0</v>
      </c>
      <c r="G7744">
        <v>5</v>
      </c>
      <c r="H7744">
        <v>0</v>
      </c>
      <c r="I7744">
        <v>215.3415291</v>
      </c>
      <c r="J7744">
        <v>0</v>
      </c>
      <c r="K7744" s="5">
        <v>85.928728879999994</v>
      </c>
      <c r="L7744">
        <f t="shared" si="2160"/>
        <v>1.1987307950810335</v>
      </c>
      <c r="M7744">
        <f t="shared" si="2161"/>
        <v>1</v>
      </c>
      <c r="N7744">
        <f t="shared" si="2162"/>
        <v>251.90857530000005</v>
      </c>
      <c r="P7744">
        <f t="shared" si="2163"/>
        <v>0</v>
      </c>
      <c r="Q7744">
        <f t="shared" si="2164"/>
        <v>1</v>
      </c>
      <c r="R7744">
        <f t="shared" si="2165"/>
        <v>0</v>
      </c>
      <c r="S7744">
        <f t="shared" si="2166"/>
        <v>0</v>
      </c>
      <c r="U7744">
        <f t="shared" si="2167"/>
        <v>1</v>
      </c>
      <c r="V7744">
        <f t="shared" si="2168"/>
        <v>0</v>
      </c>
      <c r="W7744">
        <f t="shared" si="2169"/>
        <v>0</v>
      </c>
      <c r="X7744">
        <f t="shared" si="2170"/>
        <v>-0.19873079508103353</v>
      </c>
      <c r="Y7744" s="9">
        <f t="shared" si="2171"/>
        <v>0</v>
      </c>
      <c r="Z7744" s="7">
        <f t="shared" si="2172"/>
        <v>0</v>
      </c>
      <c r="AB7744">
        <f t="shared" si="2173"/>
        <v>1</v>
      </c>
      <c r="AC7744">
        <f t="shared" si="2174"/>
        <v>0</v>
      </c>
      <c r="AD7744">
        <f t="shared" si="2175"/>
        <v>0</v>
      </c>
      <c r="AE7744">
        <f t="shared" si="2176"/>
        <v>0</v>
      </c>
      <c r="AF7744">
        <f t="shared" si="2177"/>
        <v>0</v>
      </c>
    </row>
    <row r="7745" spans="1:32" x14ac:dyDescent="0.35">
      <c r="A7745">
        <v>58991.760289999998</v>
      </c>
      <c r="B7745">
        <v>66904.653990000006</v>
      </c>
      <c r="C7745">
        <v>1</v>
      </c>
      <c r="D7745">
        <v>625.23595260000002</v>
      </c>
      <c r="E7745">
        <v>0</v>
      </c>
      <c r="F7745">
        <v>0</v>
      </c>
      <c r="G7745">
        <v>2</v>
      </c>
      <c r="H7745">
        <v>0</v>
      </c>
      <c r="I7745">
        <v>278.03353420000002</v>
      </c>
      <c r="J7745">
        <v>1</v>
      </c>
      <c r="K7745" s="5">
        <v>83.507123480000004</v>
      </c>
      <c r="L7745">
        <f t="shared" si="2160"/>
        <v>0.88172880019403854</v>
      </c>
      <c r="M7745">
        <f t="shared" si="2161"/>
        <v>0</v>
      </c>
      <c r="N7745">
        <f t="shared" si="2162"/>
        <v>274.76404739999998</v>
      </c>
      <c r="P7745">
        <f t="shared" si="2163"/>
        <v>0</v>
      </c>
      <c r="Q7745">
        <f t="shared" si="2164"/>
        <v>1</v>
      </c>
      <c r="R7745">
        <f t="shared" si="2165"/>
        <v>0</v>
      </c>
      <c r="S7745">
        <f t="shared" si="2166"/>
        <v>0</v>
      </c>
      <c r="U7745">
        <f t="shared" si="2167"/>
        <v>1</v>
      </c>
      <c r="V7745">
        <f t="shared" si="2168"/>
        <v>0</v>
      </c>
      <c r="W7745">
        <f t="shared" si="2169"/>
        <v>0</v>
      </c>
      <c r="X7745">
        <f t="shared" si="2170"/>
        <v>0.11827119980596147</v>
      </c>
      <c r="Y7745" s="9">
        <f t="shared" si="2171"/>
        <v>0</v>
      </c>
      <c r="Z7745" s="7">
        <f t="shared" si="2172"/>
        <v>3.5966884457925216E-3</v>
      </c>
      <c r="AB7745">
        <f t="shared" si="2173"/>
        <v>0</v>
      </c>
      <c r="AC7745">
        <f t="shared" si="2174"/>
        <v>0</v>
      </c>
      <c r="AD7745">
        <f t="shared" si="2175"/>
        <v>0</v>
      </c>
      <c r="AE7745">
        <f t="shared" si="2176"/>
        <v>0</v>
      </c>
      <c r="AF7745">
        <f t="shared" si="2177"/>
        <v>0</v>
      </c>
    </row>
    <row r="7746" spans="1:32" x14ac:dyDescent="0.35">
      <c r="A7746">
        <v>55785.662609999999</v>
      </c>
      <c r="B7746">
        <v>59394.674950000001</v>
      </c>
      <c r="C7746">
        <v>0</v>
      </c>
      <c r="D7746">
        <v>701.70056269999998</v>
      </c>
      <c r="E7746">
        <v>1</v>
      </c>
      <c r="F7746">
        <v>0</v>
      </c>
      <c r="G7746">
        <v>0</v>
      </c>
      <c r="H7746">
        <v>0</v>
      </c>
      <c r="I7746">
        <v>216.36432780000001</v>
      </c>
      <c r="J7746">
        <v>1</v>
      </c>
      <c r="K7746" s="5">
        <v>110.2482452</v>
      </c>
      <c r="L7746">
        <f t="shared" si="2160"/>
        <v>0.93923676923835075</v>
      </c>
      <c r="M7746">
        <f t="shared" si="2161"/>
        <v>1</v>
      </c>
      <c r="N7746">
        <f t="shared" si="2162"/>
        <v>198.29943730000002</v>
      </c>
      <c r="P7746">
        <f t="shared" si="2163"/>
        <v>0</v>
      </c>
      <c r="Q7746">
        <f t="shared" si="2164"/>
        <v>0</v>
      </c>
      <c r="R7746">
        <f t="shared" si="2165"/>
        <v>1</v>
      </c>
      <c r="S7746">
        <f t="shared" si="2166"/>
        <v>0</v>
      </c>
      <c r="U7746">
        <f t="shared" si="2167"/>
        <v>0</v>
      </c>
      <c r="V7746">
        <f t="shared" si="2168"/>
        <v>0</v>
      </c>
      <c r="W7746">
        <f t="shared" si="2169"/>
        <v>1</v>
      </c>
      <c r="X7746">
        <f t="shared" si="2170"/>
        <v>6.0763230761649301E-2</v>
      </c>
      <c r="Y7746" s="9">
        <f t="shared" si="2171"/>
        <v>0</v>
      </c>
      <c r="Z7746" s="7">
        <f t="shared" si="2172"/>
        <v>4.6218339694349556E-3</v>
      </c>
      <c r="AB7746">
        <f t="shared" si="2173"/>
        <v>1</v>
      </c>
      <c r="AC7746">
        <f t="shared" si="2174"/>
        <v>0</v>
      </c>
      <c r="AD7746">
        <f t="shared" si="2175"/>
        <v>0</v>
      </c>
      <c r="AE7746">
        <f t="shared" si="2176"/>
        <v>0</v>
      </c>
      <c r="AF7746">
        <f t="shared" si="2177"/>
        <v>0</v>
      </c>
    </row>
    <row r="7747" spans="1:32" x14ac:dyDescent="0.35">
      <c r="A7747">
        <v>37851.648509999999</v>
      </c>
      <c r="B7747">
        <v>37882.146659999999</v>
      </c>
      <c r="C7747">
        <v>0</v>
      </c>
      <c r="D7747">
        <v>662.22063800000001</v>
      </c>
      <c r="E7747">
        <v>0</v>
      </c>
      <c r="F7747">
        <v>0</v>
      </c>
      <c r="G7747">
        <v>5</v>
      </c>
      <c r="H7747">
        <v>1</v>
      </c>
      <c r="I7747">
        <v>196.2883497</v>
      </c>
      <c r="J7747">
        <v>1</v>
      </c>
      <c r="K7747" s="5">
        <v>84.206945869999998</v>
      </c>
      <c r="L7747">
        <f t="shared" ref="L7747:L7810" si="2178">A7747/B7747</f>
        <v>0.99919492022789191</v>
      </c>
      <c r="M7747">
        <f t="shared" ref="M7747:M7810" si="2179">E7747+F7747</f>
        <v>0</v>
      </c>
      <c r="N7747">
        <f t="shared" ref="N7747:N7810" si="2180">900-D7747</f>
        <v>237.77936199999999</v>
      </c>
      <c r="P7747">
        <f t="shared" ref="P7747:P7810" si="2181">IF(AND($D7747&gt;=500,$D7747&lt;600),1,0)</f>
        <v>0</v>
      </c>
      <c r="Q7747">
        <f t="shared" ref="Q7747:Q7810" si="2182">IF(AND($D7747&gt;=600,$D7747&lt;700),1,0)</f>
        <v>1</v>
      </c>
      <c r="R7747">
        <f t="shared" ref="R7747:R7810" si="2183">IF(AND($D7747&gt;=700,$D7747&lt;800),1,0)</f>
        <v>0</v>
      </c>
      <c r="S7747">
        <f t="shared" ref="S7747:S7810" si="2184">IF($D7747&gt;800,1,0)</f>
        <v>0</v>
      </c>
      <c r="U7747">
        <f t="shared" ref="U7747:U7810" si="2185">IF(AND($K7747&gt;=70,$K7747&lt;90),1,0)</f>
        <v>1</v>
      </c>
      <c r="V7747">
        <f t="shared" ref="V7747:V7810" si="2186">IF(AND($K7747&gt;=90,$K7747&lt;100),1,0)</f>
        <v>0</v>
      </c>
      <c r="W7747">
        <f t="shared" ref="W7747:W7810" si="2187">IF(AND($K7747&gt;=100,$K7747&lt;120),1,0)</f>
        <v>0</v>
      </c>
      <c r="X7747">
        <f t="shared" ref="X7747:X7810" si="2188">(B7747-A7747)/B7747</f>
        <v>8.0507977210812699E-4</v>
      </c>
      <c r="Y7747" s="9">
        <f t="shared" ref="Y7747:Y7810" si="2189">H7747/(G7747+1)</f>
        <v>0.16666666666666666</v>
      </c>
      <c r="Z7747" s="7">
        <f t="shared" ref="Z7747:Z7810" si="2190">J7747/I7747</f>
        <v>5.0945458634114749E-3</v>
      </c>
      <c r="AB7747">
        <f t="shared" ref="AB7747:AB7810" si="2191">IF(AND($M7747&gt;=1,$M7747&lt;2),1,0)</f>
        <v>0</v>
      </c>
      <c r="AC7747">
        <f t="shared" ref="AC7747:AC7810" si="2192">IF(AND($M7747&gt;=2,$M7747&lt;3),1,0)</f>
        <v>0</v>
      </c>
      <c r="AD7747">
        <f t="shared" ref="AD7747:AD7810" si="2193">IF(AND($M7747&gt;=3,$M7747&lt;4),1,0)</f>
        <v>0</v>
      </c>
      <c r="AE7747">
        <f t="shared" ref="AE7747:AE7810" si="2194">IF(AND($M7747&gt;=4,$M7747&lt;5),1,0)</f>
        <v>0</v>
      </c>
      <c r="AF7747">
        <f t="shared" ref="AF7747:AF7810" si="2195">IF($M7747&gt;5,1,0)</f>
        <v>0</v>
      </c>
    </row>
    <row r="7748" spans="1:32" x14ac:dyDescent="0.35">
      <c r="A7748">
        <v>71285.534169999999</v>
      </c>
      <c r="B7748">
        <v>76590.073539999998</v>
      </c>
      <c r="C7748">
        <v>1</v>
      </c>
      <c r="D7748">
        <v>673.65964229999997</v>
      </c>
      <c r="E7748">
        <v>0</v>
      </c>
      <c r="F7748">
        <v>0</v>
      </c>
      <c r="G7748">
        <v>2</v>
      </c>
      <c r="H7748">
        <v>0</v>
      </c>
      <c r="I7748">
        <v>256.92516389999997</v>
      </c>
      <c r="J7748">
        <v>0</v>
      </c>
      <c r="K7748" s="5">
        <v>77.218089280000001</v>
      </c>
      <c r="L7748">
        <f t="shared" si="2178"/>
        <v>0.93074116364140003</v>
      </c>
      <c r="M7748">
        <f t="shared" si="2179"/>
        <v>0</v>
      </c>
      <c r="N7748">
        <f t="shared" si="2180"/>
        <v>226.34035770000003</v>
      </c>
      <c r="P7748">
        <f t="shared" si="2181"/>
        <v>0</v>
      </c>
      <c r="Q7748">
        <f t="shared" si="2182"/>
        <v>1</v>
      </c>
      <c r="R7748">
        <f t="shared" si="2183"/>
        <v>0</v>
      </c>
      <c r="S7748">
        <f t="shared" si="2184"/>
        <v>0</v>
      </c>
      <c r="U7748">
        <f t="shared" si="2185"/>
        <v>1</v>
      </c>
      <c r="V7748">
        <f t="shared" si="2186"/>
        <v>0</v>
      </c>
      <c r="W7748">
        <f t="shared" si="2187"/>
        <v>0</v>
      </c>
      <c r="X7748">
        <f t="shared" si="2188"/>
        <v>6.9258836358599987E-2</v>
      </c>
      <c r="Y7748" s="9">
        <f t="shared" si="2189"/>
        <v>0</v>
      </c>
      <c r="Z7748" s="7">
        <f t="shared" si="2190"/>
        <v>0</v>
      </c>
      <c r="AB7748">
        <f t="shared" si="2191"/>
        <v>0</v>
      </c>
      <c r="AC7748">
        <f t="shared" si="2192"/>
        <v>0</v>
      </c>
      <c r="AD7748">
        <f t="shared" si="2193"/>
        <v>0</v>
      </c>
      <c r="AE7748">
        <f t="shared" si="2194"/>
        <v>0</v>
      </c>
      <c r="AF7748">
        <f t="shared" si="2195"/>
        <v>0</v>
      </c>
    </row>
    <row r="7749" spans="1:32" x14ac:dyDescent="0.35">
      <c r="A7749">
        <v>54400.28054</v>
      </c>
      <c r="B7749">
        <v>44878.67297</v>
      </c>
      <c r="C7749">
        <v>1</v>
      </c>
      <c r="D7749">
        <v>640.42746409999995</v>
      </c>
      <c r="E7749">
        <v>0</v>
      </c>
      <c r="F7749">
        <v>1</v>
      </c>
      <c r="G7749">
        <v>4</v>
      </c>
      <c r="H7749">
        <v>1</v>
      </c>
      <c r="I7749">
        <v>209.69105289999999</v>
      </c>
      <c r="J7749">
        <v>0</v>
      </c>
      <c r="K7749" s="5">
        <v>79.145239399999994</v>
      </c>
      <c r="L7749">
        <f t="shared" si="2178"/>
        <v>1.2121633047475557</v>
      </c>
      <c r="M7749">
        <f t="shared" si="2179"/>
        <v>1</v>
      </c>
      <c r="N7749">
        <f t="shared" si="2180"/>
        <v>259.57253590000005</v>
      </c>
      <c r="P7749">
        <f t="shared" si="2181"/>
        <v>0</v>
      </c>
      <c r="Q7749">
        <f t="shared" si="2182"/>
        <v>1</v>
      </c>
      <c r="R7749">
        <f t="shared" si="2183"/>
        <v>0</v>
      </c>
      <c r="S7749">
        <f t="shared" si="2184"/>
        <v>0</v>
      </c>
      <c r="U7749">
        <f t="shared" si="2185"/>
        <v>1</v>
      </c>
      <c r="V7749">
        <f t="shared" si="2186"/>
        <v>0</v>
      </c>
      <c r="W7749">
        <f t="shared" si="2187"/>
        <v>0</v>
      </c>
      <c r="X7749">
        <f t="shared" si="2188"/>
        <v>-0.21216330474755568</v>
      </c>
      <c r="Y7749" s="9">
        <f t="shared" si="2189"/>
        <v>0.2</v>
      </c>
      <c r="Z7749" s="7">
        <f t="shared" si="2190"/>
        <v>0</v>
      </c>
      <c r="AB7749">
        <f t="shared" si="2191"/>
        <v>1</v>
      </c>
      <c r="AC7749">
        <f t="shared" si="2192"/>
        <v>0</v>
      </c>
      <c r="AD7749">
        <f t="shared" si="2193"/>
        <v>0</v>
      </c>
      <c r="AE7749">
        <f t="shared" si="2194"/>
        <v>0</v>
      </c>
      <c r="AF7749">
        <f t="shared" si="2195"/>
        <v>0</v>
      </c>
    </row>
    <row r="7750" spans="1:32" x14ac:dyDescent="0.35">
      <c r="A7750">
        <v>60947.290430000001</v>
      </c>
      <c r="B7750">
        <v>71696.151060000004</v>
      </c>
      <c r="C7750">
        <v>0</v>
      </c>
      <c r="D7750">
        <v>702.60906309999996</v>
      </c>
      <c r="E7750">
        <v>2</v>
      </c>
      <c r="F7750">
        <v>0</v>
      </c>
      <c r="G7750">
        <v>1</v>
      </c>
      <c r="H7750">
        <v>1</v>
      </c>
      <c r="I7750">
        <v>183.05540959999999</v>
      </c>
      <c r="J7750">
        <v>1</v>
      </c>
      <c r="K7750" s="5">
        <v>97.352491470000004</v>
      </c>
      <c r="L7750">
        <f t="shared" si="2178"/>
        <v>0.85007757779068704</v>
      </c>
      <c r="M7750">
        <f t="shared" si="2179"/>
        <v>2</v>
      </c>
      <c r="N7750">
        <f t="shared" si="2180"/>
        <v>197.39093690000004</v>
      </c>
      <c r="P7750">
        <f t="shared" si="2181"/>
        <v>0</v>
      </c>
      <c r="Q7750">
        <f t="shared" si="2182"/>
        <v>0</v>
      </c>
      <c r="R7750">
        <f t="shared" si="2183"/>
        <v>1</v>
      </c>
      <c r="S7750">
        <f t="shared" si="2184"/>
        <v>0</v>
      </c>
      <c r="U7750">
        <f t="shared" si="2185"/>
        <v>0</v>
      </c>
      <c r="V7750">
        <f t="shared" si="2186"/>
        <v>1</v>
      </c>
      <c r="W7750">
        <f t="shared" si="2187"/>
        <v>0</v>
      </c>
      <c r="X7750">
        <f t="shared" si="2188"/>
        <v>0.14992242220931298</v>
      </c>
      <c r="Y7750" s="9">
        <f t="shared" si="2189"/>
        <v>0.5</v>
      </c>
      <c r="Z7750" s="7">
        <f t="shared" si="2190"/>
        <v>5.4628268139419144E-3</v>
      </c>
      <c r="AB7750">
        <f t="shared" si="2191"/>
        <v>0</v>
      </c>
      <c r="AC7750">
        <f t="shared" si="2192"/>
        <v>1</v>
      </c>
      <c r="AD7750">
        <f t="shared" si="2193"/>
        <v>0</v>
      </c>
      <c r="AE7750">
        <f t="shared" si="2194"/>
        <v>0</v>
      </c>
      <c r="AF7750">
        <f t="shared" si="2195"/>
        <v>0</v>
      </c>
    </row>
    <row r="7751" spans="1:32" x14ac:dyDescent="0.35">
      <c r="A7751">
        <v>70878.813320000001</v>
      </c>
      <c r="B7751">
        <v>89937.961989999996</v>
      </c>
      <c r="C7751">
        <v>0</v>
      </c>
      <c r="D7751">
        <v>570.13373300000001</v>
      </c>
      <c r="E7751">
        <v>0</v>
      </c>
      <c r="F7751">
        <v>0</v>
      </c>
      <c r="G7751">
        <v>3</v>
      </c>
      <c r="H7751">
        <v>0</v>
      </c>
      <c r="I7751">
        <v>76.552189100000007</v>
      </c>
      <c r="J7751">
        <v>3</v>
      </c>
      <c r="K7751" s="5">
        <v>110.02393379999999</v>
      </c>
      <c r="L7751">
        <f t="shared" si="2178"/>
        <v>0.78808560647483716</v>
      </c>
      <c r="M7751">
        <f t="shared" si="2179"/>
        <v>0</v>
      </c>
      <c r="N7751">
        <f t="shared" si="2180"/>
        <v>329.86626699999999</v>
      </c>
      <c r="P7751">
        <f t="shared" si="2181"/>
        <v>1</v>
      </c>
      <c r="Q7751">
        <f t="shared" si="2182"/>
        <v>0</v>
      </c>
      <c r="R7751">
        <f t="shared" si="2183"/>
        <v>0</v>
      </c>
      <c r="S7751">
        <f t="shared" si="2184"/>
        <v>0</v>
      </c>
      <c r="U7751">
        <f t="shared" si="2185"/>
        <v>0</v>
      </c>
      <c r="V7751">
        <f t="shared" si="2186"/>
        <v>0</v>
      </c>
      <c r="W7751">
        <f t="shared" si="2187"/>
        <v>1</v>
      </c>
      <c r="X7751">
        <f t="shared" si="2188"/>
        <v>0.21191439352516281</v>
      </c>
      <c r="Y7751" s="9">
        <f t="shared" si="2189"/>
        <v>0</v>
      </c>
      <c r="Z7751" s="7">
        <f t="shared" si="2190"/>
        <v>3.9188951162207844E-2</v>
      </c>
      <c r="AB7751">
        <f t="shared" si="2191"/>
        <v>0</v>
      </c>
      <c r="AC7751">
        <f t="shared" si="2192"/>
        <v>0</v>
      </c>
      <c r="AD7751">
        <f t="shared" si="2193"/>
        <v>0</v>
      </c>
      <c r="AE7751">
        <f t="shared" si="2194"/>
        <v>0</v>
      </c>
      <c r="AF7751">
        <f t="shared" si="2195"/>
        <v>0</v>
      </c>
    </row>
    <row r="7752" spans="1:32" x14ac:dyDescent="0.35">
      <c r="A7752">
        <v>50328.332320000001</v>
      </c>
      <c r="B7752">
        <v>62138.473720000002</v>
      </c>
      <c r="C7752">
        <v>0</v>
      </c>
      <c r="D7752">
        <v>605.22487739999997</v>
      </c>
      <c r="E7752">
        <v>0</v>
      </c>
      <c r="F7752">
        <v>0</v>
      </c>
      <c r="G7752">
        <v>0</v>
      </c>
      <c r="H7752">
        <v>0</v>
      </c>
      <c r="I7752">
        <v>13.680423100000001</v>
      </c>
      <c r="J7752">
        <v>1</v>
      </c>
      <c r="K7752" s="5">
        <v>81.5701739</v>
      </c>
      <c r="L7752">
        <f t="shared" si="2178"/>
        <v>0.80993834104749229</v>
      </c>
      <c r="M7752">
        <f t="shared" si="2179"/>
        <v>0</v>
      </c>
      <c r="N7752">
        <f t="shared" si="2180"/>
        <v>294.77512260000003</v>
      </c>
      <c r="P7752">
        <f t="shared" si="2181"/>
        <v>0</v>
      </c>
      <c r="Q7752">
        <f t="shared" si="2182"/>
        <v>1</v>
      </c>
      <c r="R7752">
        <f t="shared" si="2183"/>
        <v>0</v>
      </c>
      <c r="S7752">
        <f t="shared" si="2184"/>
        <v>0</v>
      </c>
      <c r="U7752">
        <f t="shared" si="2185"/>
        <v>1</v>
      </c>
      <c r="V7752">
        <f t="shared" si="2186"/>
        <v>0</v>
      </c>
      <c r="W7752">
        <f t="shared" si="2187"/>
        <v>0</v>
      </c>
      <c r="X7752">
        <f t="shared" si="2188"/>
        <v>0.19006165895250765</v>
      </c>
      <c r="Y7752" s="9">
        <f t="shared" si="2189"/>
        <v>0</v>
      </c>
      <c r="Z7752" s="7">
        <f t="shared" si="2190"/>
        <v>7.309715442938311E-2</v>
      </c>
      <c r="AB7752">
        <f t="shared" si="2191"/>
        <v>0</v>
      </c>
      <c r="AC7752">
        <f t="shared" si="2192"/>
        <v>0</v>
      </c>
      <c r="AD7752">
        <f t="shared" si="2193"/>
        <v>0</v>
      </c>
      <c r="AE7752">
        <f t="shared" si="2194"/>
        <v>0</v>
      </c>
      <c r="AF7752">
        <f t="shared" si="2195"/>
        <v>0</v>
      </c>
    </row>
    <row r="7753" spans="1:32" x14ac:dyDescent="0.35">
      <c r="A7753">
        <v>54754.280100000004</v>
      </c>
      <c r="B7753">
        <v>48887.985769999999</v>
      </c>
      <c r="C7753">
        <v>0</v>
      </c>
      <c r="D7753">
        <v>714.31535610000003</v>
      </c>
      <c r="E7753">
        <v>0</v>
      </c>
      <c r="F7753">
        <v>0</v>
      </c>
      <c r="G7753">
        <v>0</v>
      </c>
      <c r="H7753">
        <v>1</v>
      </c>
      <c r="I7753">
        <v>129.71992370000001</v>
      </c>
      <c r="J7753">
        <v>3</v>
      </c>
      <c r="K7753" s="5">
        <v>100.0138915</v>
      </c>
      <c r="L7753">
        <f t="shared" si="2178"/>
        <v>1.1199946006693497</v>
      </c>
      <c r="M7753">
        <f t="shared" si="2179"/>
        <v>0</v>
      </c>
      <c r="N7753">
        <f t="shared" si="2180"/>
        <v>185.68464389999997</v>
      </c>
      <c r="P7753">
        <f t="shared" si="2181"/>
        <v>0</v>
      </c>
      <c r="Q7753">
        <f t="shared" si="2182"/>
        <v>0</v>
      </c>
      <c r="R7753">
        <f t="shared" si="2183"/>
        <v>1</v>
      </c>
      <c r="S7753">
        <f t="shared" si="2184"/>
        <v>0</v>
      </c>
      <c r="U7753">
        <f t="shared" si="2185"/>
        <v>0</v>
      </c>
      <c r="V7753">
        <f t="shared" si="2186"/>
        <v>0</v>
      </c>
      <c r="W7753">
        <f t="shared" si="2187"/>
        <v>1</v>
      </c>
      <c r="X7753">
        <f t="shared" si="2188"/>
        <v>-0.11999460066934978</v>
      </c>
      <c r="Y7753" s="9">
        <f t="shared" si="2189"/>
        <v>1</v>
      </c>
      <c r="Z7753" s="7">
        <f t="shared" si="2190"/>
        <v>2.3126748108008636E-2</v>
      </c>
      <c r="AB7753">
        <f t="shared" si="2191"/>
        <v>0</v>
      </c>
      <c r="AC7753">
        <f t="shared" si="2192"/>
        <v>0</v>
      </c>
      <c r="AD7753">
        <f t="shared" si="2193"/>
        <v>0</v>
      </c>
      <c r="AE7753">
        <f t="shared" si="2194"/>
        <v>0</v>
      </c>
      <c r="AF7753">
        <f t="shared" si="2195"/>
        <v>0</v>
      </c>
    </row>
    <row r="7754" spans="1:32" x14ac:dyDescent="0.35">
      <c r="A7754">
        <v>62150.408580000003</v>
      </c>
      <c r="B7754">
        <v>58645.340819999998</v>
      </c>
      <c r="C7754">
        <v>0</v>
      </c>
      <c r="D7754">
        <v>628.21757500000001</v>
      </c>
      <c r="E7754">
        <v>0</v>
      </c>
      <c r="F7754">
        <v>0</v>
      </c>
      <c r="G7754">
        <v>2</v>
      </c>
      <c r="H7754">
        <v>0</v>
      </c>
      <c r="I7754">
        <v>246.95874889999999</v>
      </c>
      <c r="J7754">
        <v>0</v>
      </c>
      <c r="K7754" s="5">
        <v>71.598509419999999</v>
      </c>
      <c r="L7754">
        <f t="shared" si="2178"/>
        <v>1.0597671990816475</v>
      </c>
      <c r="M7754">
        <f t="shared" si="2179"/>
        <v>0</v>
      </c>
      <c r="N7754">
        <f t="shared" si="2180"/>
        <v>271.78242499999999</v>
      </c>
      <c r="P7754">
        <f t="shared" si="2181"/>
        <v>0</v>
      </c>
      <c r="Q7754">
        <f t="shared" si="2182"/>
        <v>1</v>
      </c>
      <c r="R7754">
        <f t="shared" si="2183"/>
        <v>0</v>
      </c>
      <c r="S7754">
        <f t="shared" si="2184"/>
        <v>0</v>
      </c>
      <c r="U7754">
        <f t="shared" si="2185"/>
        <v>1</v>
      </c>
      <c r="V7754">
        <f t="shared" si="2186"/>
        <v>0</v>
      </c>
      <c r="W7754">
        <f t="shared" si="2187"/>
        <v>0</v>
      </c>
      <c r="X7754">
        <f t="shared" si="2188"/>
        <v>-5.9767199081647446E-2</v>
      </c>
      <c r="Y7754" s="9">
        <f t="shared" si="2189"/>
        <v>0</v>
      </c>
      <c r="Z7754" s="7">
        <f t="shared" si="2190"/>
        <v>0</v>
      </c>
      <c r="AB7754">
        <f t="shared" si="2191"/>
        <v>0</v>
      </c>
      <c r="AC7754">
        <f t="shared" si="2192"/>
        <v>0</v>
      </c>
      <c r="AD7754">
        <f t="shared" si="2193"/>
        <v>0</v>
      </c>
      <c r="AE7754">
        <f t="shared" si="2194"/>
        <v>0</v>
      </c>
      <c r="AF7754">
        <f t="shared" si="2195"/>
        <v>0</v>
      </c>
    </row>
    <row r="7755" spans="1:32" x14ac:dyDescent="0.35">
      <c r="A7755">
        <v>39127.083740000002</v>
      </c>
      <c r="B7755">
        <v>46367.213309999999</v>
      </c>
      <c r="C7755">
        <v>1</v>
      </c>
      <c r="D7755">
        <v>542.70839969999997</v>
      </c>
      <c r="E7755">
        <v>0</v>
      </c>
      <c r="F7755">
        <v>1</v>
      </c>
      <c r="G7755">
        <v>2</v>
      </c>
      <c r="H7755">
        <v>1</v>
      </c>
      <c r="I7755">
        <v>159.78471350000001</v>
      </c>
      <c r="J7755">
        <v>0</v>
      </c>
      <c r="K7755" s="5">
        <v>92.573562170000002</v>
      </c>
      <c r="L7755">
        <f t="shared" si="2178"/>
        <v>0.84385238936844797</v>
      </c>
      <c r="M7755">
        <f t="shared" si="2179"/>
        <v>1</v>
      </c>
      <c r="N7755">
        <f t="shared" si="2180"/>
        <v>357.29160030000003</v>
      </c>
      <c r="P7755">
        <f t="shared" si="2181"/>
        <v>1</v>
      </c>
      <c r="Q7755">
        <f t="shared" si="2182"/>
        <v>0</v>
      </c>
      <c r="R7755">
        <f t="shared" si="2183"/>
        <v>0</v>
      </c>
      <c r="S7755">
        <f t="shared" si="2184"/>
        <v>0</v>
      </c>
      <c r="U7755">
        <f t="shared" si="2185"/>
        <v>0</v>
      </c>
      <c r="V7755">
        <f t="shared" si="2186"/>
        <v>1</v>
      </c>
      <c r="W7755">
        <f t="shared" si="2187"/>
        <v>0</v>
      </c>
      <c r="X7755">
        <f t="shared" si="2188"/>
        <v>0.15614761063155205</v>
      </c>
      <c r="Y7755" s="9">
        <f t="shared" si="2189"/>
        <v>0.33333333333333331</v>
      </c>
      <c r="Z7755" s="7">
        <f t="shared" si="2190"/>
        <v>0</v>
      </c>
      <c r="AB7755">
        <f t="shared" si="2191"/>
        <v>1</v>
      </c>
      <c r="AC7755">
        <f t="shared" si="2192"/>
        <v>0</v>
      </c>
      <c r="AD7755">
        <f t="shared" si="2193"/>
        <v>0</v>
      </c>
      <c r="AE7755">
        <f t="shared" si="2194"/>
        <v>0</v>
      </c>
      <c r="AF7755">
        <f t="shared" si="2195"/>
        <v>0</v>
      </c>
    </row>
    <row r="7756" spans="1:32" x14ac:dyDescent="0.35">
      <c r="A7756">
        <v>50810.774940000003</v>
      </c>
      <c r="B7756">
        <v>53710.560019999997</v>
      </c>
      <c r="C7756">
        <v>1</v>
      </c>
      <c r="D7756">
        <v>722.63206379999997</v>
      </c>
      <c r="E7756">
        <v>1</v>
      </c>
      <c r="F7756">
        <v>0</v>
      </c>
      <c r="G7756">
        <v>2</v>
      </c>
      <c r="H7756">
        <v>1</v>
      </c>
      <c r="I7756">
        <v>30.661613859999999</v>
      </c>
      <c r="J7756">
        <v>0</v>
      </c>
      <c r="K7756" s="5">
        <v>76.029395289999997</v>
      </c>
      <c r="L7756">
        <f t="shared" si="2178"/>
        <v>0.94601089471194844</v>
      </c>
      <c r="M7756">
        <f t="shared" si="2179"/>
        <v>1</v>
      </c>
      <c r="N7756">
        <f t="shared" si="2180"/>
        <v>177.36793620000003</v>
      </c>
      <c r="P7756">
        <f t="shared" si="2181"/>
        <v>0</v>
      </c>
      <c r="Q7756">
        <f t="shared" si="2182"/>
        <v>0</v>
      </c>
      <c r="R7756">
        <f t="shared" si="2183"/>
        <v>1</v>
      </c>
      <c r="S7756">
        <f t="shared" si="2184"/>
        <v>0</v>
      </c>
      <c r="U7756">
        <f t="shared" si="2185"/>
        <v>1</v>
      </c>
      <c r="V7756">
        <f t="shared" si="2186"/>
        <v>0</v>
      </c>
      <c r="W7756">
        <f t="shared" si="2187"/>
        <v>0</v>
      </c>
      <c r="X7756">
        <f t="shared" si="2188"/>
        <v>5.3989105288051592E-2</v>
      </c>
      <c r="Y7756" s="9">
        <f t="shared" si="2189"/>
        <v>0.33333333333333331</v>
      </c>
      <c r="Z7756" s="7">
        <f t="shared" si="2190"/>
        <v>0</v>
      </c>
      <c r="AB7756">
        <f t="shared" si="2191"/>
        <v>1</v>
      </c>
      <c r="AC7756">
        <f t="shared" si="2192"/>
        <v>0</v>
      </c>
      <c r="AD7756">
        <f t="shared" si="2193"/>
        <v>0</v>
      </c>
      <c r="AE7756">
        <f t="shared" si="2194"/>
        <v>0</v>
      </c>
      <c r="AF7756">
        <f t="shared" si="2195"/>
        <v>0</v>
      </c>
    </row>
    <row r="7757" spans="1:32" x14ac:dyDescent="0.35">
      <c r="A7757">
        <v>51883.228799999997</v>
      </c>
      <c r="B7757">
        <v>53374.802430000003</v>
      </c>
      <c r="C7757">
        <v>0</v>
      </c>
      <c r="D7757">
        <v>703.84680360000004</v>
      </c>
      <c r="E7757">
        <v>0</v>
      </c>
      <c r="F7757">
        <v>0</v>
      </c>
      <c r="G7757">
        <v>3</v>
      </c>
      <c r="H7757">
        <v>1</v>
      </c>
      <c r="I7757">
        <v>135.52499169999999</v>
      </c>
      <c r="J7757">
        <v>1</v>
      </c>
      <c r="K7757" s="5">
        <v>119.08915140000001</v>
      </c>
      <c r="L7757">
        <f t="shared" si="2178"/>
        <v>0.97205472316349695</v>
      </c>
      <c r="M7757">
        <f t="shared" si="2179"/>
        <v>0</v>
      </c>
      <c r="N7757">
        <f t="shared" si="2180"/>
        <v>196.15319639999996</v>
      </c>
      <c r="P7757">
        <f t="shared" si="2181"/>
        <v>0</v>
      </c>
      <c r="Q7757">
        <f t="shared" si="2182"/>
        <v>0</v>
      </c>
      <c r="R7757">
        <f t="shared" si="2183"/>
        <v>1</v>
      </c>
      <c r="S7757">
        <f t="shared" si="2184"/>
        <v>0</v>
      </c>
      <c r="U7757">
        <f t="shared" si="2185"/>
        <v>0</v>
      </c>
      <c r="V7757">
        <f t="shared" si="2186"/>
        <v>0</v>
      </c>
      <c r="W7757">
        <f t="shared" si="2187"/>
        <v>1</v>
      </c>
      <c r="X7757">
        <f t="shared" si="2188"/>
        <v>2.7945276836503059E-2</v>
      </c>
      <c r="Y7757" s="9">
        <f t="shared" si="2189"/>
        <v>0.25</v>
      </c>
      <c r="Z7757" s="7">
        <f t="shared" si="2190"/>
        <v>7.3787128665804601E-3</v>
      </c>
      <c r="AB7757">
        <f t="shared" si="2191"/>
        <v>0</v>
      </c>
      <c r="AC7757">
        <f t="shared" si="2192"/>
        <v>0</v>
      </c>
      <c r="AD7757">
        <f t="shared" si="2193"/>
        <v>0</v>
      </c>
      <c r="AE7757">
        <f t="shared" si="2194"/>
        <v>0</v>
      </c>
      <c r="AF7757">
        <f t="shared" si="2195"/>
        <v>0</v>
      </c>
    </row>
    <row r="7758" spans="1:32" x14ac:dyDescent="0.35">
      <c r="A7758">
        <v>35659.121720000003</v>
      </c>
      <c r="B7758">
        <v>44787.328439999997</v>
      </c>
      <c r="C7758">
        <v>0</v>
      </c>
      <c r="D7758">
        <v>685.54847029999996</v>
      </c>
      <c r="E7758">
        <v>0</v>
      </c>
      <c r="F7758">
        <v>0</v>
      </c>
      <c r="G7758">
        <v>1</v>
      </c>
      <c r="H7758">
        <v>1</v>
      </c>
      <c r="I7758">
        <v>183.7979421</v>
      </c>
      <c r="J7758">
        <v>0</v>
      </c>
      <c r="K7758" s="5">
        <v>91.197918740000006</v>
      </c>
      <c r="L7758">
        <f t="shared" si="2178"/>
        <v>0.79618773796189402</v>
      </c>
      <c r="M7758">
        <f t="shared" si="2179"/>
        <v>0</v>
      </c>
      <c r="N7758">
        <f t="shared" si="2180"/>
        <v>214.45152970000004</v>
      </c>
      <c r="P7758">
        <f t="shared" si="2181"/>
        <v>0</v>
      </c>
      <c r="Q7758">
        <f t="shared" si="2182"/>
        <v>1</v>
      </c>
      <c r="R7758">
        <f t="shared" si="2183"/>
        <v>0</v>
      </c>
      <c r="S7758">
        <f t="shared" si="2184"/>
        <v>0</v>
      </c>
      <c r="U7758">
        <f t="shared" si="2185"/>
        <v>0</v>
      </c>
      <c r="V7758">
        <f t="shared" si="2186"/>
        <v>1</v>
      </c>
      <c r="W7758">
        <f t="shared" si="2187"/>
        <v>0</v>
      </c>
      <c r="X7758">
        <f t="shared" si="2188"/>
        <v>0.20381226203810596</v>
      </c>
      <c r="Y7758" s="9">
        <f t="shared" si="2189"/>
        <v>0.5</v>
      </c>
      <c r="Z7758" s="7">
        <f t="shared" si="2190"/>
        <v>0</v>
      </c>
      <c r="AB7758">
        <f t="shared" si="2191"/>
        <v>0</v>
      </c>
      <c r="AC7758">
        <f t="shared" si="2192"/>
        <v>0</v>
      </c>
      <c r="AD7758">
        <f t="shared" si="2193"/>
        <v>0</v>
      </c>
      <c r="AE7758">
        <f t="shared" si="2194"/>
        <v>0</v>
      </c>
      <c r="AF7758">
        <f t="shared" si="2195"/>
        <v>0</v>
      </c>
    </row>
    <row r="7759" spans="1:32" x14ac:dyDescent="0.35">
      <c r="A7759">
        <v>84764.551829999997</v>
      </c>
      <c r="B7759">
        <v>86596.735629999996</v>
      </c>
      <c r="C7759">
        <v>1</v>
      </c>
      <c r="D7759">
        <v>654.72030029999996</v>
      </c>
      <c r="E7759">
        <v>0</v>
      </c>
      <c r="F7759">
        <v>0</v>
      </c>
      <c r="G7759">
        <v>2</v>
      </c>
      <c r="H7759">
        <v>0</v>
      </c>
      <c r="I7759">
        <v>75.717356350000003</v>
      </c>
      <c r="J7759">
        <v>1</v>
      </c>
      <c r="K7759" s="5">
        <v>79.026804150000004</v>
      </c>
      <c r="L7759">
        <f t="shared" si="2178"/>
        <v>0.97884234565343975</v>
      </c>
      <c r="M7759">
        <f t="shared" si="2179"/>
        <v>0</v>
      </c>
      <c r="N7759">
        <f t="shared" si="2180"/>
        <v>245.27969970000004</v>
      </c>
      <c r="P7759">
        <f t="shared" si="2181"/>
        <v>0</v>
      </c>
      <c r="Q7759">
        <f t="shared" si="2182"/>
        <v>1</v>
      </c>
      <c r="R7759">
        <f t="shared" si="2183"/>
        <v>0</v>
      </c>
      <c r="S7759">
        <f t="shared" si="2184"/>
        <v>0</v>
      </c>
      <c r="U7759">
        <f t="shared" si="2185"/>
        <v>1</v>
      </c>
      <c r="V7759">
        <f t="shared" si="2186"/>
        <v>0</v>
      </c>
      <c r="W7759">
        <f t="shared" si="2187"/>
        <v>0</v>
      </c>
      <c r="X7759">
        <f t="shared" si="2188"/>
        <v>2.1157654346560258E-2</v>
      </c>
      <c r="Y7759" s="9">
        <f t="shared" si="2189"/>
        <v>0</v>
      </c>
      <c r="Z7759" s="7">
        <f t="shared" si="2190"/>
        <v>1.3207011551982163E-2</v>
      </c>
      <c r="AB7759">
        <f t="shared" si="2191"/>
        <v>0</v>
      </c>
      <c r="AC7759">
        <f t="shared" si="2192"/>
        <v>0</v>
      </c>
      <c r="AD7759">
        <f t="shared" si="2193"/>
        <v>0</v>
      </c>
      <c r="AE7759">
        <f t="shared" si="2194"/>
        <v>0</v>
      </c>
      <c r="AF7759">
        <f t="shared" si="2195"/>
        <v>0</v>
      </c>
    </row>
    <row r="7760" spans="1:32" x14ac:dyDescent="0.35">
      <c r="A7760">
        <v>28890.59835</v>
      </c>
      <c r="B7760">
        <v>29149.550780000001</v>
      </c>
      <c r="C7760">
        <v>0</v>
      </c>
      <c r="D7760">
        <v>733.03735089999998</v>
      </c>
      <c r="E7760">
        <v>0</v>
      </c>
      <c r="F7760">
        <v>0</v>
      </c>
      <c r="G7760">
        <v>2</v>
      </c>
      <c r="H7760">
        <v>0</v>
      </c>
      <c r="I7760">
        <v>30.708976669999998</v>
      </c>
      <c r="J7760">
        <v>0</v>
      </c>
      <c r="K7760" s="5">
        <v>107.9306279</v>
      </c>
      <c r="L7760">
        <f t="shared" si="2178"/>
        <v>0.99111641781534165</v>
      </c>
      <c r="M7760">
        <f t="shared" si="2179"/>
        <v>0</v>
      </c>
      <c r="N7760">
        <f t="shared" si="2180"/>
        <v>166.96264910000002</v>
      </c>
      <c r="P7760">
        <f t="shared" si="2181"/>
        <v>0</v>
      </c>
      <c r="Q7760">
        <f t="shared" si="2182"/>
        <v>0</v>
      </c>
      <c r="R7760">
        <f t="shared" si="2183"/>
        <v>1</v>
      </c>
      <c r="S7760">
        <f t="shared" si="2184"/>
        <v>0</v>
      </c>
      <c r="U7760">
        <f t="shared" si="2185"/>
        <v>0</v>
      </c>
      <c r="V7760">
        <f t="shared" si="2186"/>
        <v>0</v>
      </c>
      <c r="W7760">
        <f t="shared" si="2187"/>
        <v>1</v>
      </c>
      <c r="X7760">
        <f t="shared" si="2188"/>
        <v>8.8835821846583243E-3</v>
      </c>
      <c r="Y7760" s="9">
        <f t="shared" si="2189"/>
        <v>0</v>
      </c>
      <c r="Z7760" s="7">
        <f t="shared" si="2190"/>
        <v>0</v>
      </c>
      <c r="AB7760">
        <f t="shared" si="2191"/>
        <v>0</v>
      </c>
      <c r="AC7760">
        <f t="shared" si="2192"/>
        <v>0</v>
      </c>
      <c r="AD7760">
        <f t="shared" si="2193"/>
        <v>0</v>
      </c>
      <c r="AE7760">
        <f t="shared" si="2194"/>
        <v>0</v>
      </c>
      <c r="AF7760">
        <f t="shared" si="2195"/>
        <v>0</v>
      </c>
    </row>
    <row r="7761" spans="1:32" x14ac:dyDescent="0.35">
      <c r="A7761">
        <v>30528.441439999999</v>
      </c>
      <c r="B7761">
        <v>22139.566269999999</v>
      </c>
      <c r="C7761">
        <v>0</v>
      </c>
      <c r="D7761">
        <v>712.93092149999995</v>
      </c>
      <c r="E7761">
        <v>1</v>
      </c>
      <c r="F7761">
        <v>0</v>
      </c>
      <c r="G7761">
        <v>2</v>
      </c>
      <c r="H7761">
        <v>1</v>
      </c>
      <c r="I7761">
        <v>170.02119569999999</v>
      </c>
      <c r="J7761">
        <v>1</v>
      </c>
      <c r="K7761" s="5">
        <v>80.062838760000005</v>
      </c>
      <c r="L7761">
        <f t="shared" si="2178"/>
        <v>1.378908740473713</v>
      </c>
      <c r="M7761">
        <f t="shared" si="2179"/>
        <v>1</v>
      </c>
      <c r="N7761">
        <f t="shared" si="2180"/>
        <v>187.06907850000005</v>
      </c>
      <c r="P7761">
        <f t="shared" si="2181"/>
        <v>0</v>
      </c>
      <c r="Q7761">
        <f t="shared" si="2182"/>
        <v>0</v>
      </c>
      <c r="R7761">
        <f t="shared" si="2183"/>
        <v>1</v>
      </c>
      <c r="S7761">
        <f t="shared" si="2184"/>
        <v>0</v>
      </c>
      <c r="U7761">
        <f t="shared" si="2185"/>
        <v>1</v>
      </c>
      <c r="V7761">
        <f t="shared" si="2186"/>
        <v>0</v>
      </c>
      <c r="W7761">
        <f t="shared" si="2187"/>
        <v>0</v>
      </c>
      <c r="X7761">
        <f t="shared" si="2188"/>
        <v>-0.37890874047371298</v>
      </c>
      <c r="Y7761" s="9">
        <f t="shared" si="2189"/>
        <v>0.33333333333333331</v>
      </c>
      <c r="Z7761" s="7">
        <f t="shared" si="2190"/>
        <v>5.8816196173827997E-3</v>
      </c>
      <c r="AB7761">
        <f t="shared" si="2191"/>
        <v>1</v>
      </c>
      <c r="AC7761">
        <f t="shared" si="2192"/>
        <v>0</v>
      </c>
      <c r="AD7761">
        <f t="shared" si="2193"/>
        <v>0</v>
      </c>
      <c r="AE7761">
        <f t="shared" si="2194"/>
        <v>0</v>
      </c>
      <c r="AF7761">
        <f t="shared" si="2195"/>
        <v>0</v>
      </c>
    </row>
    <row r="7762" spans="1:32" x14ac:dyDescent="0.35">
      <c r="A7762">
        <v>69713.398639999999</v>
      </c>
      <c r="B7762">
        <v>51702.954310000001</v>
      </c>
      <c r="C7762">
        <v>0</v>
      </c>
      <c r="D7762">
        <v>727.39280340000005</v>
      </c>
      <c r="E7762">
        <v>0</v>
      </c>
      <c r="F7762">
        <v>0</v>
      </c>
      <c r="G7762">
        <v>1</v>
      </c>
      <c r="H7762">
        <v>0</v>
      </c>
      <c r="I7762">
        <v>31.828938019999999</v>
      </c>
      <c r="J7762">
        <v>1</v>
      </c>
      <c r="K7762" s="5">
        <v>70.737923350000003</v>
      </c>
      <c r="L7762">
        <f t="shared" si="2178"/>
        <v>1.3483445882417699</v>
      </c>
      <c r="M7762">
        <f t="shared" si="2179"/>
        <v>0</v>
      </c>
      <c r="N7762">
        <f t="shared" si="2180"/>
        <v>172.60719659999995</v>
      </c>
      <c r="P7762">
        <f t="shared" si="2181"/>
        <v>0</v>
      </c>
      <c r="Q7762">
        <f t="shared" si="2182"/>
        <v>0</v>
      </c>
      <c r="R7762">
        <f t="shared" si="2183"/>
        <v>1</v>
      </c>
      <c r="S7762">
        <f t="shared" si="2184"/>
        <v>0</v>
      </c>
      <c r="U7762">
        <f t="shared" si="2185"/>
        <v>1</v>
      </c>
      <c r="V7762">
        <f t="shared" si="2186"/>
        <v>0</v>
      </c>
      <c r="W7762">
        <f t="shared" si="2187"/>
        <v>0</v>
      </c>
      <c r="X7762">
        <f t="shared" si="2188"/>
        <v>-0.34834458824177</v>
      </c>
      <c r="Y7762" s="9">
        <f t="shared" si="2189"/>
        <v>0</v>
      </c>
      <c r="Z7762" s="7">
        <f t="shared" si="2190"/>
        <v>3.141795052576498E-2</v>
      </c>
      <c r="AB7762">
        <f t="shared" si="2191"/>
        <v>0</v>
      </c>
      <c r="AC7762">
        <f t="shared" si="2192"/>
        <v>0</v>
      </c>
      <c r="AD7762">
        <f t="shared" si="2193"/>
        <v>0</v>
      </c>
      <c r="AE7762">
        <f t="shared" si="2194"/>
        <v>0</v>
      </c>
      <c r="AF7762">
        <f t="shared" si="2195"/>
        <v>0</v>
      </c>
    </row>
    <row r="7763" spans="1:32" x14ac:dyDescent="0.35">
      <c r="A7763">
        <v>60698.993759999998</v>
      </c>
      <c r="B7763">
        <v>42759.538769999999</v>
      </c>
      <c r="C7763">
        <v>1</v>
      </c>
      <c r="D7763">
        <v>684.77502400000003</v>
      </c>
      <c r="E7763">
        <v>0</v>
      </c>
      <c r="F7763">
        <v>0</v>
      </c>
      <c r="G7763">
        <v>3</v>
      </c>
      <c r="H7763">
        <v>0</v>
      </c>
      <c r="I7763">
        <v>9.4830219029999991</v>
      </c>
      <c r="J7763">
        <v>1</v>
      </c>
      <c r="K7763" s="5">
        <v>89.083288929999995</v>
      </c>
      <c r="L7763">
        <f t="shared" si="2178"/>
        <v>1.4195427618266612</v>
      </c>
      <c r="M7763">
        <f t="shared" si="2179"/>
        <v>0</v>
      </c>
      <c r="N7763">
        <f t="shared" si="2180"/>
        <v>215.22497599999997</v>
      </c>
      <c r="P7763">
        <f t="shared" si="2181"/>
        <v>0</v>
      </c>
      <c r="Q7763">
        <f t="shared" si="2182"/>
        <v>1</v>
      </c>
      <c r="R7763">
        <f t="shared" si="2183"/>
        <v>0</v>
      </c>
      <c r="S7763">
        <f t="shared" si="2184"/>
        <v>0</v>
      </c>
      <c r="U7763">
        <f t="shared" si="2185"/>
        <v>1</v>
      </c>
      <c r="V7763">
        <f t="shared" si="2186"/>
        <v>0</v>
      </c>
      <c r="W7763">
        <f t="shared" si="2187"/>
        <v>0</v>
      </c>
      <c r="X7763">
        <f t="shared" si="2188"/>
        <v>-0.41954276182666128</v>
      </c>
      <c r="Y7763" s="9">
        <f t="shared" si="2189"/>
        <v>0</v>
      </c>
      <c r="Z7763" s="7">
        <f t="shared" si="2190"/>
        <v>0.10545161766247163</v>
      </c>
      <c r="AB7763">
        <f t="shared" si="2191"/>
        <v>0</v>
      </c>
      <c r="AC7763">
        <f t="shared" si="2192"/>
        <v>0</v>
      </c>
      <c r="AD7763">
        <f t="shared" si="2193"/>
        <v>0</v>
      </c>
      <c r="AE7763">
        <f t="shared" si="2194"/>
        <v>0</v>
      </c>
      <c r="AF7763">
        <f t="shared" si="2195"/>
        <v>0</v>
      </c>
    </row>
    <row r="7764" spans="1:32" x14ac:dyDescent="0.35">
      <c r="A7764">
        <v>34610.527739999998</v>
      </c>
      <c r="B7764">
        <v>43192.088179999999</v>
      </c>
      <c r="C7764">
        <v>1</v>
      </c>
      <c r="D7764">
        <v>656.13979259999996</v>
      </c>
      <c r="E7764">
        <v>0</v>
      </c>
      <c r="F7764">
        <v>0</v>
      </c>
      <c r="G7764">
        <v>0</v>
      </c>
      <c r="H7764">
        <v>1</v>
      </c>
      <c r="I7764">
        <v>223.6857344</v>
      </c>
      <c r="J7764">
        <v>2</v>
      </c>
      <c r="K7764" s="5">
        <v>100.8229118</v>
      </c>
      <c r="L7764">
        <f t="shared" si="2178"/>
        <v>0.80131637988334925</v>
      </c>
      <c r="M7764">
        <f t="shared" si="2179"/>
        <v>0</v>
      </c>
      <c r="N7764">
        <f t="shared" si="2180"/>
        <v>243.86020740000004</v>
      </c>
      <c r="P7764">
        <f t="shared" si="2181"/>
        <v>0</v>
      </c>
      <c r="Q7764">
        <f t="shared" si="2182"/>
        <v>1</v>
      </c>
      <c r="R7764">
        <f t="shared" si="2183"/>
        <v>0</v>
      </c>
      <c r="S7764">
        <f t="shared" si="2184"/>
        <v>0</v>
      </c>
      <c r="U7764">
        <f t="shared" si="2185"/>
        <v>0</v>
      </c>
      <c r="V7764">
        <f t="shared" si="2186"/>
        <v>0</v>
      </c>
      <c r="W7764">
        <f t="shared" si="2187"/>
        <v>1</v>
      </c>
      <c r="X7764">
        <f t="shared" si="2188"/>
        <v>0.19868362011665075</v>
      </c>
      <c r="Y7764" s="9">
        <f t="shared" si="2189"/>
        <v>1</v>
      </c>
      <c r="Z7764" s="7">
        <f t="shared" si="2190"/>
        <v>8.9411155582391939E-3</v>
      </c>
      <c r="AB7764">
        <f t="shared" si="2191"/>
        <v>0</v>
      </c>
      <c r="AC7764">
        <f t="shared" si="2192"/>
        <v>0</v>
      </c>
      <c r="AD7764">
        <f t="shared" si="2193"/>
        <v>0</v>
      </c>
      <c r="AE7764">
        <f t="shared" si="2194"/>
        <v>0</v>
      </c>
      <c r="AF7764">
        <f t="shared" si="2195"/>
        <v>0</v>
      </c>
    </row>
    <row r="7765" spans="1:32" x14ac:dyDescent="0.35">
      <c r="A7765">
        <v>59109.335229999997</v>
      </c>
      <c r="B7765">
        <v>55860.213049999998</v>
      </c>
      <c r="C7765">
        <v>0</v>
      </c>
      <c r="D7765">
        <v>630.04175640000005</v>
      </c>
      <c r="E7765">
        <v>0</v>
      </c>
      <c r="F7765">
        <v>0</v>
      </c>
      <c r="G7765">
        <v>3</v>
      </c>
      <c r="H7765">
        <v>0</v>
      </c>
      <c r="I7765">
        <v>140.7450872</v>
      </c>
      <c r="J7765">
        <v>0</v>
      </c>
      <c r="K7765" s="5">
        <v>84.582415130000001</v>
      </c>
      <c r="L7765">
        <f t="shared" si="2178"/>
        <v>1.0581652307178231</v>
      </c>
      <c r="M7765">
        <f t="shared" si="2179"/>
        <v>0</v>
      </c>
      <c r="N7765">
        <f t="shared" si="2180"/>
        <v>269.95824359999995</v>
      </c>
      <c r="P7765">
        <f t="shared" si="2181"/>
        <v>0</v>
      </c>
      <c r="Q7765">
        <f t="shared" si="2182"/>
        <v>1</v>
      </c>
      <c r="R7765">
        <f t="shared" si="2183"/>
        <v>0</v>
      </c>
      <c r="S7765">
        <f t="shared" si="2184"/>
        <v>0</v>
      </c>
      <c r="U7765">
        <f t="shared" si="2185"/>
        <v>1</v>
      </c>
      <c r="V7765">
        <f t="shared" si="2186"/>
        <v>0</v>
      </c>
      <c r="W7765">
        <f t="shared" si="2187"/>
        <v>0</v>
      </c>
      <c r="X7765">
        <f t="shared" si="2188"/>
        <v>-5.8165230717823022E-2</v>
      </c>
      <c r="Y7765" s="9">
        <f t="shared" si="2189"/>
        <v>0</v>
      </c>
      <c r="Z7765" s="7">
        <f t="shared" si="2190"/>
        <v>0</v>
      </c>
      <c r="AB7765">
        <f t="shared" si="2191"/>
        <v>0</v>
      </c>
      <c r="AC7765">
        <f t="shared" si="2192"/>
        <v>0</v>
      </c>
      <c r="AD7765">
        <f t="shared" si="2193"/>
        <v>0</v>
      </c>
      <c r="AE7765">
        <f t="shared" si="2194"/>
        <v>0</v>
      </c>
      <c r="AF7765">
        <f t="shared" si="2195"/>
        <v>0</v>
      </c>
    </row>
    <row r="7766" spans="1:32" x14ac:dyDescent="0.35">
      <c r="A7766">
        <v>72017.756670000002</v>
      </c>
      <c r="B7766">
        <v>70659.273180000004</v>
      </c>
      <c r="C7766">
        <v>1</v>
      </c>
      <c r="D7766">
        <v>586.55380790000004</v>
      </c>
      <c r="E7766">
        <v>0</v>
      </c>
      <c r="F7766">
        <v>0</v>
      </c>
      <c r="G7766">
        <v>0</v>
      </c>
      <c r="H7766">
        <v>0</v>
      </c>
      <c r="I7766">
        <v>18.21195754</v>
      </c>
      <c r="J7766">
        <v>1</v>
      </c>
      <c r="K7766" s="5">
        <v>91.281312220000004</v>
      </c>
      <c r="L7766">
        <f t="shared" si="2178"/>
        <v>1.0192258344710021</v>
      </c>
      <c r="M7766">
        <f t="shared" si="2179"/>
        <v>0</v>
      </c>
      <c r="N7766">
        <f t="shared" si="2180"/>
        <v>313.44619209999996</v>
      </c>
      <c r="P7766">
        <f t="shared" si="2181"/>
        <v>1</v>
      </c>
      <c r="Q7766">
        <f t="shared" si="2182"/>
        <v>0</v>
      </c>
      <c r="R7766">
        <f t="shared" si="2183"/>
        <v>0</v>
      </c>
      <c r="S7766">
        <f t="shared" si="2184"/>
        <v>0</v>
      </c>
      <c r="U7766">
        <f t="shared" si="2185"/>
        <v>0</v>
      </c>
      <c r="V7766">
        <f t="shared" si="2186"/>
        <v>1</v>
      </c>
      <c r="W7766">
        <f t="shared" si="2187"/>
        <v>0</v>
      </c>
      <c r="X7766">
        <f t="shared" si="2188"/>
        <v>-1.9225834471002106E-2</v>
      </c>
      <c r="Y7766" s="9">
        <f t="shared" si="2189"/>
        <v>0</v>
      </c>
      <c r="Z7766" s="7">
        <f t="shared" si="2190"/>
        <v>5.4908979323262795E-2</v>
      </c>
      <c r="AB7766">
        <f t="shared" si="2191"/>
        <v>0</v>
      </c>
      <c r="AC7766">
        <f t="shared" si="2192"/>
        <v>0</v>
      </c>
      <c r="AD7766">
        <f t="shared" si="2193"/>
        <v>0</v>
      </c>
      <c r="AE7766">
        <f t="shared" si="2194"/>
        <v>0</v>
      </c>
      <c r="AF7766">
        <f t="shared" si="2195"/>
        <v>0</v>
      </c>
    </row>
    <row r="7767" spans="1:32" x14ac:dyDescent="0.35">
      <c r="A7767">
        <v>49546.05414</v>
      </c>
      <c r="B7767">
        <v>59813.590380000001</v>
      </c>
      <c r="C7767">
        <v>1</v>
      </c>
      <c r="D7767">
        <v>675.10228080000002</v>
      </c>
      <c r="E7767">
        <v>0</v>
      </c>
      <c r="F7767">
        <v>1</v>
      </c>
      <c r="G7767">
        <v>2</v>
      </c>
      <c r="H7767">
        <v>0</v>
      </c>
      <c r="I7767">
        <v>181.54896969999999</v>
      </c>
      <c r="J7767">
        <v>0</v>
      </c>
      <c r="K7767" s="5">
        <v>84.680703859999994</v>
      </c>
      <c r="L7767">
        <f t="shared" si="2178"/>
        <v>0.82834108143701768</v>
      </c>
      <c r="M7767">
        <f t="shared" si="2179"/>
        <v>1</v>
      </c>
      <c r="N7767">
        <f t="shared" si="2180"/>
        <v>224.89771919999998</v>
      </c>
      <c r="P7767">
        <f t="shared" si="2181"/>
        <v>0</v>
      </c>
      <c r="Q7767">
        <f t="shared" si="2182"/>
        <v>1</v>
      </c>
      <c r="R7767">
        <f t="shared" si="2183"/>
        <v>0</v>
      </c>
      <c r="S7767">
        <f t="shared" si="2184"/>
        <v>0</v>
      </c>
      <c r="U7767">
        <f t="shared" si="2185"/>
        <v>1</v>
      </c>
      <c r="V7767">
        <f t="shared" si="2186"/>
        <v>0</v>
      </c>
      <c r="W7767">
        <f t="shared" si="2187"/>
        <v>0</v>
      </c>
      <c r="X7767">
        <f t="shared" si="2188"/>
        <v>0.17165891856298229</v>
      </c>
      <c r="Y7767" s="9">
        <f t="shared" si="2189"/>
        <v>0</v>
      </c>
      <c r="Z7767" s="7">
        <f t="shared" si="2190"/>
        <v>0</v>
      </c>
      <c r="AB7767">
        <f t="shared" si="2191"/>
        <v>1</v>
      </c>
      <c r="AC7767">
        <f t="shared" si="2192"/>
        <v>0</v>
      </c>
      <c r="AD7767">
        <f t="shared" si="2193"/>
        <v>0</v>
      </c>
      <c r="AE7767">
        <f t="shared" si="2194"/>
        <v>0</v>
      </c>
      <c r="AF7767">
        <f t="shared" si="2195"/>
        <v>0</v>
      </c>
    </row>
    <row r="7768" spans="1:32" x14ac:dyDescent="0.35">
      <c r="A7768">
        <v>88982.343500000003</v>
      </c>
      <c r="B7768">
        <v>94814.939129999999</v>
      </c>
      <c r="C7768">
        <v>0</v>
      </c>
      <c r="D7768">
        <v>679.26786670000001</v>
      </c>
      <c r="E7768">
        <v>0</v>
      </c>
      <c r="F7768">
        <v>0</v>
      </c>
      <c r="G7768">
        <v>2</v>
      </c>
      <c r="H7768">
        <v>0</v>
      </c>
      <c r="I7768">
        <v>9.8921493250000001</v>
      </c>
      <c r="J7768">
        <v>2</v>
      </c>
      <c r="K7768" s="5">
        <v>114.2387197</v>
      </c>
      <c r="L7768">
        <f t="shared" si="2178"/>
        <v>0.9384844236201747</v>
      </c>
      <c r="M7768">
        <f t="shared" si="2179"/>
        <v>0</v>
      </c>
      <c r="N7768">
        <f t="shared" si="2180"/>
        <v>220.73213329999999</v>
      </c>
      <c r="P7768">
        <f t="shared" si="2181"/>
        <v>0</v>
      </c>
      <c r="Q7768">
        <f t="shared" si="2182"/>
        <v>1</v>
      </c>
      <c r="R7768">
        <f t="shared" si="2183"/>
        <v>0</v>
      </c>
      <c r="S7768">
        <f t="shared" si="2184"/>
        <v>0</v>
      </c>
      <c r="U7768">
        <f t="shared" si="2185"/>
        <v>0</v>
      </c>
      <c r="V7768">
        <f t="shared" si="2186"/>
        <v>0</v>
      </c>
      <c r="W7768">
        <f t="shared" si="2187"/>
        <v>1</v>
      </c>
      <c r="X7768">
        <f t="shared" si="2188"/>
        <v>6.1515576379825243E-2</v>
      </c>
      <c r="Y7768" s="9">
        <f t="shared" si="2189"/>
        <v>0</v>
      </c>
      <c r="Z7768" s="7">
        <f t="shared" si="2190"/>
        <v>0.20218053067046679</v>
      </c>
      <c r="AB7768">
        <f t="shared" si="2191"/>
        <v>0</v>
      </c>
      <c r="AC7768">
        <f t="shared" si="2192"/>
        <v>0</v>
      </c>
      <c r="AD7768">
        <f t="shared" si="2193"/>
        <v>0</v>
      </c>
      <c r="AE7768">
        <f t="shared" si="2194"/>
        <v>0</v>
      </c>
      <c r="AF7768">
        <f t="shared" si="2195"/>
        <v>0</v>
      </c>
    </row>
    <row r="7769" spans="1:32" x14ac:dyDescent="0.35">
      <c r="A7769">
        <v>24139.072840000001</v>
      </c>
      <c r="B7769">
        <v>25725.033039999998</v>
      </c>
      <c r="C7769">
        <v>0</v>
      </c>
      <c r="D7769">
        <v>632.5109334</v>
      </c>
      <c r="E7769">
        <v>1</v>
      </c>
      <c r="F7769">
        <v>0</v>
      </c>
      <c r="G7769">
        <v>2</v>
      </c>
      <c r="H7769">
        <v>0</v>
      </c>
      <c r="I7769">
        <v>101.97330460000001</v>
      </c>
      <c r="J7769">
        <v>2</v>
      </c>
      <c r="K7769" s="5">
        <v>82.270563010000004</v>
      </c>
      <c r="L7769">
        <f t="shared" si="2178"/>
        <v>0.93834953690695055</v>
      </c>
      <c r="M7769">
        <f t="shared" si="2179"/>
        <v>1</v>
      </c>
      <c r="N7769">
        <f t="shared" si="2180"/>
        <v>267.4890666</v>
      </c>
      <c r="P7769">
        <f t="shared" si="2181"/>
        <v>0</v>
      </c>
      <c r="Q7769">
        <f t="shared" si="2182"/>
        <v>1</v>
      </c>
      <c r="R7769">
        <f t="shared" si="2183"/>
        <v>0</v>
      </c>
      <c r="S7769">
        <f t="shared" si="2184"/>
        <v>0</v>
      </c>
      <c r="U7769">
        <f t="shared" si="2185"/>
        <v>1</v>
      </c>
      <c r="V7769">
        <f t="shared" si="2186"/>
        <v>0</v>
      </c>
      <c r="W7769">
        <f t="shared" si="2187"/>
        <v>0</v>
      </c>
      <c r="X7769">
        <f t="shared" si="2188"/>
        <v>6.1650463093049453E-2</v>
      </c>
      <c r="Y7769" s="9">
        <f t="shared" si="2189"/>
        <v>0</v>
      </c>
      <c r="Z7769" s="7">
        <f t="shared" si="2190"/>
        <v>1.9612976237704468E-2</v>
      </c>
      <c r="AB7769">
        <f t="shared" si="2191"/>
        <v>1</v>
      </c>
      <c r="AC7769">
        <f t="shared" si="2192"/>
        <v>0</v>
      </c>
      <c r="AD7769">
        <f t="shared" si="2193"/>
        <v>0</v>
      </c>
      <c r="AE7769">
        <f t="shared" si="2194"/>
        <v>0</v>
      </c>
      <c r="AF7769">
        <f t="shared" si="2195"/>
        <v>0</v>
      </c>
    </row>
    <row r="7770" spans="1:32" x14ac:dyDescent="0.35">
      <c r="A7770">
        <v>60407.35181</v>
      </c>
      <c r="B7770">
        <v>53032.86202</v>
      </c>
      <c r="C7770">
        <v>1</v>
      </c>
      <c r="D7770">
        <v>680.68405140000004</v>
      </c>
      <c r="E7770">
        <v>3</v>
      </c>
      <c r="F7770">
        <v>0</v>
      </c>
      <c r="G7770">
        <v>1</v>
      </c>
      <c r="H7770">
        <v>0</v>
      </c>
      <c r="I7770">
        <v>56.344921839999998</v>
      </c>
      <c r="J7770">
        <v>1</v>
      </c>
      <c r="K7770" s="5">
        <v>76.320894569999993</v>
      </c>
      <c r="L7770">
        <f t="shared" si="2178"/>
        <v>1.1390550973322711</v>
      </c>
      <c r="M7770">
        <f t="shared" si="2179"/>
        <v>3</v>
      </c>
      <c r="N7770">
        <f t="shared" si="2180"/>
        <v>219.31594859999996</v>
      </c>
      <c r="P7770">
        <f t="shared" si="2181"/>
        <v>0</v>
      </c>
      <c r="Q7770">
        <f t="shared" si="2182"/>
        <v>1</v>
      </c>
      <c r="R7770">
        <f t="shared" si="2183"/>
        <v>0</v>
      </c>
      <c r="S7770">
        <f t="shared" si="2184"/>
        <v>0</v>
      </c>
      <c r="U7770">
        <f t="shared" si="2185"/>
        <v>1</v>
      </c>
      <c r="V7770">
        <f t="shared" si="2186"/>
        <v>0</v>
      </c>
      <c r="W7770">
        <f t="shared" si="2187"/>
        <v>0</v>
      </c>
      <c r="X7770">
        <f t="shared" si="2188"/>
        <v>-0.13905509733227103</v>
      </c>
      <c r="Y7770" s="9">
        <f t="shared" si="2189"/>
        <v>0</v>
      </c>
      <c r="Z7770" s="7">
        <f t="shared" si="2190"/>
        <v>1.7747828328516499E-2</v>
      </c>
      <c r="AB7770">
        <f t="shared" si="2191"/>
        <v>0</v>
      </c>
      <c r="AC7770">
        <f t="shared" si="2192"/>
        <v>0</v>
      </c>
      <c r="AD7770">
        <f t="shared" si="2193"/>
        <v>1</v>
      </c>
      <c r="AE7770">
        <f t="shared" si="2194"/>
        <v>0</v>
      </c>
      <c r="AF7770">
        <f t="shared" si="2195"/>
        <v>0</v>
      </c>
    </row>
    <row r="7771" spans="1:32" x14ac:dyDescent="0.35">
      <c r="A7771">
        <v>67497.925040000002</v>
      </c>
      <c r="B7771">
        <v>81020.798479999998</v>
      </c>
      <c r="C7771">
        <v>0</v>
      </c>
      <c r="D7771">
        <v>633.39110840000001</v>
      </c>
      <c r="E7771">
        <v>1</v>
      </c>
      <c r="F7771">
        <v>0</v>
      </c>
      <c r="G7771">
        <v>1</v>
      </c>
      <c r="H7771">
        <v>0</v>
      </c>
      <c r="I7771">
        <v>122.2579394</v>
      </c>
      <c r="J7771">
        <v>4</v>
      </c>
      <c r="K7771" s="5">
        <v>88.631278420000001</v>
      </c>
      <c r="L7771">
        <f t="shared" si="2178"/>
        <v>0.83309380191632987</v>
      </c>
      <c r="M7771">
        <f t="shared" si="2179"/>
        <v>1</v>
      </c>
      <c r="N7771">
        <f t="shared" si="2180"/>
        <v>266.60889159999999</v>
      </c>
      <c r="P7771">
        <f t="shared" si="2181"/>
        <v>0</v>
      </c>
      <c r="Q7771">
        <f t="shared" si="2182"/>
        <v>1</v>
      </c>
      <c r="R7771">
        <f t="shared" si="2183"/>
        <v>0</v>
      </c>
      <c r="S7771">
        <f t="shared" si="2184"/>
        <v>0</v>
      </c>
      <c r="U7771">
        <f t="shared" si="2185"/>
        <v>1</v>
      </c>
      <c r="V7771">
        <f t="shared" si="2186"/>
        <v>0</v>
      </c>
      <c r="W7771">
        <f t="shared" si="2187"/>
        <v>0</v>
      </c>
      <c r="X7771">
        <f t="shared" si="2188"/>
        <v>0.16690619808367008</v>
      </c>
      <c r="Y7771" s="9">
        <f t="shared" si="2189"/>
        <v>0</v>
      </c>
      <c r="Z7771" s="7">
        <f t="shared" si="2190"/>
        <v>3.2717711582827477E-2</v>
      </c>
      <c r="AB7771">
        <f t="shared" si="2191"/>
        <v>1</v>
      </c>
      <c r="AC7771">
        <f t="shared" si="2192"/>
        <v>0</v>
      </c>
      <c r="AD7771">
        <f t="shared" si="2193"/>
        <v>0</v>
      </c>
      <c r="AE7771">
        <f t="shared" si="2194"/>
        <v>0</v>
      </c>
      <c r="AF7771">
        <f t="shared" si="2195"/>
        <v>0</v>
      </c>
    </row>
    <row r="7772" spans="1:32" x14ac:dyDescent="0.35">
      <c r="A7772">
        <v>63370.158519999997</v>
      </c>
      <c r="B7772">
        <v>50664.31409</v>
      </c>
      <c r="C7772">
        <v>1</v>
      </c>
      <c r="D7772">
        <v>693.37138460000006</v>
      </c>
      <c r="E7772">
        <v>0</v>
      </c>
      <c r="F7772">
        <v>0</v>
      </c>
      <c r="G7772">
        <v>4</v>
      </c>
      <c r="H7772">
        <v>0</v>
      </c>
      <c r="I7772">
        <v>10.23190404</v>
      </c>
      <c r="J7772">
        <v>1</v>
      </c>
      <c r="K7772" s="5">
        <v>86.287861109999994</v>
      </c>
      <c r="L7772">
        <f t="shared" si="2178"/>
        <v>1.2507848898818477</v>
      </c>
      <c r="M7772">
        <f t="shared" si="2179"/>
        <v>0</v>
      </c>
      <c r="N7772">
        <f t="shared" si="2180"/>
        <v>206.62861539999994</v>
      </c>
      <c r="P7772">
        <f t="shared" si="2181"/>
        <v>0</v>
      </c>
      <c r="Q7772">
        <f t="shared" si="2182"/>
        <v>1</v>
      </c>
      <c r="R7772">
        <f t="shared" si="2183"/>
        <v>0</v>
      </c>
      <c r="S7772">
        <f t="shared" si="2184"/>
        <v>0</v>
      </c>
      <c r="U7772">
        <f t="shared" si="2185"/>
        <v>1</v>
      </c>
      <c r="V7772">
        <f t="shared" si="2186"/>
        <v>0</v>
      </c>
      <c r="W7772">
        <f t="shared" si="2187"/>
        <v>0</v>
      </c>
      <c r="X7772">
        <f t="shared" si="2188"/>
        <v>-0.25078488988184777</v>
      </c>
      <c r="Y7772" s="9">
        <f t="shared" si="2189"/>
        <v>0</v>
      </c>
      <c r="Z7772" s="7">
        <f t="shared" si="2190"/>
        <v>9.7733520182622824E-2</v>
      </c>
      <c r="AB7772">
        <f t="shared" si="2191"/>
        <v>0</v>
      </c>
      <c r="AC7772">
        <f t="shared" si="2192"/>
        <v>0</v>
      </c>
      <c r="AD7772">
        <f t="shared" si="2193"/>
        <v>0</v>
      </c>
      <c r="AE7772">
        <f t="shared" si="2194"/>
        <v>0</v>
      </c>
      <c r="AF7772">
        <f t="shared" si="2195"/>
        <v>0</v>
      </c>
    </row>
    <row r="7773" spans="1:32" x14ac:dyDescent="0.35">
      <c r="A7773">
        <v>46934.664100000002</v>
      </c>
      <c r="B7773">
        <v>34350.999819999997</v>
      </c>
      <c r="C7773">
        <v>1</v>
      </c>
      <c r="D7773">
        <v>605.8946353</v>
      </c>
      <c r="E7773">
        <v>1</v>
      </c>
      <c r="F7773">
        <v>2</v>
      </c>
      <c r="G7773">
        <v>0</v>
      </c>
      <c r="H7773">
        <v>0</v>
      </c>
      <c r="I7773">
        <v>291.63973609999999</v>
      </c>
      <c r="J7773">
        <v>1</v>
      </c>
      <c r="K7773" s="5">
        <v>99.513042420000005</v>
      </c>
      <c r="L7773">
        <f t="shared" si="2178"/>
        <v>1.3663259976693163</v>
      </c>
      <c r="M7773">
        <f t="shared" si="2179"/>
        <v>3</v>
      </c>
      <c r="N7773">
        <f t="shared" si="2180"/>
        <v>294.1053647</v>
      </c>
      <c r="P7773">
        <f t="shared" si="2181"/>
        <v>0</v>
      </c>
      <c r="Q7773">
        <f t="shared" si="2182"/>
        <v>1</v>
      </c>
      <c r="R7773">
        <f t="shared" si="2183"/>
        <v>0</v>
      </c>
      <c r="S7773">
        <f t="shared" si="2184"/>
        <v>0</v>
      </c>
      <c r="U7773">
        <f t="shared" si="2185"/>
        <v>0</v>
      </c>
      <c r="V7773">
        <f t="shared" si="2186"/>
        <v>1</v>
      </c>
      <c r="W7773">
        <f t="shared" si="2187"/>
        <v>0</v>
      </c>
      <c r="X7773">
        <f t="shared" si="2188"/>
        <v>-0.36632599766931634</v>
      </c>
      <c r="Y7773" s="9">
        <f t="shared" si="2189"/>
        <v>0</v>
      </c>
      <c r="Z7773" s="7">
        <f t="shared" si="2190"/>
        <v>3.4288880293634307E-3</v>
      </c>
      <c r="AB7773">
        <f t="shared" si="2191"/>
        <v>0</v>
      </c>
      <c r="AC7773">
        <f t="shared" si="2192"/>
        <v>0</v>
      </c>
      <c r="AD7773">
        <f t="shared" si="2193"/>
        <v>1</v>
      </c>
      <c r="AE7773">
        <f t="shared" si="2194"/>
        <v>0</v>
      </c>
      <c r="AF7773">
        <f t="shared" si="2195"/>
        <v>0</v>
      </c>
    </row>
    <row r="7774" spans="1:32" x14ac:dyDescent="0.35">
      <c r="A7774">
        <v>45643.377769999999</v>
      </c>
      <c r="B7774">
        <v>37197.619100000004</v>
      </c>
      <c r="C7774">
        <v>0</v>
      </c>
      <c r="D7774">
        <v>597.24442320000003</v>
      </c>
      <c r="E7774">
        <v>0</v>
      </c>
      <c r="F7774">
        <v>0</v>
      </c>
      <c r="G7774">
        <v>5</v>
      </c>
      <c r="H7774">
        <v>0</v>
      </c>
      <c r="I7774">
        <v>49.547719100000002</v>
      </c>
      <c r="J7774">
        <v>0</v>
      </c>
      <c r="K7774" s="5">
        <v>106.9514616</v>
      </c>
      <c r="L7774">
        <f t="shared" si="2178"/>
        <v>1.2270510552649858</v>
      </c>
      <c r="M7774">
        <f t="shared" si="2179"/>
        <v>0</v>
      </c>
      <c r="N7774">
        <f t="shared" si="2180"/>
        <v>302.75557679999997</v>
      </c>
      <c r="P7774">
        <f t="shared" si="2181"/>
        <v>1</v>
      </c>
      <c r="Q7774">
        <f t="shared" si="2182"/>
        <v>0</v>
      </c>
      <c r="R7774">
        <f t="shared" si="2183"/>
        <v>0</v>
      </c>
      <c r="S7774">
        <f t="shared" si="2184"/>
        <v>0</v>
      </c>
      <c r="U7774">
        <f t="shared" si="2185"/>
        <v>0</v>
      </c>
      <c r="V7774">
        <f t="shared" si="2186"/>
        <v>0</v>
      </c>
      <c r="W7774">
        <f t="shared" si="2187"/>
        <v>1</v>
      </c>
      <c r="X7774">
        <f t="shared" si="2188"/>
        <v>-0.2270510552649859</v>
      </c>
      <c r="Y7774" s="9">
        <f t="shared" si="2189"/>
        <v>0</v>
      </c>
      <c r="Z7774" s="7">
        <f t="shared" si="2190"/>
        <v>0</v>
      </c>
      <c r="AB7774">
        <f t="shared" si="2191"/>
        <v>0</v>
      </c>
      <c r="AC7774">
        <f t="shared" si="2192"/>
        <v>0</v>
      </c>
      <c r="AD7774">
        <f t="shared" si="2193"/>
        <v>0</v>
      </c>
      <c r="AE7774">
        <f t="shared" si="2194"/>
        <v>0</v>
      </c>
      <c r="AF7774">
        <f t="shared" si="2195"/>
        <v>0</v>
      </c>
    </row>
    <row r="7775" spans="1:32" x14ac:dyDescent="0.35">
      <c r="A7775">
        <v>56662.17757</v>
      </c>
      <c r="B7775">
        <v>48765.868600000002</v>
      </c>
      <c r="C7775">
        <v>0</v>
      </c>
      <c r="D7775">
        <v>637.97106359999998</v>
      </c>
      <c r="E7775">
        <v>0</v>
      </c>
      <c r="F7775">
        <v>0</v>
      </c>
      <c r="G7775">
        <v>3</v>
      </c>
      <c r="H7775">
        <v>0</v>
      </c>
      <c r="I7775">
        <v>287.68313590000002</v>
      </c>
      <c r="J7775">
        <v>1</v>
      </c>
      <c r="K7775" s="5">
        <v>112.14691430000001</v>
      </c>
      <c r="L7775">
        <f t="shared" si="2178"/>
        <v>1.1619228611463714</v>
      </c>
      <c r="M7775">
        <f t="shared" si="2179"/>
        <v>0</v>
      </c>
      <c r="N7775">
        <f t="shared" si="2180"/>
        <v>262.02893640000002</v>
      </c>
      <c r="P7775">
        <f t="shared" si="2181"/>
        <v>0</v>
      </c>
      <c r="Q7775">
        <f t="shared" si="2182"/>
        <v>1</v>
      </c>
      <c r="R7775">
        <f t="shared" si="2183"/>
        <v>0</v>
      </c>
      <c r="S7775">
        <f t="shared" si="2184"/>
        <v>0</v>
      </c>
      <c r="U7775">
        <f t="shared" si="2185"/>
        <v>0</v>
      </c>
      <c r="V7775">
        <f t="shared" si="2186"/>
        <v>0</v>
      </c>
      <c r="W7775">
        <f t="shared" si="2187"/>
        <v>1</v>
      </c>
      <c r="X7775">
        <f t="shared" si="2188"/>
        <v>-0.1619228611463715</v>
      </c>
      <c r="Y7775" s="9">
        <f t="shared" si="2189"/>
        <v>0</v>
      </c>
      <c r="Z7775" s="7">
        <f t="shared" si="2190"/>
        <v>3.4760466471959084E-3</v>
      </c>
      <c r="AB7775">
        <f t="shared" si="2191"/>
        <v>0</v>
      </c>
      <c r="AC7775">
        <f t="shared" si="2192"/>
        <v>0</v>
      </c>
      <c r="AD7775">
        <f t="shared" si="2193"/>
        <v>0</v>
      </c>
      <c r="AE7775">
        <f t="shared" si="2194"/>
        <v>0</v>
      </c>
      <c r="AF7775">
        <f t="shared" si="2195"/>
        <v>0</v>
      </c>
    </row>
    <row r="7776" spans="1:32" x14ac:dyDescent="0.35">
      <c r="A7776">
        <v>62236.317300000002</v>
      </c>
      <c r="B7776">
        <v>54107.422449999998</v>
      </c>
      <c r="C7776">
        <v>1</v>
      </c>
      <c r="D7776">
        <v>691.43926980000003</v>
      </c>
      <c r="E7776">
        <v>0</v>
      </c>
      <c r="F7776">
        <v>1</v>
      </c>
      <c r="G7776">
        <v>1</v>
      </c>
      <c r="H7776">
        <v>0</v>
      </c>
      <c r="I7776">
        <v>154.81863899999999</v>
      </c>
      <c r="J7776">
        <v>2</v>
      </c>
      <c r="K7776" s="5">
        <v>102.259263</v>
      </c>
      <c r="L7776">
        <f t="shared" si="2178"/>
        <v>1.1502362241984787</v>
      </c>
      <c r="M7776">
        <f t="shared" si="2179"/>
        <v>1</v>
      </c>
      <c r="N7776">
        <f t="shared" si="2180"/>
        <v>208.56073019999997</v>
      </c>
      <c r="P7776">
        <f t="shared" si="2181"/>
        <v>0</v>
      </c>
      <c r="Q7776">
        <f t="shared" si="2182"/>
        <v>1</v>
      </c>
      <c r="R7776">
        <f t="shared" si="2183"/>
        <v>0</v>
      </c>
      <c r="S7776">
        <f t="shared" si="2184"/>
        <v>0</v>
      </c>
      <c r="U7776">
        <f t="shared" si="2185"/>
        <v>0</v>
      </c>
      <c r="V7776">
        <f t="shared" si="2186"/>
        <v>0</v>
      </c>
      <c r="W7776">
        <f t="shared" si="2187"/>
        <v>1</v>
      </c>
      <c r="X7776">
        <f t="shared" si="2188"/>
        <v>-0.15023622419847879</v>
      </c>
      <c r="Y7776" s="9">
        <f t="shared" si="2189"/>
        <v>0</v>
      </c>
      <c r="Z7776" s="7">
        <f t="shared" si="2190"/>
        <v>1.2918341182420549E-2</v>
      </c>
      <c r="AB7776">
        <f t="shared" si="2191"/>
        <v>1</v>
      </c>
      <c r="AC7776">
        <f t="shared" si="2192"/>
        <v>0</v>
      </c>
      <c r="AD7776">
        <f t="shared" si="2193"/>
        <v>0</v>
      </c>
      <c r="AE7776">
        <f t="shared" si="2194"/>
        <v>0</v>
      </c>
      <c r="AF7776">
        <f t="shared" si="2195"/>
        <v>0</v>
      </c>
    </row>
    <row r="7777" spans="1:32" x14ac:dyDescent="0.35">
      <c r="A7777">
        <v>59037.101540000003</v>
      </c>
      <c r="B7777">
        <v>65077.078730000001</v>
      </c>
      <c r="C7777">
        <v>1</v>
      </c>
      <c r="D7777">
        <v>592.0607268</v>
      </c>
      <c r="E7777">
        <v>1</v>
      </c>
      <c r="F7777">
        <v>0</v>
      </c>
      <c r="G7777">
        <v>1</v>
      </c>
      <c r="H7777">
        <v>0</v>
      </c>
      <c r="I7777">
        <v>25.875491029999999</v>
      </c>
      <c r="J7777">
        <v>0</v>
      </c>
      <c r="K7777" s="5">
        <v>119.52525249999999</v>
      </c>
      <c r="L7777">
        <f t="shared" si="2178"/>
        <v>0.9071873337299079</v>
      </c>
      <c r="M7777">
        <f t="shared" si="2179"/>
        <v>1</v>
      </c>
      <c r="N7777">
        <f t="shared" si="2180"/>
        <v>307.9392732</v>
      </c>
      <c r="P7777">
        <f t="shared" si="2181"/>
        <v>1</v>
      </c>
      <c r="Q7777">
        <f t="shared" si="2182"/>
        <v>0</v>
      </c>
      <c r="R7777">
        <f t="shared" si="2183"/>
        <v>0</v>
      </c>
      <c r="S7777">
        <f t="shared" si="2184"/>
        <v>0</v>
      </c>
      <c r="U7777">
        <f t="shared" si="2185"/>
        <v>0</v>
      </c>
      <c r="V7777">
        <f t="shared" si="2186"/>
        <v>0</v>
      </c>
      <c r="W7777">
        <f t="shared" si="2187"/>
        <v>1</v>
      </c>
      <c r="X7777">
        <f t="shared" si="2188"/>
        <v>9.2812666270092076E-2</v>
      </c>
      <c r="Y7777" s="9">
        <f t="shared" si="2189"/>
        <v>0</v>
      </c>
      <c r="Z7777" s="7">
        <f t="shared" si="2190"/>
        <v>0</v>
      </c>
      <c r="AB7777">
        <f t="shared" si="2191"/>
        <v>1</v>
      </c>
      <c r="AC7777">
        <f t="shared" si="2192"/>
        <v>0</v>
      </c>
      <c r="AD7777">
        <f t="shared" si="2193"/>
        <v>0</v>
      </c>
      <c r="AE7777">
        <f t="shared" si="2194"/>
        <v>0</v>
      </c>
      <c r="AF7777">
        <f t="shared" si="2195"/>
        <v>0</v>
      </c>
    </row>
    <row r="7778" spans="1:32" x14ac:dyDescent="0.35">
      <c r="A7778">
        <v>65600.868359999993</v>
      </c>
      <c r="B7778">
        <v>54494.297100000003</v>
      </c>
      <c r="C7778">
        <v>1</v>
      </c>
      <c r="D7778">
        <v>702.48435099999995</v>
      </c>
      <c r="E7778">
        <v>2</v>
      </c>
      <c r="F7778">
        <v>0</v>
      </c>
      <c r="G7778">
        <v>0</v>
      </c>
      <c r="H7778">
        <v>0</v>
      </c>
      <c r="I7778">
        <v>264.67559779999999</v>
      </c>
      <c r="J7778">
        <v>1</v>
      </c>
      <c r="K7778" s="5">
        <v>99.830312149999997</v>
      </c>
      <c r="L7778">
        <f t="shared" si="2178"/>
        <v>1.2038116252718853</v>
      </c>
      <c r="M7778">
        <f t="shared" si="2179"/>
        <v>2</v>
      </c>
      <c r="N7778">
        <f t="shared" si="2180"/>
        <v>197.51564900000005</v>
      </c>
      <c r="P7778">
        <f t="shared" si="2181"/>
        <v>0</v>
      </c>
      <c r="Q7778">
        <f t="shared" si="2182"/>
        <v>0</v>
      </c>
      <c r="R7778">
        <f t="shared" si="2183"/>
        <v>1</v>
      </c>
      <c r="S7778">
        <f t="shared" si="2184"/>
        <v>0</v>
      </c>
      <c r="U7778">
        <f t="shared" si="2185"/>
        <v>0</v>
      </c>
      <c r="V7778">
        <f t="shared" si="2186"/>
        <v>1</v>
      </c>
      <c r="W7778">
        <f t="shared" si="2187"/>
        <v>0</v>
      </c>
      <c r="X7778">
        <f t="shared" si="2188"/>
        <v>-0.20381162527188537</v>
      </c>
      <c r="Y7778" s="9">
        <f t="shared" si="2189"/>
        <v>0</v>
      </c>
      <c r="Z7778" s="7">
        <f t="shared" si="2190"/>
        <v>3.7782100364070663E-3</v>
      </c>
      <c r="AB7778">
        <f t="shared" si="2191"/>
        <v>0</v>
      </c>
      <c r="AC7778">
        <f t="shared" si="2192"/>
        <v>1</v>
      </c>
      <c r="AD7778">
        <f t="shared" si="2193"/>
        <v>0</v>
      </c>
      <c r="AE7778">
        <f t="shared" si="2194"/>
        <v>0</v>
      </c>
      <c r="AF7778">
        <f t="shared" si="2195"/>
        <v>0</v>
      </c>
    </row>
    <row r="7779" spans="1:32" x14ac:dyDescent="0.35">
      <c r="A7779">
        <v>34716.950640000003</v>
      </c>
      <c r="B7779">
        <v>38396.773229999999</v>
      </c>
      <c r="C7779">
        <v>0</v>
      </c>
      <c r="D7779">
        <v>567.8705933</v>
      </c>
      <c r="E7779">
        <v>1</v>
      </c>
      <c r="F7779">
        <v>0</v>
      </c>
      <c r="G7779">
        <v>3</v>
      </c>
      <c r="H7779">
        <v>0</v>
      </c>
      <c r="I7779">
        <v>127.7344956</v>
      </c>
      <c r="J7779">
        <v>0</v>
      </c>
      <c r="K7779" s="5">
        <v>70.804014309999999</v>
      </c>
      <c r="L7779">
        <f t="shared" si="2178"/>
        <v>0.90416323351033845</v>
      </c>
      <c r="M7779">
        <f t="shared" si="2179"/>
        <v>1</v>
      </c>
      <c r="N7779">
        <f t="shared" si="2180"/>
        <v>332.1294067</v>
      </c>
      <c r="P7779">
        <f t="shared" si="2181"/>
        <v>1</v>
      </c>
      <c r="Q7779">
        <f t="shared" si="2182"/>
        <v>0</v>
      </c>
      <c r="R7779">
        <f t="shared" si="2183"/>
        <v>0</v>
      </c>
      <c r="S7779">
        <f t="shared" si="2184"/>
        <v>0</v>
      </c>
      <c r="U7779">
        <f t="shared" si="2185"/>
        <v>1</v>
      </c>
      <c r="V7779">
        <f t="shared" si="2186"/>
        <v>0</v>
      </c>
      <c r="W7779">
        <f t="shared" si="2187"/>
        <v>0</v>
      </c>
      <c r="X7779">
        <f t="shared" si="2188"/>
        <v>9.583676648966151E-2</v>
      </c>
      <c r="Y7779" s="9">
        <f t="shared" si="2189"/>
        <v>0</v>
      </c>
      <c r="Z7779" s="7">
        <f t="shared" si="2190"/>
        <v>0</v>
      </c>
      <c r="AB7779">
        <f t="shared" si="2191"/>
        <v>1</v>
      </c>
      <c r="AC7779">
        <f t="shared" si="2192"/>
        <v>0</v>
      </c>
      <c r="AD7779">
        <f t="shared" si="2193"/>
        <v>0</v>
      </c>
      <c r="AE7779">
        <f t="shared" si="2194"/>
        <v>0</v>
      </c>
      <c r="AF7779">
        <f t="shared" si="2195"/>
        <v>0</v>
      </c>
    </row>
    <row r="7780" spans="1:32" x14ac:dyDescent="0.35">
      <c r="A7780">
        <v>46583.435310000001</v>
      </c>
      <c r="B7780">
        <v>35155.554539999997</v>
      </c>
      <c r="C7780">
        <v>0</v>
      </c>
      <c r="D7780">
        <v>637.6627062</v>
      </c>
      <c r="E7780">
        <v>0</v>
      </c>
      <c r="F7780">
        <v>0</v>
      </c>
      <c r="G7780">
        <v>1</v>
      </c>
      <c r="H7780">
        <v>1</v>
      </c>
      <c r="I7780">
        <v>49.195538290000002</v>
      </c>
      <c r="J7780">
        <v>5</v>
      </c>
      <c r="K7780" s="5">
        <v>77.82574923</v>
      </c>
      <c r="L7780">
        <f t="shared" si="2178"/>
        <v>1.3250661501299135</v>
      </c>
      <c r="M7780">
        <f t="shared" si="2179"/>
        <v>0</v>
      </c>
      <c r="N7780">
        <f t="shared" si="2180"/>
        <v>262.3372938</v>
      </c>
      <c r="P7780">
        <f t="shared" si="2181"/>
        <v>0</v>
      </c>
      <c r="Q7780">
        <f t="shared" si="2182"/>
        <v>1</v>
      </c>
      <c r="R7780">
        <f t="shared" si="2183"/>
        <v>0</v>
      </c>
      <c r="S7780">
        <f t="shared" si="2184"/>
        <v>0</v>
      </c>
      <c r="U7780">
        <f t="shared" si="2185"/>
        <v>1</v>
      </c>
      <c r="V7780">
        <f t="shared" si="2186"/>
        <v>0</v>
      </c>
      <c r="W7780">
        <f t="shared" si="2187"/>
        <v>0</v>
      </c>
      <c r="X7780">
        <f t="shared" si="2188"/>
        <v>-0.32506615012991358</v>
      </c>
      <c r="Y7780" s="9">
        <f t="shared" si="2189"/>
        <v>0.5</v>
      </c>
      <c r="Z7780" s="7">
        <f t="shared" si="2190"/>
        <v>0.10163523306779941</v>
      </c>
      <c r="AB7780">
        <f t="shared" si="2191"/>
        <v>0</v>
      </c>
      <c r="AC7780">
        <f t="shared" si="2192"/>
        <v>0</v>
      </c>
      <c r="AD7780">
        <f t="shared" si="2193"/>
        <v>0</v>
      </c>
      <c r="AE7780">
        <f t="shared" si="2194"/>
        <v>0</v>
      </c>
      <c r="AF7780">
        <f t="shared" si="2195"/>
        <v>0</v>
      </c>
    </row>
    <row r="7781" spans="1:32" x14ac:dyDescent="0.35">
      <c r="A7781">
        <v>35899.761019999998</v>
      </c>
      <c r="B7781">
        <v>28300.552619999999</v>
      </c>
      <c r="C7781">
        <v>1</v>
      </c>
      <c r="D7781">
        <v>579.34619359999999</v>
      </c>
      <c r="E7781">
        <v>0</v>
      </c>
      <c r="F7781">
        <v>0</v>
      </c>
      <c r="G7781">
        <v>2</v>
      </c>
      <c r="H7781">
        <v>1</v>
      </c>
      <c r="I7781">
        <v>85.549206290000001</v>
      </c>
      <c r="J7781">
        <v>1</v>
      </c>
      <c r="K7781" s="5">
        <v>87.705108640000006</v>
      </c>
      <c r="L7781">
        <f t="shared" si="2178"/>
        <v>1.2685180216102792</v>
      </c>
      <c r="M7781">
        <f t="shared" si="2179"/>
        <v>0</v>
      </c>
      <c r="N7781">
        <f t="shared" si="2180"/>
        <v>320.65380640000001</v>
      </c>
      <c r="P7781">
        <f t="shared" si="2181"/>
        <v>1</v>
      </c>
      <c r="Q7781">
        <f t="shared" si="2182"/>
        <v>0</v>
      </c>
      <c r="R7781">
        <f t="shared" si="2183"/>
        <v>0</v>
      </c>
      <c r="S7781">
        <f t="shared" si="2184"/>
        <v>0</v>
      </c>
      <c r="U7781">
        <f t="shared" si="2185"/>
        <v>1</v>
      </c>
      <c r="V7781">
        <f t="shared" si="2186"/>
        <v>0</v>
      </c>
      <c r="W7781">
        <f t="shared" si="2187"/>
        <v>0</v>
      </c>
      <c r="X7781">
        <f t="shared" si="2188"/>
        <v>-0.26851802161027905</v>
      </c>
      <c r="Y7781" s="9">
        <f t="shared" si="2189"/>
        <v>0.33333333333333331</v>
      </c>
      <c r="Z7781" s="7">
        <f t="shared" si="2190"/>
        <v>1.1689179167953213E-2</v>
      </c>
      <c r="AB7781">
        <f t="shared" si="2191"/>
        <v>0</v>
      </c>
      <c r="AC7781">
        <f t="shared" si="2192"/>
        <v>0</v>
      </c>
      <c r="AD7781">
        <f t="shared" si="2193"/>
        <v>0</v>
      </c>
      <c r="AE7781">
        <f t="shared" si="2194"/>
        <v>0</v>
      </c>
      <c r="AF7781">
        <f t="shared" si="2195"/>
        <v>0</v>
      </c>
    </row>
    <row r="7782" spans="1:32" x14ac:dyDescent="0.35">
      <c r="A7782">
        <v>44208.308360000003</v>
      </c>
      <c r="B7782">
        <v>44442.297149999999</v>
      </c>
      <c r="C7782">
        <v>1</v>
      </c>
      <c r="D7782">
        <v>519.50503179999998</v>
      </c>
      <c r="E7782">
        <v>1</v>
      </c>
      <c r="F7782">
        <v>0</v>
      </c>
      <c r="G7782">
        <v>4</v>
      </c>
      <c r="H7782">
        <v>1</v>
      </c>
      <c r="I7782">
        <v>92.280325970000007</v>
      </c>
      <c r="J7782">
        <v>1</v>
      </c>
      <c r="K7782" s="5">
        <v>86.339882549999999</v>
      </c>
      <c r="L7782">
        <f t="shared" si="2178"/>
        <v>0.99473499785102815</v>
      </c>
      <c r="M7782">
        <f t="shared" si="2179"/>
        <v>1</v>
      </c>
      <c r="N7782">
        <f t="shared" si="2180"/>
        <v>380.49496820000002</v>
      </c>
      <c r="P7782">
        <f t="shared" si="2181"/>
        <v>1</v>
      </c>
      <c r="Q7782">
        <f t="shared" si="2182"/>
        <v>0</v>
      </c>
      <c r="R7782">
        <f t="shared" si="2183"/>
        <v>0</v>
      </c>
      <c r="S7782">
        <f t="shared" si="2184"/>
        <v>0</v>
      </c>
      <c r="U7782">
        <f t="shared" si="2185"/>
        <v>1</v>
      </c>
      <c r="V7782">
        <f t="shared" si="2186"/>
        <v>0</v>
      </c>
      <c r="W7782">
        <f t="shared" si="2187"/>
        <v>0</v>
      </c>
      <c r="X7782">
        <f t="shared" si="2188"/>
        <v>5.2650021489718561E-3</v>
      </c>
      <c r="Y7782" s="9">
        <f t="shared" si="2189"/>
        <v>0.2</v>
      </c>
      <c r="Z7782" s="7">
        <f t="shared" si="2190"/>
        <v>1.0836546029595695E-2</v>
      </c>
      <c r="AB7782">
        <f t="shared" si="2191"/>
        <v>1</v>
      </c>
      <c r="AC7782">
        <f t="shared" si="2192"/>
        <v>0</v>
      </c>
      <c r="AD7782">
        <f t="shared" si="2193"/>
        <v>0</v>
      </c>
      <c r="AE7782">
        <f t="shared" si="2194"/>
        <v>0</v>
      </c>
      <c r="AF7782">
        <f t="shared" si="2195"/>
        <v>0</v>
      </c>
    </row>
    <row r="7783" spans="1:32" x14ac:dyDescent="0.35">
      <c r="A7783">
        <v>65228.31338</v>
      </c>
      <c r="B7783">
        <v>81740.044349999996</v>
      </c>
      <c r="C7783">
        <v>1</v>
      </c>
      <c r="D7783">
        <v>668.32259020000004</v>
      </c>
      <c r="E7783">
        <v>1</v>
      </c>
      <c r="F7783">
        <v>0</v>
      </c>
      <c r="G7783">
        <v>2</v>
      </c>
      <c r="H7783">
        <v>1</v>
      </c>
      <c r="I7783">
        <v>184.89976999999999</v>
      </c>
      <c r="J7783">
        <v>1</v>
      </c>
      <c r="K7783" s="5">
        <v>85.223408000000006</v>
      </c>
      <c r="L7783">
        <f t="shared" si="2178"/>
        <v>0.79799703925656118</v>
      </c>
      <c r="M7783">
        <f t="shared" si="2179"/>
        <v>1</v>
      </c>
      <c r="N7783">
        <f t="shared" si="2180"/>
        <v>231.67740979999996</v>
      </c>
      <c r="P7783">
        <f t="shared" si="2181"/>
        <v>0</v>
      </c>
      <c r="Q7783">
        <f t="shared" si="2182"/>
        <v>1</v>
      </c>
      <c r="R7783">
        <f t="shared" si="2183"/>
        <v>0</v>
      </c>
      <c r="S7783">
        <f t="shared" si="2184"/>
        <v>0</v>
      </c>
      <c r="U7783">
        <f t="shared" si="2185"/>
        <v>1</v>
      </c>
      <c r="V7783">
        <f t="shared" si="2186"/>
        <v>0</v>
      </c>
      <c r="W7783">
        <f t="shared" si="2187"/>
        <v>0</v>
      </c>
      <c r="X7783">
        <f t="shared" si="2188"/>
        <v>0.20200296074343882</v>
      </c>
      <c r="Y7783" s="9">
        <f t="shared" si="2189"/>
        <v>0.33333333333333331</v>
      </c>
      <c r="Z7783" s="7">
        <f t="shared" si="2190"/>
        <v>5.408335553905773E-3</v>
      </c>
      <c r="AB7783">
        <f t="shared" si="2191"/>
        <v>1</v>
      </c>
      <c r="AC7783">
        <f t="shared" si="2192"/>
        <v>0</v>
      </c>
      <c r="AD7783">
        <f t="shared" si="2193"/>
        <v>0</v>
      </c>
      <c r="AE7783">
        <f t="shared" si="2194"/>
        <v>0</v>
      </c>
      <c r="AF7783">
        <f t="shared" si="2195"/>
        <v>0</v>
      </c>
    </row>
    <row r="7784" spans="1:32" x14ac:dyDescent="0.35">
      <c r="A7784">
        <v>51619.758809999999</v>
      </c>
      <c r="B7784">
        <v>62756.23414</v>
      </c>
      <c r="C7784">
        <v>0</v>
      </c>
      <c r="D7784">
        <v>641.10944459999996</v>
      </c>
      <c r="E7784">
        <v>0</v>
      </c>
      <c r="F7784">
        <v>0</v>
      </c>
      <c r="G7784">
        <v>2</v>
      </c>
      <c r="H7784">
        <v>2</v>
      </c>
      <c r="I7784">
        <v>291.73263689999999</v>
      </c>
      <c r="J7784">
        <v>0</v>
      </c>
      <c r="K7784" s="5">
        <v>102.9452124</v>
      </c>
      <c r="L7784">
        <f t="shared" si="2178"/>
        <v>0.82254391961830997</v>
      </c>
      <c r="M7784">
        <f t="shared" si="2179"/>
        <v>0</v>
      </c>
      <c r="N7784">
        <f t="shared" si="2180"/>
        <v>258.89055540000004</v>
      </c>
      <c r="P7784">
        <f t="shared" si="2181"/>
        <v>0</v>
      </c>
      <c r="Q7784">
        <f t="shared" si="2182"/>
        <v>1</v>
      </c>
      <c r="R7784">
        <f t="shared" si="2183"/>
        <v>0</v>
      </c>
      <c r="S7784">
        <f t="shared" si="2184"/>
        <v>0</v>
      </c>
      <c r="U7784">
        <f t="shared" si="2185"/>
        <v>0</v>
      </c>
      <c r="V7784">
        <f t="shared" si="2186"/>
        <v>0</v>
      </c>
      <c r="W7784">
        <f t="shared" si="2187"/>
        <v>1</v>
      </c>
      <c r="X7784">
        <f t="shared" si="2188"/>
        <v>0.17745608038169006</v>
      </c>
      <c r="Y7784" s="9">
        <f t="shared" si="2189"/>
        <v>0.66666666666666663</v>
      </c>
      <c r="Z7784" s="7">
        <f t="shared" si="2190"/>
        <v>0</v>
      </c>
      <c r="AB7784">
        <f t="shared" si="2191"/>
        <v>0</v>
      </c>
      <c r="AC7784">
        <f t="shared" si="2192"/>
        <v>0</v>
      </c>
      <c r="AD7784">
        <f t="shared" si="2193"/>
        <v>0</v>
      </c>
      <c r="AE7784">
        <f t="shared" si="2194"/>
        <v>0</v>
      </c>
      <c r="AF7784">
        <f t="shared" si="2195"/>
        <v>0</v>
      </c>
    </row>
    <row r="7785" spans="1:32" x14ac:dyDescent="0.35">
      <c r="A7785">
        <v>89102.887449999995</v>
      </c>
      <c r="B7785">
        <v>114163.2586</v>
      </c>
      <c r="C7785">
        <v>0</v>
      </c>
      <c r="D7785">
        <v>580.14505340000005</v>
      </c>
      <c r="E7785">
        <v>0</v>
      </c>
      <c r="F7785">
        <v>0</v>
      </c>
      <c r="G7785">
        <v>1</v>
      </c>
      <c r="H7785">
        <v>0</v>
      </c>
      <c r="I7785">
        <v>60.690611140000001</v>
      </c>
      <c r="J7785">
        <v>1</v>
      </c>
      <c r="K7785" s="5">
        <v>84.239377349999998</v>
      </c>
      <c r="L7785">
        <f t="shared" si="2178"/>
        <v>0.78048654657094729</v>
      </c>
      <c r="M7785">
        <f t="shared" si="2179"/>
        <v>0</v>
      </c>
      <c r="N7785">
        <f t="shared" si="2180"/>
        <v>319.85494659999995</v>
      </c>
      <c r="P7785">
        <f t="shared" si="2181"/>
        <v>1</v>
      </c>
      <c r="Q7785">
        <f t="shared" si="2182"/>
        <v>0</v>
      </c>
      <c r="R7785">
        <f t="shared" si="2183"/>
        <v>0</v>
      </c>
      <c r="S7785">
        <f t="shared" si="2184"/>
        <v>0</v>
      </c>
      <c r="U7785">
        <f t="shared" si="2185"/>
        <v>1</v>
      </c>
      <c r="V7785">
        <f t="shared" si="2186"/>
        <v>0</v>
      </c>
      <c r="W7785">
        <f t="shared" si="2187"/>
        <v>0</v>
      </c>
      <c r="X7785">
        <f t="shared" si="2188"/>
        <v>0.21951345342905276</v>
      </c>
      <c r="Y7785" s="9">
        <f t="shared" si="2189"/>
        <v>0</v>
      </c>
      <c r="Z7785" s="7">
        <f t="shared" si="2190"/>
        <v>1.6477013185667518E-2</v>
      </c>
      <c r="AB7785">
        <f t="shared" si="2191"/>
        <v>0</v>
      </c>
      <c r="AC7785">
        <f t="shared" si="2192"/>
        <v>0</v>
      </c>
      <c r="AD7785">
        <f t="shared" si="2193"/>
        <v>0</v>
      </c>
      <c r="AE7785">
        <f t="shared" si="2194"/>
        <v>0</v>
      </c>
      <c r="AF7785">
        <f t="shared" si="2195"/>
        <v>0</v>
      </c>
    </row>
    <row r="7786" spans="1:32" x14ac:dyDescent="0.35">
      <c r="A7786">
        <v>52901.095509999999</v>
      </c>
      <c r="B7786">
        <v>57677.399949999999</v>
      </c>
      <c r="C7786">
        <v>1</v>
      </c>
      <c r="D7786">
        <v>624.16930709999997</v>
      </c>
      <c r="E7786">
        <v>0</v>
      </c>
      <c r="F7786">
        <v>0</v>
      </c>
      <c r="G7786">
        <v>1</v>
      </c>
      <c r="H7786">
        <v>0</v>
      </c>
      <c r="I7786">
        <v>68.566340980000007</v>
      </c>
      <c r="J7786">
        <v>1</v>
      </c>
      <c r="K7786" s="5">
        <v>86.928446579999999</v>
      </c>
      <c r="L7786">
        <f t="shared" si="2178"/>
        <v>0.91718932468973058</v>
      </c>
      <c r="M7786">
        <f t="shared" si="2179"/>
        <v>0</v>
      </c>
      <c r="N7786">
        <f t="shared" si="2180"/>
        <v>275.83069290000003</v>
      </c>
      <c r="P7786">
        <f t="shared" si="2181"/>
        <v>0</v>
      </c>
      <c r="Q7786">
        <f t="shared" si="2182"/>
        <v>1</v>
      </c>
      <c r="R7786">
        <f t="shared" si="2183"/>
        <v>0</v>
      </c>
      <c r="S7786">
        <f t="shared" si="2184"/>
        <v>0</v>
      </c>
      <c r="U7786">
        <f t="shared" si="2185"/>
        <v>1</v>
      </c>
      <c r="V7786">
        <f t="shared" si="2186"/>
        <v>0</v>
      </c>
      <c r="W7786">
        <f t="shared" si="2187"/>
        <v>0</v>
      </c>
      <c r="X7786">
        <f t="shared" si="2188"/>
        <v>8.2810675310269422E-2</v>
      </c>
      <c r="Y7786" s="9">
        <f t="shared" si="2189"/>
        <v>0</v>
      </c>
      <c r="Z7786" s="7">
        <f t="shared" si="2190"/>
        <v>1.4584415410057949E-2</v>
      </c>
      <c r="AB7786">
        <f t="shared" si="2191"/>
        <v>0</v>
      </c>
      <c r="AC7786">
        <f t="shared" si="2192"/>
        <v>0</v>
      </c>
      <c r="AD7786">
        <f t="shared" si="2193"/>
        <v>0</v>
      </c>
      <c r="AE7786">
        <f t="shared" si="2194"/>
        <v>0</v>
      </c>
      <c r="AF7786">
        <f t="shared" si="2195"/>
        <v>0</v>
      </c>
    </row>
    <row r="7787" spans="1:32" x14ac:dyDescent="0.35">
      <c r="A7787">
        <v>50895.378210000003</v>
      </c>
      <c r="B7787">
        <v>56264.276680000003</v>
      </c>
      <c r="C7787">
        <v>0</v>
      </c>
      <c r="D7787">
        <v>672.09126130000004</v>
      </c>
      <c r="E7787">
        <v>2</v>
      </c>
      <c r="F7787">
        <v>1</v>
      </c>
      <c r="G7787">
        <v>3</v>
      </c>
      <c r="H7787">
        <v>1</v>
      </c>
      <c r="I7787">
        <v>290.9716219</v>
      </c>
      <c r="J7787">
        <v>1</v>
      </c>
      <c r="K7787" s="5">
        <v>115.55447030000001</v>
      </c>
      <c r="L7787">
        <f t="shared" si="2178"/>
        <v>0.90457713514144478</v>
      </c>
      <c r="M7787">
        <f t="shared" si="2179"/>
        <v>3</v>
      </c>
      <c r="N7787">
        <f t="shared" si="2180"/>
        <v>227.90873869999996</v>
      </c>
      <c r="P7787">
        <f t="shared" si="2181"/>
        <v>0</v>
      </c>
      <c r="Q7787">
        <f t="shared" si="2182"/>
        <v>1</v>
      </c>
      <c r="R7787">
        <f t="shared" si="2183"/>
        <v>0</v>
      </c>
      <c r="S7787">
        <f t="shared" si="2184"/>
        <v>0</v>
      </c>
      <c r="U7787">
        <f t="shared" si="2185"/>
        <v>0</v>
      </c>
      <c r="V7787">
        <f t="shared" si="2186"/>
        <v>0</v>
      </c>
      <c r="W7787">
        <f t="shared" si="2187"/>
        <v>1</v>
      </c>
      <c r="X7787">
        <f t="shared" si="2188"/>
        <v>9.5422864858555223E-2</v>
      </c>
      <c r="Y7787" s="9">
        <f t="shared" si="2189"/>
        <v>0.25</v>
      </c>
      <c r="Z7787" s="7">
        <f t="shared" si="2190"/>
        <v>3.4367612671990263E-3</v>
      </c>
      <c r="AB7787">
        <f t="shared" si="2191"/>
        <v>0</v>
      </c>
      <c r="AC7787">
        <f t="shared" si="2192"/>
        <v>0</v>
      </c>
      <c r="AD7787">
        <f t="shared" si="2193"/>
        <v>1</v>
      </c>
      <c r="AE7787">
        <f t="shared" si="2194"/>
        <v>0</v>
      </c>
      <c r="AF7787">
        <f t="shared" si="2195"/>
        <v>0</v>
      </c>
    </row>
    <row r="7788" spans="1:32" x14ac:dyDescent="0.35">
      <c r="A7788">
        <v>51592.74379</v>
      </c>
      <c r="B7788">
        <v>55462.911520000001</v>
      </c>
      <c r="C7788">
        <v>1</v>
      </c>
      <c r="D7788">
        <v>631.59251670000003</v>
      </c>
      <c r="E7788">
        <v>0</v>
      </c>
      <c r="F7788">
        <v>0</v>
      </c>
      <c r="G7788">
        <v>2</v>
      </c>
      <c r="H7788">
        <v>0</v>
      </c>
      <c r="I7788">
        <v>70.628640520000005</v>
      </c>
      <c r="J7788">
        <v>3</v>
      </c>
      <c r="K7788" s="5">
        <v>117.1539233</v>
      </c>
      <c r="L7788">
        <f t="shared" si="2178"/>
        <v>0.93022061727494398</v>
      </c>
      <c r="M7788">
        <f t="shared" si="2179"/>
        <v>0</v>
      </c>
      <c r="N7788">
        <f t="shared" si="2180"/>
        <v>268.40748329999997</v>
      </c>
      <c r="P7788">
        <f t="shared" si="2181"/>
        <v>0</v>
      </c>
      <c r="Q7788">
        <f t="shared" si="2182"/>
        <v>1</v>
      </c>
      <c r="R7788">
        <f t="shared" si="2183"/>
        <v>0</v>
      </c>
      <c r="S7788">
        <f t="shared" si="2184"/>
        <v>0</v>
      </c>
      <c r="U7788">
        <f t="shared" si="2185"/>
        <v>0</v>
      </c>
      <c r="V7788">
        <f t="shared" si="2186"/>
        <v>0</v>
      </c>
      <c r="W7788">
        <f t="shared" si="2187"/>
        <v>1</v>
      </c>
      <c r="X7788">
        <f t="shared" si="2188"/>
        <v>6.9779382725056058E-2</v>
      </c>
      <c r="Y7788" s="9">
        <f t="shared" si="2189"/>
        <v>0</v>
      </c>
      <c r="Z7788" s="7">
        <f t="shared" si="2190"/>
        <v>4.2475686604083594E-2</v>
      </c>
      <c r="AB7788">
        <f t="shared" si="2191"/>
        <v>0</v>
      </c>
      <c r="AC7788">
        <f t="shared" si="2192"/>
        <v>0</v>
      </c>
      <c r="AD7788">
        <f t="shared" si="2193"/>
        <v>0</v>
      </c>
      <c r="AE7788">
        <f t="shared" si="2194"/>
        <v>0</v>
      </c>
      <c r="AF7788">
        <f t="shared" si="2195"/>
        <v>0</v>
      </c>
    </row>
    <row r="7789" spans="1:32" x14ac:dyDescent="0.35">
      <c r="A7789">
        <v>40432.869610000002</v>
      </c>
      <c r="B7789">
        <v>43412.422500000001</v>
      </c>
      <c r="C7789">
        <v>1</v>
      </c>
      <c r="D7789">
        <v>640.06594419999999</v>
      </c>
      <c r="E7789">
        <v>0</v>
      </c>
      <c r="F7789">
        <v>0</v>
      </c>
      <c r="G7789">
        <v>1</v>
      </c>
      <c r="H7789">
        <v>1</v>
      </c>
      <c r="I7789">
        <v>73.639825529999996</v>
      </c>
      <c r="J7789">
        <v>1</v>
      </c>
      <c r="K7789" s="5">
        <v>70.133672829999995</v>
      </c>
      <c r="L7789">
        <f t="shared" si="2178"/>
        <v>0.9313663527991326</v>
      </c>
      <c r="M7789">
        <f t="shared" si="2179"/>
        <v>0</v>
      </c>
      <c r="N7789">
        <f t="shared" si="2180"/>
        <v>259.93405580000001</v>
      </c>
      <c r="P7789">
        <f t="shared" si="2181"/>
        <v>0</v>
      </c>
      <c r="Q7789">
        <f t="shared" si="2182"/>
        <v>1</v>
      </c>
      <c r="R7789">
        <f t="shared" si="2183"/>
        <v>0</v>
      </c>
      <c r="S7789">
        <f t="shared" si="2184"/>
        <v>0</v>
      </c>
      <c r="U7789">
        <f t="shared" si="2185"/>
        <v>1</v>
      </c>
      <c r="V7789">
        <f t="shared" si="2186"/>
        <v>0</v>
      </c>
      <c r="W7789">
        <f t="shared" si="2187"/>
        <v>0</v>
      </c>
      <c r="X7789">
        <f t="shared" si="2188"/>
        <v>6.8633647200867426E-2</v>
      </c>
      <c r="Y7789" s="9">
        <f t="shared" si="2189"/>
        <v>0.5</v>
      </c>
      <c r="Z7789" s="7">
        <f t="shared" si="2190"/>
        <v>1.3579608490416803E-2</v>
      </c>
      <c r="AB7789">
        <f t="shared" si="2191"/>
        <v>0</v>
      </c>
      <c r="AC7789">
        <f t="shared" si="2192"/>
        <v>0</v>
      </c>
      <c r="AD7789">
        <f t="shared" si="2193"/>
        <v>0</v>
      </c>
      <c r="AE7789">
        <f t="shared" si="2194"/>
        <v>0</v>
      </c>
      <c r="AF7789">
        <f t="shared" si="2195"/>
        <v>0</v>
      </c>
    </row>
    <row r="7790" spans="1:32" x14ac:dyDescent="0.35">
      <c r="A7790">
        <v>49132.450810000002</v>
      </c>
      <c r="B7790">
        <v>38729.745439999999</v>
      </c>
      <c r="C7790">
        <v>1</v>
      </c>
      <c r="D7790">
        <v>630.07717149999996</v>
      </c>
      <c r="E7790">
        <v>1</v>
      </c>
      <c r="F7790">
        <v>0</v>
      </c>
      <c r="G7790">
        <v>3</v>
      </c>
      <c r="H7790">
        <v>1</v>
      </c>
      <c r="I7790">
        <v>297.52658259999998</v>
      </c>
      <c r="J7790">
        <v>0</v>
      </c>
      <c r="K7790" s="5">
        <v>93.637097089999997</v>
      </c>
      <c r="L7790">
        <f t="shared" si="2178"/>
        <v>1.2685973081366064</v>
      </c>
      <c r="M7790">
        <f t="shared" si="2179"/>
        <v>1</v>
      </c>
      <c r="N7790">
        <f t="shared" si="2180"/>
        <v>269.92282850000004</v>
      </c>
      <c r="P7790">
        <f t="shared" si="2181"/>
        <v>0</v>
      </c>
      <c r="Q7790">
        <f t="shared" si="2182"/>
        <v>1</v>
      </c>
      <c r="R7790">
        <f t="shared" si="2183"/>
        <v>0</v>
      </c>
      <c r="S7790">
        <f t="shared" si="2184"/>
        <v>0</v>
      </c>
      <c r="U7790">
        <f t="shared" si="2185"/>
        <v>0</v>
      </c>
      <c r="V7790">
        <f t="shared" si="2186"/>
        <v>1</v>
      </c>
      <c r="W7790">
        <f t="shared" si="2187"/>
        <v>0</v>
      </c>
      <c r="X7790">
        <f t="shared" si="2188"/>
        <v>-0.26859730813660632</v>
      </c>
      <c r="Y7790" s="9">
        <f t="shared" si="2189"/>
        <v>0.25</v>
      </c>
      <c r="Z7790" s="7">
        <f t="shared" si="2190"/>
        <v>0</v>
      </c>
      <c r="AB7790">
        <f t="shared" si="2191"/>
        <v>1</v>
      </c>
      <c r="AC7790">
        <f t="shared" si="2192"/>
        <v>0</v>
      </c>
      <c r="AD7790">
        <f t="shared" si="2193"/>
        <v>0</v>
      </c>
      <c r="AE7790">
        <f t="shared" si="2194"/>
        <v>0</v>
      </c>
      <c r="AF7790">
        <f t="shared" si="2195"/>
        <v>0</v>
      </c>
    </row>
    <row r="7791" spans="1:32" x14ac:dyDescent="0.35">
      <c r="A7791">
        <v>66916.82041</v>
      </c>
      <c r="B7791">
        <v>68672.943530000004</v>
      </c>
      <c r="C7791">
        <v>1</v>
      </c>
      <c r="D7791">
        <v>620.88489340000001</v>
      </c>
      <c r="E7791">
        <v>1</v>
      </c>
      <c r="F7791">
        <v>0</v>
      </c>
      <c r="G7791">
        <v>1</v>
      </c>
      <c r="H7791">
        <v>1</v>
      </c>
      <c r="I7791">
        <v>198.5117047</v>
      </c>
      <c r="J7791">
        <v>4</v>
      </c>
      <c r="K7791" s="5">
        <v>89.752598309999996</v>
      </c>
      <c r="L7791">
        <f t="shared" si="2178"/>
        <v>0.97442772903373753</v>
      </c>
      <c r="M7791">
        <f t="shared" si="2179"/>
        <v>1</v>
      </c>
      <c r="N7791">
        <f t="shared" si="2180"/>
        <v>279.11510659999999</v>
      </c>
      <c r="P7791">
        <f t="shared" si="2181"/>
        <v>0</v>
      </c>
      <c r="Q7791">
        <f t="shared" si="2182"/>
        <v>1</v>
      </c>
      <c r="R7791">
        <f t="shared" si="2183"/>
        <v>0</v>
      </c>
      <c r="S7791">
        <f t="shared" si="2184"/>
        <v>0</v>
      </c>
      <c r="U7791">
        <f t="shared" si="2185"/>
        <v>1</v>
      </c>
      <c r="V7791">
        <f t="shared" si="2186"/>
        <v>0</v>
      </c>
      <c r="W7791">
        <f t="shared" si="2187"/>
        <v>0</v>
      </c>
      <c r="X7791">
        <f t="shared" si="2188"/>
        <v>2.5572270966262509E-2</v>
      </c>
      <c r="Y7791" s="9">
        <f t="shared" si="2189"/>
        <v>0.5</v>
      </c>
      <c r="Z7791" s="7">
        <f t="shared" si="2190"/>
        <v>2.014994534475931E-2</v>
      </c>
      <c r="AB7791">
        <f t="shared" si="2191"/>
        <v>1</v>
      </c>
      <c r="AC7791">
        <f t="shared" si="2192"/>
        <v>0</v>
      </c>
      <c r="AD7791">
        <f t="shared" si="2193"/>
        <v>0</v>
      </c>
      <c r="AE7791">
        <f t="shared" si="2194"/>
        <v>0</v>
      </c>
      <c r="AF7791">
        <f t="shared" si="2195"/>
        <v>0</v>
      </c>
    </row>
    <row r="7792" spans="1:32" x14ac:dyDescent="0.35">
      <c r="A7792">
        <v>51709.560019999997</v>
      </c>
      <c r="B7792">
        <v>48174.733800000002</v>
      </c>
      <c r="C7792">
        <v>0</v>
      </c>
      <c r="D7792">
        <v>620.23313629999996</v>
      </c>
      <c r="E7792">
        <v>0</v>
      </c>
      <c r="F7792">
        <v>0</v>
      </c>
      <c r="G7792">
        <v>4</v>
      </c>
      <c r="H7792">
        <v>0</v>
      </c>
      <c r="I7792">
        <v>96.367156519999995</v>
      </c>
      <c r="J7792">
        <v>1</v>
      </c>
      <c r="K7792" s="5">
        <v>94.576719580000002</v>
      </c>
      <c r="L7792">
        <f t="shared" si="2178"/>
        <v>1.0733751064339041</v>
      </c>
      <c r="M7792">
        <f t="shared" si="2179"/>
        <v>0</v>
      </c>
      <c r="N7792">
        <f t="shared" si="2180"/>
        <v>279.76686370000004</v>
      </c>
      <c r="P7792">
        <f t="shared" si="2181"/>
        <v>0</v>
      </c>
      <c r="Q7792">
        <f t="shared" si="2182"/>
        <v>1</v>
      </c>
      <c r="R7792">
        <f t="shared" si="2183"/>
        <v>0</v>
      </c>
      <c r="S7792">
        <f t="shared" si="2184"/>
        <v>0</v>
      </c>
      <c r="U7792">
        <f t="shared" si="2185"/>
        <v>0</v>
      </c>
      <c r="V7792">
        <f t="shared" si="2186"/>
        <v>1</v>
      </c>
      <c r="W7792">
        <f t="shared" si="2187"/>
        <v>0</v>
      </c>
      <c r="X7792">
        <f t="shared" si="2188"/>
        <v>-7.3375106433904061E-2</v>
      </c>
      <c r="Y7792" s="9">
        <f t="shared" si="2189"/>
        <v>0</v>
      </c>
      <c r="Z7792" s="7">
        <f t="shared" si="2190"/>
        <v>1.0376979420290984E-2</v>
      </c>
      <c r="AB7792">
        <f t="shared" si="2191"/>
        <v>0</v>
      </c>
      <c r="AC7792">
        <f t="shared" si="2192"/>
        <v>0</v>
      </c>
      <c r="AD7792">
        <f t="shared" si="2193"/>
        <v>0</v>
      </c>
      <c r="AE7792">
        <f t="shared" si="2194"/>
        <v>0</v>
      </c>
      <c r="AF7792">
        <f t="shared" si="2195"/>
        <v>0</v>
      </c>
    </row>
    <row r="7793" spans="1:32" x14ac:dyDescent="0.35">
      <c r="A7793">
        <v>38098.104050000002</v>
      </c>
      <c r="B7793">
        <v>36784.570169999999</v>
      </c>
      <c r="C7793">
        <v>0</v>
      </c>
      <c r="D7793">
        <v>618.76513169999998</v>
      </c>
      <c r="E7793">
        <v>2</v>
      </c>
      <c r="F7793">
        <v>0</v>
      </c>
      <c r="G7793">
        <v>1</v>
      </c>
      <c r="H7793">
        <v>1</v>
      </c>
      <c r="I7793">
        <v>77.179210979999993</v>
      </c>
      <c r="J7793">
        <v>2</v>
      </c>
      <c r="K7793" s="5">
        <v>117.9144587</v>
      </c>
      <c r="L7793">
        <f t="shared" si="2178"/>
        <v>1.0357088277484148</v>
      </c>
      <c r="M7793">
        <f t="shared" si="2179"/>
        <v>2</v>
      </c>
      <c r="N7793">
        <f t="shared" si="2180"/>
        <v>281.23486830000002</v>
      </c>
      <c r="P7793">
        <f t="shared" si="2181"/>
        <v>0</v>
      </c>
      <c r="Q7793">
        <f t="shared" si="2182"/>
        <v>1</v>
      </c>
      <c r="R7793">
        <f t="shared" si="2183"/>
        <v>0</v>
      </c>
      <c r="S7793">
        <f t="shared" si="2184"/>
        <v>0</v>
      </c>
      <c r="U7793">
        <f t="shared" si="2185"/>
        <v>0</v>
      </c>
      <c r="V7793">
        <f t="shared" si="2186"/>
        <v>0</v>
      </c>
      <c r="W7793">
        <f t="shared" si="2187"/>
        <v>1</v>
      </c>
      <c r="X7793">
        <f t="shared" si="2188"/>
        <v>-3.5708827748414676E-2</v>
      </c>
      <c r="Y7793" s="9">
        <f t="shared" si="2189"/>
        <v>0.5</v>
      </c>
      <c r="Z7793" s="7">
        <f t="shared" si="2190"/>
        <v>2.5913713998945577E-2</v>
      </c>
      <c r="AB7793">
        <f t="shared" si="2191"/>
        <v>0</v>
      </c>
      <c r="AC7793">
        <f t="shared" si="2192"/>
        <v>1</v>
      </c>
      <c r="AD7793">
        <f t="shared" si="2193"/>
        <v>0</v>
      </c>
      <c r="AE7793">
        <f t="shared" si="2194"/>
        <v>0</v>
      </c>
      <c r="AF7793">
        <f t="shared" si="2195"/>
        <v>0</v>
      </c>
    </row>
    <row r="7794" spans="1:32" x14ac:dyDescent="0.35">
      <c r="A7794">
        <v>36123.730689999997</v>
      </c>
      <c r="B7794">
        <v>36635.255140000001</v>
      </c>
      <c r="C7794">
        <v>1</v>
      </c>
      <c r="D7794">
        <v>612.34285620000003</v>
      </c>
      <c r="E7794">
        <v>0</v>
      </c>
      <c r="F7794">
        <v>0</v>
      </c>
      <c r="G7794">
        <v>1</v>
      </c>
      <c r="H7794">
        <v>0</v>
      </c>
      <c r="I7794">
        <v>146.56027019999999</v>
      </c>
      <c r="J7794">
        <v>1</v>
      </c>
      <c r="K7794" s="5">
        <v>105.9012104</v>
      </c>
      <c r="L7794">
        <f t="shared" si="2178"/>
        <v>0.9860373717053359</v>
      </c>
      <c r="M7794">
        <f t="shared" si="2179"/>
        <v>0</v>
      </c>
      <c r="N7794">
        <f t="shared" si="2180"/>
        <v>287.65714379999997</v>
      </c>
      <c r="P7794">
        <f t="shared" si="2181"/>
        <v>0</v>
      </c>
      <c r="Q7794">
        <f t="shared" si="2182"/>
        <v>1</v>
      </c>
      <c r="R7794">
        <f t="shared" si="2183"/>
        <v>0</v>
      </c>
      <c r="S7794">
        <f t="shared" si="2184"/>
        <v>0</v>
      </c>
      <c r="U7794">
        <f t="shared" si="2185"/>
        <v>0</v>
      </c>
      <c r="V7794">
        <f t="shared" si="2186"/>
        <v>0</v>
      </c>
      <c r="W7794">
        <f t="shared" si="2187"/>
        <v>1</v>
      </c>
      <c r="X7794">
        <f t="shared" si="2188"/>
        <v>1.3962628294664155E-2</v>
      </c>
      <c r="Y7794" s="9">
        <f t="shared" si="2189"/>
        <v>0</v>
      </c>
      <c r="Z7794" s="7">
        <f t="shared" si="2190"/>
        <v>6.8231315255858479E-3</v>
      </c>
      <c r="AB7794">
        <f t="shared" si="2191"/>
        <v>0</v>
      </c>
      <c r="AC7794">
        <f t="shared" si="2192"/>
        <v>0</v>
      </c>
      <c r="AD7794">
        <f t="shared" si="2193"/>
        <v>0</v>
      </c>
      <c r="AE7794">
        <f t="shared" si="2194"/>
        <v>0</v>
      </c>
      <c r="AF7794">
        <f t="shared" si="2195"/>
        <v>0</v>
      </c>
    </row>
    <row r="7795" spans="1:32" x14ac:dyDescent="0.35">
      <c r="A7795">
        <v>43246.97163</v>
      </c>
      <c r="B7795">
        <v>33604.527499999997</v>
      </c>
      <c r="C7795">
        <v>1</v>
      </c>
      <c r="D7795">
        <v>599.13527009999996</v>
      </c>
      <c r="E7795">
        <v>2</v>
      </c>
      <c r="F7795">
        <v>0</v>
      </c>
      <c r="G7795">
        <v>2</v>
      </c>
      <c r="H7795">
        <v>1</v>
      </c>
      <c r="I7795">
        <v>100.2204632</v>
      </c>
      <c r="J7795">
        <v>1</v>
      </c>
      <c r="K7795" s="5">
        <v>117.84523009999999</v>
      </c>
      <c r="L7795">
        <f t="shared" si="2178"/>
        <v>1.2869388397143808</v>
      </c>
      <c r="M7795">
        <f t="shared" si="2179"/>
        <v>2</v>
      </c>
      <c r="N7795">
        <f t="shared" si="2180"/>
        <v>300.86472990000004</v>
      </c>
      <c r="P7795">
        <f t="shared" si="2181"/>
        <v>1</v>
      </c>
      <c r="Q7795">
        <f t="shared" si="2182"/>
        <v>0</v>
      </c>
      <c r="R7795">
        <f t="shared" si="2183"/>
        <v>0</v>
      </c>
      <c r="S7795">
        <f t="shared" si="2184"/>
        <v>0</v>
      </c>
      <c r="U7795">
        <f t="shared" si="2185"/>
        <v>0</v>
      </c>
      <c r="V7795">
        <f t="shared" si="2186"/>
        <v>0</v>
      </c>
      <c r="W7795">
        <f t="shared" si="2187"/>
        <v>1</v>
      </c>
      <c r="X7795">
        <f t="shared" si="2188"/>
        <v>-0.28693883971438089</v>
      </c>
      <c r="Y7795" s="9">
        <f t="shared" si="2189"/>
        <v>0.33333333333333331</v>
      </c>
      <c r="Z7795" s="7">
        <f t="shared" si="2190"/>
        <v>9.9780021771042858E-3</v>
      </c>
      <c r="AB7795">
        <f t="shared" si="2191"/>
        <v>0</v>
      </c>
      <c r="AC7795">
        <f t="shared" si="2192"/>
        <v>1</v>
      </c>
      <c r="AD7795">
        <f t="shared" si="2193"/>
        <v>0</v>
      </c>
      <c r="AE7795">
        <f t="shared" si="2194"/>
        <v>0</v>
      </c>
      <c r="AF7795">
        <f t="shared" si="2195"/>
        <v>0</v>
      </c>
    </row>
    <row r="7796" spans="1:32" x14ac:dyDescent="0.35">
      <c r="A7796">
        <v>51107.951520000002</v>
      </c>
      <c r="B7796">
        <v>46799.175060000001</v>
      </c>
      <c r="C7796">
        <v>1</v>
      </c>
      <c r="D7796">
        <v>631.01438410000003</v>
      </c>
      <c r="E7796">
        <v>0</v>
      </c>
      <c r="F7796">
        <v>0</v>
      </c>
      <c r="G7796">
        <v>3</v>
      </c>
      <c r="H7796">
        <v>0</v>
      </c>
      <c r="I7796">
        <v>8.6876592370000001</v>
      </c>
      <c r="J7796">
        <v>0</v>
      </c>
      <c r="K7796" s="5">
        <v>87.517761359999994</v>
      </c>
      <c r="L7796">
        <f t="shared" si="2178"/>
        <v>1.0920694959788464</v>
      </c>
      <c r="M7796">
        <f t="shared" si="2179"/>
        <v>0</v>
      </c>
      <c r="N7796">
        <f t="shared" si="2180"/>
        <v>268.98561589999997</v>
      </c>
      <c r="P7796">
        <f t="shared" si="2181"/>
        <v>0</v>
      </c>
      <c r="Q7796">
        <f t="shared" si="2182"/>
        <v>1</v>
      </c>
      <c r="R7796">
        <f t="shared" si="2183"/>
        <v>0</v>
      </c>
      <c r="S7796">
        <f t="shared" si="2184"/>
        <v>0</v>
      </c>
      <c r="U7796">
        <f t="shared" si="2185"/>
        <v>1</v>
      </c>
      <c r="V7796">
        <f t="shared" si="2186"/>
        <v>0</v>
      </c>
      <c r="W7796">
        <f t="shared" si="2187"/>
        <v>0</v>
      </c>
      <c r="X7796">
        <f t="shared" si="2188"/>
        <v>-9.206949597884645E-2</v>
      </c>
      <c r="Y7796" s="9">
        <f t="shared" si="2189"/>
        <v>0</v>
      </c>
      <c r="Z7796" s="7">
        <f t="shared" si="2190"/>
        <v>0</v>
      </c>
      <c r="AB7796">
        <f t="shared" si="2191"/>
        <v>0</v>
      </c>
      <c r="AC7796">
        <f t="shared" si="2192"/>
        <v>0</v>
      </c>
      <c r="AD7796">
        <f t="shared" si="2193"/>
        <v>0</v>
      </c>
      <c r="AE7796">
        <f t="shared" si="2194"/>
        <v>0</v>
      </c>
      <c r="AF7796">
        <f t="shared" si="2195"/>
        <v>0</v>
      </c>
    </row>
    <row r="7797" spans="1:32" x14ac:dyDescent="0.35">
      <c r="A7797">
        <v>67903.798030000005</v>
      </c>
      <c r="B7797">
        <v>50117.738319999997</v>
      </c>
      <c r="C7797">
        <v>1</v>
      </c>
      <c r="D7797">
        <v>618.00360739999996</v>
      </c>
      <c r="E7797">
        <v>0</v>
      </c>
      <c r="F7797">
        <v>1</v>
      </c>
      <c r="G7797">
        <v>3</v>
      </c>
      <c r="H7797">
        <v>1</v>
      </c>
      <c r="I7797">
        <v>26.52492977</v>
      </c>
      <c r="J7797">
        <v>1</v>
      </c>
      <c r="K7797" s="5">
        <v>77.50476544</v>
      </c>
      <c r="L7797">
        <f t="shared" si="2178"/>
        <v>1.3548855216976601</v>
      </c>
      <c r="M7797">
        <f t="shared" si="2179"/>
        <v>1</v>
      </c>
      <c r="N7797">
        <f t="shared" si="2180"/>
        <v>281.99639260000004</v>
      </c>
      <c r="P7797">
        <f t="shared" si="2181"/>
        <v>0</v>
      </c>
      <c r="Q7797">
        <f t="shared" si="2182"/>
        <v>1</v>
      </c>
      <c r="R7797">
        <f t="shared" si="2183"/>
        <v>0</v>
      </c>
      <c r="S7797">
        <f t="shared" si="2184"/>
        <v>0</v>
      </c>
      <c r="U7797">
        <f t="shared" si="2185"/>
        <v>1</v>
      </c>
      <c r="V7797">
        <f t="shared" si="2186"/>
        <v>0</v>
      </c>
      <c r="W7797">
        <f t="shared" si="2187"/>
        <v>0</v>
      </c>
      <c r="X7797">
        <f t="shared" si="2188"/>
        <v>-0.35488552169766008</v>
      </c>
      <c r="Y7797" s="9">
        <f t="shared" si="2189"/>
        <v>0.25</v>
      </c>
      <c r="Z7797" s="7">
        <f t="shared" si="2190"/>
        <v>3.7700382571078904E-2</v>
      </c>
      <c r="AB7797">
        <f t="shared" si="2191"/>
        <v>1</v>
      </c>
      <c r="AC7797">
        <f t="shared" si="2192"/>
        <v>0</v>
      </c>
      <c r="AD7797">
        <f t="shared" si="2193"/>
        <v>0</v>
      </c>
      <c r="AE7797">
        <f t="shared" si="2194"/>
        <v>0</v>
      </c>
      <c r="AF7797">
        <f t="shared" si="2195"/>
        <v>0</v>
      </c>
    </row>
    <row r="7798" spans="1:32" x14ac:dyDescent="0.35">
      <c r="A7798">
        <v>29892.67038</v>
      </c>
      <c r="B7798">
        <v>38495.80717</v>
      </c>
      <c r="C7798">
        <v>0</v>
      </c>
      <c r="D7798">
        <v>596.41506849999996</v>
      </c>
      <c r="E7798">
        <v>0</v>
      </c>
      <c r="F7798">
        <v>0</v>
      </c>
      <c r="G7798">
        <v>4</v>
      </c>
      <c r="H7798">
        <v>0</v>
      </c>
      <c r="I7798">
        <v>164.6014255</v>
      </c>
      <c r="J7798">
        <v>1</v>
      </c>
      <c r="K7798" s="5">
        <v>102.80874609999999</v>
      </c>
      <c r="L7798">
        <f t="shared" si="2178"/>
        <v>0.77651756327622934</v>
      </c>
      <c r="M7798">
        <f t="shared" si="2179"/>
        <v>0</v>
      </c>
      <c r="N7798">
        <f t="shared" si="2180"/>
        <v>303.58493150000004</v>
      </c>
      <c r="P7798">
        <f t="shared" si="2181"/>
        <v>1</v>
      </c>
      <c r="Q7798">
        <f t="shared" si="2182"/>
        <v>0</v>
      </c>
      <c r="R7798">
        <f t="shared" si="2183"/>
        <v>0</v>
      </c>
      <c r="S7798">
        <f t="shared" si="2184"/>
        <v>0</v>
      </c>
      <c r="U7798">
        <f t="shared" si="2185"/>
        <v>0</v>
      </c>
      <c r="V7798">
        <f t="shared" si="2186"/>
        <v>0</v>
      </c>
      <c r="W7798">
        <f t="shared" si="2187"/>
        <v>1</v>
      </c>
      <c r="X7798">
        <f t="shared" si="2188"/>
        <v>0.22348243672377063</v>
      </c>
      <c r="Y7798" s="9">
        <f t="shared" si="2189"/>
        <v>0</v>
      </c>
      <c r="Z7798" s="7">
        <f t="shared" si="2190"/>
        <v>6.0752815290776446E-3</v>
      </c>
      <c r="AB7798">
        <f t="shared" si="2191"/>
        <v>0</v>
      </c>
      <c r="AC7798">
        <f t="shared" si="2192"/>
        <v>0</v>
      </c>
      <c r="AD7798">
        <f t="shared" si="2193"/>
        <v>0</v>
      </c>
      <c r="AE7798">
        <f t="shared" si="2194"/>
        <v>0</v>
      </c>
      <c r="AF7798">
        <f t="shared" si="2195"/>
        <v>0</v>
      </c>
    </row>
    <row r="7799" spans="1:32" x14ac:dyDescent="0.35">
      <c r="A7799">
        <v>45202.60583</v>
      </c>
      <c r="B7799">
        <v>34856.489540000002</v>
      </c>
      <c r="C7799">
        <v>0</v>
      </c>
      <c r="D7799">
        <v>688.30073279999999</v>
      </c>
      <c r="E7799">
        <v>0</v>
      </c>
      <c r="F7799">
        <v>0</v>
      </c>
      <c r="G7799">
        <v>0</v>
      </c>
      <c r="H7799">
        <v>0</v>
      </c>
      <c r="I7799">
        <v>83.240291490000004</v>
      </c>
      <c r="J7799">
        <v>1</v>
      </c>
      <c r="K7799" s="5">
        <v>98.105893080000001</v>
      </c>
      <c r="L7799">
        <f t="shared" si="2178"/>
        <v>1.2968203748150593</v>
      </c>
      <c r="M7799">
        <f t="shared" si="2179"/>
        <v>0</v>
      </c>
      <c r="N7799">
        <f t="shared" si="2180"/>
        <v>211.69926720000001</v>
      </c>
      <c r="P7799">
        <f t="shared" si="2181"/>
        <v>0</v>
      </c>
      <c r="Q7799">
        <f t="shared" si="2182"/>
        <v>1</v>
      </c>
      <c r="R7799">
        <f t="shared" si="2183"/>
        <v>0</v>
      </c>
      <c r="S7799">
        <f t="shared" si="2184"/>
        <v>0</v>
      </c>
      <c r="U7799">
        <f t="shared" si="2185"/>
        <v>0</v>
      </c>
      <c r="V7799">
        <f t="shared" si="2186"/>
        <v>1</v>
      </c>
      <c r="W7799">
        <f t="shared" si="2187"/>
        <v>0</v>
      </c>
      <c r="X7799">
        <f t="shared" si="2188"/>
        <v>-0.29682037481505941</v>
      </c>
      <c r="Y7799" s="9">
        <f t="shared" si="2189"/>
        <v>0</v>
      </c>
      <c r="Z7799" s="7">
        <f t="shared" si="2190"/>
        <v>1.2013413001084145E-2</v>
      </c>
      <c r="AB7799">
        <f t="shared" si="2191"/>
        <v>0</v>
      </c>
      <c r="AC7799">
        <f t="shared" si="2192"/>
        <v>0</v>
      </c>
      <c r="AD7799">
        <f t="shared" si="2193"/>
        <v>0</v>
      </c>
      <c r="AE7799">
        <f t="shared" si="2194"/>
        <v>0</v>
      </c>
      <c r="AF7799">
        <f t="shared" si="2195"/>
        <v>0</v>
      </c>
    </row>
    <row r="7800" spans="1:32" x14ac:dyDescent="0.35">
      <c r="A7800">
        <v>52164.650289999998</v>
      </c>
      <c r="B7800">
        <v>44606.766750000003</v>
      </c>
      <c r="C7800">
        <v>1</v>
      </c>
      <c r="D7800">
        <v>711.63179860000002</v>
      </c>
      <c r="E7800">
        <v>0</v>
      </c>
      <c r="F7800">
        <v>0</v>
      </c>
      <c r="G7800">
        <v>4</v>
      </c>
      <c r="H7800">
        <v>0</v>
      </c>
      <c r="I7800">
        <v>282.95320609999999</v>
      </c>
      <c r="J7800">
        <v>0</v>
      </c>
      <c r="K7800" s="5">
        <v>112.5972123</v>
      </c>
      <c r="L7800">
        <f t="shared" si="2178"/>
        <v>1.1694335655923771</v>
      </c>
      <c r="M7800">
        <f t="shared" si="2179"/>
        <v>0</v>
      </c>
      <c r="N7800">
        <f t="shared" si="2180"/>
        <v>188.36820139999998</v>
      </c>
      <c r="P7800">
        <f t="shared" si="2181"/>
        <v>0</v>
      </c>
      <c r="Q7800">
        <f t="shared" si="2182"/>
        <v>0</v>
      </c>
      <c r="R7800">
        <f t="shared" si="2183"/>
        <v>1</v>
      </c>
      <c r="S7800">
        <f t="shared" si="2184"/>
        <v>0</v>
      </c>
      <c r="U7800">
        <f t="shared" si="2185"/>
        <v>0</v>
      </c>
      <c r="V7800">
        <f t="shared" si="2186"/>
        <v>0</v>
      </c>
      <c r="W7800">
        <f t="shared" si="2187"/>
        <v>1</v>
      </c>
      <c r="X7800">
        <f t="shared" si="2188"/>
        <v>-0.16943356559237718</v>
      </c>
      <c r="Y7800" s="9">
        <f t="shared" si="2189"/>
        <v>0</v>
      </c>
      <c r="Z7800" s="7">
        <f t="shared" si="2190"/>
        <v>0</v>
      </c>
      <c r="AB7800">
        <f t="shared" si="2191"/>
        <v>0</v>
      </c>
      <c r="AC7800">
        <f t="shared" si="2192"/>
        <v>0</v>
      </c>
      <c r="AD7800">
        <f t="shared" si="2193"/>
        <v>0</v>
      </c>
      <c r="AE7800">
        <f t="shared" si="2194"/>
        <v>0</v>
      </c>
      <c r="AF7800">
        <f t="shared" si="2195"/>
        <v>0</v>
      </c>
    </row>
    <row r="7801" spans="1:32" x14ac:dyDescent="0.35">
      <c r="A7801">
        <v>22494.413489999999</v>
      </c>
      <c r="B7801">
        <v>27775.556420000001</v>
      </c>
      <c r="C7801">
        <v>1</v>
      </c>
      <c r="D7801">
        <v>649.99486130000003</v>
      </c>
      <c r="E7801">
        <v>0</v>
      </c>
      <c r="F7801">
        <v>0</v>
      </c>
      <c r="G7801">
        <v>2</v>
      </c>
      <c r="H7801">
        <v>0</v>
      </c>
      <c r="I7801">
        <v>210.40524139999999</v>
      </c>
      <c r="J7801">
        <v>1</v>
      </c>
      <c r="K7801" s="5">
        <v>113.7208083</v>
      </c>
      <c r="L7801">
        <f t="shared" si="2178"/>
        <v>0.80986364952900547</v>
      </c>
      <c r="M7801">
        <f t="shared" si="2179"/>
        <v>0</v>
      </c>
      <c r="N7801">
        <f t="shared" si="2180"/>
        <v>250.00513869999997</v>
      </c>
      <c r="P7801">
        <f t="shared" si="2181"/>
        <v>0</v>
      </c>
      <c r="Q7801">
        <f t="shared" si="2182"/>
        <v>1</v>
      </c>
      <c r="R7801">
        <f t="shared" si="2183"/>
        <v>0</v>
      </c>
      <c r="S7801">
        <f t="shared" si="2184"/>
        <v>0</v>
      </c>
      <c r="U7801">
        <f t="shared" si="2185"/>
        <v>0</v>
      </c>
      <c r="V7801">
        <f t="shared" si="2186"/>
        <v>0</v>
      </c>
      <c r="W7801">
        <f t="shared" si="2187"/>
        <v>1</v>
      </c>
      <c r="X7801">
        <f t="shared" si="2188"/>
        <v>0.1901363504709945</v>
      </c>
      <c r="Y7801" s="9">
        <f t="shared" si="2189"/>
        <v>0</v>
      </c>
      <c r="Z7801" s="7">
        <f t="shared" si="2190"/>
        <v>4.7527333128498765E-3</v>
      </c>
      <c r="AB7801">
        <f t="shared" si="2191"/>
        <v>0</v>
      </c>
      <c r="AC7801">
        <f t="shared" si="2192"/>
        <v>0</v>
      </c>
      <c r="AD7801">
        <f t="shared" si="2193"/>
        <v>0</v>
      </c>
      <c r="AE7801">
        <f t="shared" si="2194"/>
        <v>0</v>
      </c>
      <c r="AF7801">
        <f t="shared" si="2195"/>
        <v>0</v>
      </c>
    </row>
    <row r="7802" spans="1:32" x14ac:dyDescent="0.35">
      <c r="A7802">
        <v>37496.025759999997</v>
      </c>
      <c r="B7802">
        <v>37107.043019999997</v>
      </c>
      <c r="C7802">
        <v>1</v>
      </c>
      <c r="D7802">
        <v>653.32364940000002</v>
      </c>
      <c r="E7802">
        <v>1</v>
      </c>
      <c r="F7802">
        <v>0</v>
      </c>
      <c r="G7802">
        <v>4</v>
      </c>
      <c r="H7802">
        <v>0</v>
      </c>
      <c r="I7802">
        <v>293.47361599999999</v>
      </c>
      <c r="J7802">
        <v>2</v>
      </c>
      <c r="K7802" s="5">
        <v>89.951986950000006</v>
      </c>
      <c r="L7802">
        <f t="shared" si="2178"/>
        <v>1.0104827199459236</v>
      </c>
      <c r="M7802">
        <f t="shared" si="2179"/>
        <v>1</v>
      </c>
      <c r="N7802">
        <f t="shared" si="2180"/>
        <v>246.67635059999998</v>
      </c>
      <c r="P7802">
        <f t="shared" si="2181"/>
        <v>0</v>
      </c>
      <c r="Q7802">
        <f t="shared" si="2182"/>
        <v>1</v>
      </c>
      <c r="R7802">
        <f t="shared" si="2183"/>
        <v>0</v>
      </c>
      <c r="S7802">
        <f t="shared" si="2184"/>
        <v>0</v>
      </c>
      <c r="U7802">
        <f t="shared" si="2185"/>
        <v>1</v>
      </c>
      <c r="V7802">
        <f t="shared" si="2186"/>
        <v>0</v>
      </c>
      <c r="W7802">
        <f t="shared" si="2187"/>
        <v>0</v>
      </c>
      <c r="X7802">
        <f t="shared" si="2188"/>
        <v>-1.048271994592361E-2</v>
      </c>
      <c r="Y7802" s="9">
        <f t="shared" si="2189"/>
        <v>0</v>
      </c>
      <c r="Z7802" s="7">
        <f t="shared" si="2190"/>
        <v>6.8149226743435777E-3</v>
      </c>
      <c r="AB7802">
        <f t="shared" si="2191"/>
        <v>1</v>
      </c>
      <c r="AC7802">
        <f t="shared" si="2192"/>
        <v>0</v>
      </c>
      <c r="AD7802">
        <f t="shared" si="2193"/>
        <v>0</v>
      </c>
      <c r="AE7802">
        <f t="shared" si="2194"/>
        <v>0</v>
      </c>
      <c r="AF7802">
        <f t="shared" si="2195"/>
        <v>0</v>
      </c>
    </row>
    <row r="7803" spans="1:32" x14ac:dyDescent="0.35">
      <c r="A7803">
        <v>39801.671900000001</v>
      </c>
      <c r="B7803">
        <v>31100.322769999999</v>
      </c>
      <c r="C7803">
        <v>0</v>
      </c>
      <c r="D7803">
        <v>615.37180169999999</v>
      </c>
      <c r="E7803">
        <v>2</v>
      </c>
      <c r="F7803">
        <v>0</v>
      </c>
      <c r="G7803">
        <v>2</v>
      </c>
      <c r="H7803">
        <v>1</v>
      </c>
      <c r="I7803">
        <v>242.69703759999999</v>
      </c>
      <c r="J7803">
        <v>1</v>
      </c>
      <c r="K7803" s="5">
        <v>112.38098239999999</v>
      </c>
      <c r="L7803">
        <f t="shared" si="2178"/>
        <v>1.2797832419409325</v>
      </c>
      <c r="M7803">
        <f t="shared" si="2179"/>
        <v>2</v>
      </c>
      <c r="N7803">
        <f t="shared" si="2180"/>
        <v>284.62819830000001</v>
      </c>
      <c r="P7803">
        <f t="shared" si="2181"/>
        <v>0</v>
      </c>
      <c r="Q7803">
        <f t="shared" si="2182"/>
        <v>1</v>
      </c>
      <c r="R7803">
        <f t="shared" si="2183"/>
        <v>0</v>
      </c>
      <c r="S7803">
        <f t="shared" si="2184"/>
        <v>0</v>
      </c>
      <c r="U7803">
        <f t="shared" si="2185"/>
        <v>0</v>
      </c>
      <c r="V7803">
        <f t="shared" si="2186"/>
        <v>0</v>
      </c>
      <c r="W7803">
        <f t="shared" si="2187"/>
        <v>1</v>
      </c>
      <c r="X7803">
        <f t="shared" si="2188"/>
        <v>-0.27978324194093251</v>
      </c>
      <c r="Y7803" s="9">
        <f t="shared" si="2189"/>
        <v>0.33333333333333331</v>
      </c>
      <c r="Z7803" s="7">
        <f t="shared" si="2190"/>
        <v>4.1203634370195544E-3</v>
      </c>
      <c r="AB7803">
        <f t="shared" si="2191"/>
        <v>0</v>
      </c>
      <c r="AC7803">
        <f t="shared" si="2192"/>
        <v>1</v>
      </c>
      <c r="AD7803">
        <f t="shared" si="2193"/>
        <v>0</v>
      </c>
      <c r="AE7803">
        <f t="shared" si="2194"/>
        <v>0</v>
      </c>
      <c r="AF7803">
        <f t="shared" si="2195"/>
        <v>0</v>
      </c>
    </row>
    <row r="7804" spans="1:32" x14ac:dyDescent="0.35">
      <c r="A7804">
        <v>38060.444389999997</v>
      </c>
      <c r="B7804">
        <v>35416.702089999999</v>
      </c>
      <c r="C7804">
        <v>1</v>
      </c>
      <c r="D7804">
        <v>703.3515678</v>
      </c>
      <c r="E7804">
        <v>0</v>
      </c>
      <c r="F7804">
        <v>0</v>
      </c>
      <c r="G7804">
        <v>3</v>
      </c>
      <c r="H7804">
        <v>0</v>
      </c>
      <c r="I7804">
        <v>98.186526139999998</v>
      </c>
      <c r="J7804">
        <v>1</v>
      </c>
      <c r="K7804" s="5">
        <v>86.012376079999996</v>
      </c>
      <c r="L7804">
        <f t="shared" si="2178"/>
        <v>1.0746467667509467</v>
      </c>
      <c r="M7804">
        <f t="shared" si="2179"/>
        <v>0</v>
      </c>
      <c r="N7804">
        <f t="shared" si="2180"/>
        <v>196.6484322</v>
      </c>
      <c r="P7804">
        <f t="shared" si="2181"/>
        <v>0</v>
      </c>
      <c r="Q7804">
        <f t="shared" si="2182"/>
        <v>0</v>
      </c>
      <c r="R7804">
        <f t="shared" si="2183"/>
        <v>1</v>
      </c>
      <c r="S7804">
        <f t="shared" si="2184"/>
        <v>0</v>
      </c>
      <c r="U7804">
        <f t="shared" si="2185"/>
        <v>1</v>
      </c>
      <c r="V7804">
        <f t="shared" si="2186"/>
        <v>0</v>
      </c>
      <c r="W7804">
        <f t="shared" si="2187"/>
        <v>0</v>
      </c>
      <c r="X7804">
        <f t="shared" si="2188"/>
        <v>-7.4646766750946753E-2</v>
      </c>
      <c r="Y7804" s="9">
        <f t="shared" si="2189"/>
        <v>0</v>
      </c>
      <c r="Z7804" s="7">
        <f t="shared" si="2190"/>
        <v>1.0184696814450309E-2</v>
      </c>
      <c r="AB7804">
        <f t="shared" si="2191"/>
        <v>0</v>
      </c>
      <c r="AC7804">
        <f t="shared" si="2192"/>
        <v>0</v>
      </c>
      <c r="AD7804">
        <f t="shared" si="2193"/>
        <v>0</v>
      </c>
      <c r="AE7804">
        <f t="shared" si="2194"/>
        <v>0</v>
      </c>
      <c r="AF7804">
        <f t="shared" si="2195"/>
        <v>0</v>
      </c>
    </row>
    <row r="7805" spans="1:32" x14ac:dyDescent="0.35">
      <c r="A7805">
        <v>52878.343180000003</v>
      </c>
      <c r="B7805">
        <v>40690.984759999999</v>
      </c>
      <c r="C7805">
        <v>1</v>
      </c>
      <c r="D7805">
        <v>736.90905580000003</v>
      </c>
      <c r="E7805">
        <v>0</v>
      </c>
      <c r="F7805">
        <v>0</v>
      </c>
      <c r="G7805">
        <v>2</v>
      </c>
      <c r="H7805">
        <v>0</v>
      </c>
      <c r="I7805">
        <v>224.9007776</v>
      </c>
      <c r="J7805">
        <v>0</v>
      </c>
      <c r="K7805" s="5">
        <v>80.249106080000004</v>
      </c>
      <c r="L7805">
        <f t="shared" si="2178"/>
        <v>1.299510038694871</v>
      </c>
      <c r="M7805">
        <f t="shared" si="2179"/>
        <v>0</v>
      </c>
      <c r="N7805">
        <f t="shared" si="2180"/>
        <v>163.09094419999997</v>
      </c>
      <c r="P7805">
        <f t="shared" si="2181"/>
        <v>0</v>
      </c>
      <c r="Q7805">
        <f t="shared" si="2182"/>
        <v>0</v>
      </c>
      <c r="R7805">
        <f t="shared" si="2183"/>
        <v>1</v>
      </c>
      <c r="S7805">
        <f t="shared" si="2184"/>
        <v>0</v>
      </c>
      <c r="U7805">
        <f t="shared" si="2185"/>
        <v>1</v>
      </c>
      <c r="V7805">
        <f t="shared" si="2186"/>
        <v>0</v>
      </c>
      <c r="W7805">
        <f t="shared" si="2187"/>
        <v>0</v>
      </c>
      <c r="X7805">
        <f t="shared" si="2188"/>
        <v>-0.29951003869487097</v>
      </c>
      <c r="Y7805" s="9">
        <f t="shared" si="2189"/>
        <v>0</v>
      </c>
      <c r="Z7805" s="7">
        <f t="shared" si="2190"/>
        <v>0</v>
      </c>
      <c r="AB7805">
        <f t="shared" si="2191"/>
        <v>0</v>
      </c>
      <c r="AC7805">
        <f t="shared" si="2192"/>
        <v>0</v>
      </c>
      <c r="AD7805">
        <f t="shared" si="2193"/>
        <v>0</v>
      </c>
      <c r="AE7805">
        <f t="shared" si="2194"/>
        <v>0</v>
      </c>
      <c r="AF7805">
        <f t="shared" si="2195"/>
        <v>0</v>
      </c>
    </row>
    <row r="7806" spans="1:32" x14ac:dyDescent="0.35">
      <c r="A7806">
        <v>47591.605860000003</v>
      </c>
      <c r="B7806">
        <v>39031.284590000003</v>
      </c>
      <c r="C7806">
        <v>1</v>
      </c>
      <c r="D7806">
        <v>641.81030850000002</v>
      </c>
      <c r="E7806">
        <v>1</v>
      </c>
      <c r="F7806">
        <v>0</v>
      </c>
      <c r="G7806">
        <v>2</v>
      </c>
      <c r="H7806">
        <v>1</v>
      </c>
      <c r="I7806">
        <v>142.61133150000001</v>
      </c>
      <c r="J7806">
        <v>1</v>
      </c>
      <c r="K7806" s="5">
        <v>93.100931939999995</v>
      </c>
      <c r="L7806">
        <f t="shared" si="2178"/>
        <v>1.2193194858924319</v>
      </c>
      <c r="M7806">
        <f t="shared" si="2179"/>
        <v>1</v>
      </c>
      <c r="N7806">
        <f t="shared" si="2180"/>
        <v>258.18969149999998</v>
      </c>
      <c r="P7806">
        <f t="shared" si="2181"/>
        <v>0</v>
      </c>
      <c r="Q7806">
        <f t="shared" si="2182"/>
        <v>1</v>
      </c>
      <c r="R7806">
        <f t="shared" si="2183"/>
        <v>0</v>
      </c>
      <c r="S7806">
        <f t="shared" si="2184"/>
        <v>0</v>
      </c>
      <c r="U7806">
        <f t="shared" si="2185"/>
        <v>0</v>
      </c>
      <c r="V7806">
        <f t="shared" si="2186"/>
        <v>1</v>
      </c>
      <c r="W7806">
        <f t="shared" si="2187"/>
        <v>0</v>
      </c>
      <c r="X7806">
        <f t="shared" si="2188"/>
        <v>-0.21931948589243191</v>
      </c>
      <c r="Y7806" s="9">
        <f t="shared" si="2189"/>
        <v>0.33333333333333331</v>
      </c>
      <c r="Z7806" s="7">
        <f t="shared" si="2190"/>
        <v>7.0120655173884269E-3</v>
      </c>
      <c r="AB7806">
        <f t="shared" si="2191"/>
        <v>1</v>
      </c>
      <c r="AC7806">
        <f t="shared" si="2192"/>
        <v>0</v>
      </c>
      <c r="AD7806">
        <f t="shared" si="2193"/>
        <v>0</v>
      </c>
      <c r="AE7806">
        <f t="shared" si="2194"/>
        <v>0</v>
      </c>
      <c r="AF7806">
        <f t="shared" si="2195"/>
        <v>0</v>
      </c>
    </row>
    <row r="7807" spans="1:32" x14ac:dyDescent="0.35">
      <c r="A7807">
        <v>41670.708460000002</v>
      </c>
      <c r="B7807">
        <v>30470.368269999999</v>
      </c>
      <c r="C7807">
        <v>1</v>
      </c>
      <c r="D7807">
        <v>623.92767360000005</v>
      </c>
      <c r="E7807">
        <v>0</v>
      </c>
      <c r="F7807">
        <v>1</v>
      </c>
      <c r="G7807">
        <v>4</v>
      </c>
      <c r="H7807">
        <v>0</v>
      </c>
      <c r="I7807">
        <v>157.00633400000001</v>
      </c>
      <c r="J7807">
        <v>1</v>
      </c>
      <c r="K7807" s="5">
        <v>111.790876</v>
      </c>
      <c r="L7807">
        <f t="shared" si="2178"/>
        <v>1.3675813856515624</v>
      </c>
      <c r="M7807">
        <f t="shared" si="2179"/>
        <v>1</v>
      </c>
      <c r="N7807">
        <f t="shared" si="2180"/>
        <v>276.07232639999995</v>
      </c>
      <c r="P7807">
        <f t="shared" si="2181"/>
        <v>0</v>
      </c>
      <c r="Q7807">
        <f t="shared" si="2182"/>
        <v>1</v>
      </c>
      <c r="R7807">
        <f t="shared" si="2183"/>
        <v>0</v>
      </c>
      <c r="S7807">
        <f t="shared" si="2184"/>
        <v>0</v>
      </c>
      <c r="U7807">
        <f t="shared" si="2185"/>
        <v>0</v>
      </c>
      <c r="V7807">
        <f t="shared" si="2186"/>
        <v>0</v>
      </c>
      <c r="W7807">
        <f t="shared" si="2187"/>
        <v>1</v>
      </c>
      <c r="X7807">
        <f t="shared" si="2188"/>
        <v>-0.36758138565156251</v>
      </c>
      <c r="Y7807" s="9">
        <f t="shared" si="2189"/>
        <v>0</v>
      </c>
      <c r="Z7807" s="7">
        <f t="shared" si="2190"/>
        <v>6.3691697941307256E-3</v>
      </c>
      <c r="AB7807">
        <f t="shared" si="2191"/>
        <v>1</v>
      </c>
      <c r="AC7807">
        <f t="shared" si="2192"/>
        <v>0</v>
      </c>
      <c r="AD7807">
        <f t="shared" si="2193"/>
        <v>0</v>
      </c>
      <c r="AE7807">
        <f t="shared" si="2194"/>
        <v>0</v>
      </c>
      <c r="AF7807">
        <f t="shared" si="2195"/>
        <v>0</v>
      </c>
    </row>
    <row r="7808" spans="1:32" x14ac:dyDescent="0.35">
      <c r="A7808">
        <v>56419.439400000003</v>
      </c>
      <c r="B7808">
        <v>54328.337319999999</v>
      </c>
      <c r="C7808">
        <v>1</v>
      </c>
      <c r="D7808">
        <v>667.0737633</v>
      </c>
      <c r="E7808">
        <v>1</v>
      </c>
      <c r="F7808">
        <v>1</v>
      </c>
      <c r="G7808">
        <v>1</v>
      </c>
      <c r="H7808">
        <v>0</v>
      </c>
      <c r="I7808">
        <v>161.7558995</v>
      </c>
      <c r="J7808">
        <v>2</v>
      </c>
      <c r="K7808" s="5">
        <v>93.570460510000004</v>
      </c>
      <c r="L7808">
        <f t="shared" si="2178"/>
        <v>1.0384900805574664</v>
      </c>
      <c r="M7808">
        <f t="shared" si="2179"/>
        <v>2</v>
      </c>
      <c r="N7808">
        <f t="shared" si="2180"/>
        <v>232.9262367</v>
      </c>
      <c r="P7808">
        <f t="shared" si="2181"/>
        <v>0</v>
      </c>
      <c r="Q7808">
        <f t="shared" si="2182"/>
        <v>1</v>
      </c>
      <c r="R7808">
        <f t="shared" si="2183"/>
        <v>0</v>
      </c>
      <c r="S7808">
        <f t="shared" si="2184"/>
        <v>0</v>
      </c>
      <c r="U7808">
        <f t="shared" si="2185"/>
        <v>0</v>
      </c>
      <c r="V7808">
        <f t="shared" si="2186"/>
        <v>1</v>
      </c>
      <c r="W7808">
        <f t="shared" si="2187"/>
        <v>0</v>
      </c>
      <c r="X7808">
        <f t="shared" si="2188"/>
        <v>-3.8490080557466326E-2</v>
      </c>
      <c r="Y7808" s="9">
        <f t="shared" si="2189"/>
        <v>0</v>
      </c>
      <c r="Z7808" s="7">
        <f t="shared" si="2190"/>
        <v>1.2364309469899736E-2</v>
      </c>
      <c r="AB7808">
        <f t="shared" si="2191"/>
        <v>0</v>
      </c>
      <c r="AC7808">
        <f t="shared" si="2192"/>
        <v>1</v>
      </c>
      <c r="AD7808">
        <f t="shared" si="2193"/>
        <v>0</v>
      </c>
      <c r="AE7808">
        <f t="shared" si="2194"/>
        <v>0</v>
      </c>
      <c r="AF7808">
        <f t="shared" si="2195"/>
        <v>0</v>
      </c>
    </row>
    <row r="7809" spans="1:32" x14ac:dyDescent="0.35">
      <c r="A7809">
        <v>75846.120760000005</v>
      </c>
      <c r="B7809">
        <v>89800.416960000002</v>
      </c>
      <c r="C7809">
        <v>0</v>
      </c>
      <c r="D7809">
        <v>656.44655220000004</v>
      </c>
      <c r="E7809">
        <v>0</v>
      </c>
      <c r="F7809">
        <v>0</v>
      </c>
      <c r="G7809">
        <v>0</v>
      </c>
      <c r="H7809">
        <v>2</v>
      </c>
      <c r="I7809">
        <v>207.1918948</v>
      </c>
      <c r="J7809">
        <v>2</v>
      </c>
      <c r="K7809" s="5">
        <v>93.253554159999993</v>
      </c>
      <c r="L7809">
        <f t="shared" si="2178"/>
        <v>0.84460766806666732</v>
      </c>
      <c r="M7809">
        <f t="shared" si="2179"/>
        <v>0</v>
      </c>
      <c r="N7809">
        <f t="shared" si="2180"/>
        <v>243.55344779999996</v>
      </c>
      <c r="P7809">
        <f t="shared" si="2181"/>
        <v>0</v>
      </c>
      <c r="Q7809">
        <f t="shared" si="2182"/>
        <v>1</v>
      </c>
      <c r="R7809">
        <f t="shared" si="2183"/>
        <v>0</v>
      </c>
      <c r="S7809">
        <f t="shared" si="2184"/>
        <v>0</v>
      </c>
      <c r="U7809">
        <f t="shared" si="2185"/>
        <v>0</v>
      </c>
      <c r="V7809">
        <f t="shared" si="2186"/>
        <v>1</v>
      </c>
      <c r="W7809">
        <f t="shared" si="2187"/>
        <v>0</v>
      </c>
      <c r="X7809">
        <f t="shared" si="2188"/>
        <v>0.15539233193333268</v>
      </c>
      <c r="Y7809" s="9">
        <f t="shared" si="2189"/>
        <v>2</v>
      </c>
      <c r="Z7809" s="7">
        <f t="shared" si="2190"/>
        <v>9.6528872518424399E-3</v>
      </c>
      <c r="AB7809">
        <f t="shared" si="2191"/>
        <v>0</v>
      </c>
      <c r="AC7809">
        <f t="shared" si="2192"/>
        <v>0</v>
      </c>
      <c r="AD7809">
        <f t="shared" si="2193"/>
        <v>0</v>
      </c>
      <c r="AE7809">
        <f t="shared" si="2194"/>
        <v>0</v>
      </c>
      <c r="AF7809">
        <f t="shared" si="2195"/>
        <v>0</v>
      </c>
    </row>
    <row r="7810" spans="1:32" x14ac:dyDescent="0.35">
      <c r="A7810">
        <v>74588.847750000001</v>
      </c>
      <c r="B7810">
        <v>78436.252940000006</v>
      </c>
      <c r="C7810">
        <v>0</v>
      </c>
      <c r="D7810">
        <v>624.9922262</v>
      </c>
      <c r="E7810">
        <v>0</v>
      </c>
      <c r="F7810">
        <v>0</v>
      </c>
      <c r="G7810">
        <v>2</v>
      </c>
      <c r="H7810">
        <v>0</v>
      </c>
      <c r="I7810">
        <v>112.1912217</v>
      </c>
      <c r="J7810">
        <v>0</v>
      </c>
      <c r="K7810" s="5">
        <v>72.822608509999995</v>
      </c>
      <c r="L7810">
        <f t="shared" si="2178"/>
        <v>0.95094863604788604</v>
      </c>
      <c r="M7810">
        <f t="shared" si="2179"/>
        <v>0</v>
      </c>
      <c r="N7810">
        <f t="shared" si="2180"/>
        <v>275.0077738</v>
      </c>
      <c r="P7810">
        <f t="shared" si="2181"/>
        <v>0</v>
      </c>
      <c r="Q7810">
        <f t="shared" si="2182"/>
        <v>1</v>
      </c>
      <c r="R7810">
        <f t="shared" si="2183"/>
        <v>0</v>
      </c>
      <c r="S7810">
        <f t="shared" si="2184"/>
        <v>0</v>
      </c>
      <c r="U7810">
        <f t="shared" si="2185"/>
        <v>1</v>
      </c>
      <c r="V7810">
        <f t="shared" si="2186"/>
        <v>0</v>
      </c>
      <c r="W7810">
        <f t="shared" si="2187"/>
        <v>0</v>
      </c>
      <c r="X7810">
        <f t="shared" si="2188"/>
        <v>4.9051363952113909E-2</v>
      </c>
      <c r="Y7810" s="9">
        <f t="shared" si="2189"/>
        <v>0</v>
      </c>
      <c r="Z7810" s="7">
        <f t="shared" si="2190"/>
        <v>0</v>
      </c>
      <c r="AB7810">
        <f t="shared" si="2191"/>
        <v>0</v>
      </c>
      <c r="AC7810">
        <f t="shared" si="2192"/>
        <v>0</v>
      </c>
      <c r="AD7810">
        <f t="shared" si="2193"/>
        <v>0</v>
      </c>
      <c r="AE7810">
        <f t="shared" si="2194"/>
        <v>0</v>
      </c>
      <c r="AF7810">
        <f t="shared" si="2195"/>
        <v>0</v>
      </c>
    </row>
    <row r="7811" spans="1:32" x14ac:dyDescent="0.35">
      <c r="A7811">
        <v>21158.423419999999</v>
      </c>
      <c r="B7811">
        <v>22508.482820000001</v>
      </c>
      <c r="C7811">
        <v>1</v>
      </c>
      <c r="D7811">
        <v>673.55979170000001</v>
      </c>
      <c r="E7811">
        <v>1</v>
      </c>
      <c r="F7811">
        <v>1</v>
      </c>
      <c r="G7811">
        <v>0</v>
      </c>
      <c r="H7811">
        <v>0</v>
      </c>
      <c r="I7811">
        <v>236.5485826</v>
      </c>
      <c r="J7811">
        <v>0</v>
      </c>
      <c r="K7811" s="5">
        <v>75.459198209999997</v>
      </c>
      <c r="L7811">
        <f t="shared" ref="L7811:L7874" si="2196">A7811/B7811</f>
        <v>0.94001997332310638</v>
      </c>
      <c r="M7811">
        <f t="shared" ref="M7811:M7874" si="2197">E7811+F7811</f>
        <v>2</v>
      </c>
      <c r="N7811">
        <f t="shared" ref="N7811:N7874" si="2198">900-D7811</f>
        <v>226.44020829999999</v>
      </c>
      <c r="P7811">
        <f t="shared" ref="P7811:P7874" si="2199">IF(AND($D7811&gt;=500,$D7811&lt;600),1,0)</f>
        <v>0</v>
      </c>
      <c r="Q7811">
        <f t="shared" ref="Q7811:Q7874" si="2200">IF(AND($D7811&gt;=600,$D7811&lt;700),1,0)</f>
        <v>1</v>
      </c>
      <c r="R7811">
        <f t="shared" ref="R7811:R7874" si="2201">IF(AND($D7811&gt;=700,$D7811&lt;800),1,0)</f>
        <v>0</v>
      </c>
      <c r="S7811">
        <f t="shared" ref="S7811:S7874" si="2202">IF($D7811&gt;800,1,0)</f>
        <v>0</v>
      </c>
      <c r="U7811">
        <f t="shared" ref="U7811:U7874" si="2203">IF(AND($K7811&gt;=70,$K7811&lt;90),1,0)</f>
        <v>1</v>
      </c>
      <c r="V7811">
        <f t="shared" ref="V7811:V7874" si="2204">IF(AND($K7811&gt;=90,$K7811&lt;100),1,0)</f>
        <v>0</v>
      </c>
      <c r="W7811">
        <f t="shared" ref="W7811:W7874" si="2205">IF(AND($K7811&gt;=100,$K7811&lt;120),1,0)</f>
        <v>0</v>
      </c>
      <c r="X7811">
        <f t="shared" ref="X7811:X7874" si="2206">(B7811-A7811)/B7811</f>
        <v>5.9980026676893623E-2</v>
      </c>
      <c r="Y7811" s="9">
        <f t="shared" ref="Y7811:Y7874" si="2207">H7811/(G7811+1)</f>
        <v>0</v>
      </c>
      <c r="Z7811" s="7">
        <f t="shared" ref="Z7811:Z7874" si="2208">J7811/I7811</f>
        <v>0</v>
      </c>
      <c r="AB7811">
        <f t="shared" ref="AB7811:AB7874" si="2209">IF(AND($M7811&gt;=1,$M7811&lt;2),1,0)</f>
        <v>0</v>
      </c>
      <c r="AC7811">
        <f t="shared" ref="AC7811:AC7874" si="2210">IF(AND($M7811&gt;=2,$M7811&lt;3),1,0)</f>
        <v>1</v>
      </c>
      <c r="AD7811">
        <f t="shared" ref="AD7811:AD7874" si="2211">IF(AND($M7811&gt;=3,$M7811&lt;4),1,0)</f>
        <v>0</v>
      </c>
      <c r="AE7811">
        <f t="shared" ref="AE7811:AE7874" si="2212">IF(AND($M7811&gt;=4,$M7811&lt;5),1,0)</f>
        <v>0</v>
      </c>
      <c r="AF7811">
        <f t="shared" ref="AF7811:AF7874" si="2213">IF($M7811&gt;5,1,0)</f>
        <v>0</v>
      </c>
    </row>
    <row r="7812" spans="1:32" x14ac:dyDescent="0.35">
      <c r="A7812">
        <v>58656.082759999998</v>
      </c>
      <c r="B7812">
        <v>48118.542009999997</v>
      </c>
      <c r="C7812">
        <v>1</v>
      </c>
      <c r="D7812">
        <v>696.90788039999995</v>
      </c>
      <c r="E7812">
        <v>0</v>
      </c>
      <c r="F7812">
        <v>1</v>
      </c>
      <c r="G7812">
        <v>4</v>
      </c>
      <c r="H7812">
        <v>0</v>
      </c>
      <c r="I7812">
        <v>57.065643950000002</v>
      </c>
      <c r="J7812">
        <v>0</v>
      </c>
      <c r="K7812" s="5">
        <v>92.806102050000007</v>
      </c>
      <c r="L7812">
        <f t="shared" si="2196"/>
        <v>1.2189912725911374</v>
      </c>
      <c r="M7812">
        <f t="shared" si="2197"/>
        <v>1</v>
      </c>
      <c r="N7812">
        <f t="shared" si="2198"/>
        <v>203.09211960000005</v>
      </c>
      <c r="P7812">
        <f t="shared" si="2199"/>
        <v>0</v>
      </c>
      <c r="Q7812">
        <f t="shared" si="2200"/>
        <v>1</v>
      </c>
      <c r="R7812">
        <f t="shared" si="2201"/>
        <v>0</v>
      </c>
      <c r="S7812">
        <f t="shared" si="2202"/>
        <v>0</v>
      </c>
      <c r="U7812">
        <f t="shared" si="2203"/>
        <v>0</v>
      </c>
      <c r="V7812">
        <f t="shared" si="2204"/>
        <v>1</v>
      </c>
      <c r="W7812">
        <f t="shared" si="2205"/>
        <v>0</v>
      </c>
      <c r="X7812">
        <f t="shared" si="2206"/>
        <v>-0.21899127259113726</v>
      </c>
      <c r="Y7812" s="9">
        <f t="shared" si="2207"/>
        <v>0</v>
      </c>
      <c r="Z7812" s="7">
        <f t="shared" si="2208"/>
        <v>0</v>
      </c>
      <c r="AB7812">
        <f t="shared" si="2209"/>
        <v>1</v>
      </c>
      <c r="AC7812">
        <f t="shared" si="2210"/>
        <v>0</v>
      </c>
      <c r="AD7812">
        <f t="shared" si="2211"/>
        <v>0</v>
      </c>
      <c r="AE7812">
        <f t="shared" si="2212"/>
        <v>0</v>
      </c>
      <c r="AF7812">
        <f t="shared" si="2213"/>
        <v>0</v>
      </c>
    </row>
    <row r="7813" spans="1:32" x14ac:dyDescent="0.35">
      <c r="A7813">
        <v>47329.650650000003</v>
      </c>
      <c r="B7813">
        <v>42896.580730000001</v>
      </c>
      <c r="C7813">
        <v>0</v>
      </c>
      <c r="D7813">
        <v>610.70907990000001</v>
      </c>
      <c r="E7813">
        <v>0</v>
      </c>
      <c r="F7813">
        <v>0</v>
      </c>
      <c r="G7813">
        <v>0</v>
      </c>
      <c r="H7813">
        <v>1</v>
      </c>
      <c r="I7813">
        <v>111.07556030000001</v>
      </c>
      <c r="J7813">
        <v>1</v>
      </c>
      <c r="K7813" s="5">
        <v>94.223205039999996</v>
      </c>
      <c r="L7813">
        <f t="shared" si="2196"/>
        <v>1.1033431999604506</v>
      </c>
      <c r="M7813">
        <f t="shared" si="2197"/>
        <v>0</v>
      </c>
      <c r="N7813">
        <f t="shared" si="2198"/>
        <v>289.29092009999999</v>
      </c>
      <c r="P7813">
        <f t="shared" si="2199"/>
        <v>0</v>
      </c>
      <c r="Q7813">
        <f t="shared" si="2200"/>
        <v>1</v>
      </c>
      <c r="R7813">
        <f t="shared" si="2201"/>
        <v>0</v>
      </c>
      <c r="S7813">
        <f t="shared" si="2202"/>
        <v>0</v>
      </c>
      <c r="U7813">
        <f t="shared" si="2203"/>
        <v>0</v>
      </c>
      <c r="V7813">
        <f t="shared" si="2204"/>
        <v>1</v>
      </c>
      <c r="W7813">
        <f t="shared" si="2205"/>
        <v>0</v>
      </c>
      <c r="X7813">
        <f t="shared" si="2206"/>
        <v>-0.10334319996045059</v>
      </c>
      <c r="Y7813" s="9">
        <f t="shared" si="2207"/>
        <v>1</v>
      </c>
      <c r="Z7813" s="7">
        <f t="shared" si="2208"/>
        <v>9.0028805373489514E-3</v>
      </c>
      <c r="AB7813">
        <f t="shared" si="2209"/>
        <v>0</v>
      </c>
      <c r="AC7813">
        <f t="shared" si="2210"/>
        <v>0</v>
      </c>
      <c r="AD7813">
        <f t="shared" si="2211"/>
        <v>0</v>
      </c>
      <c r="AE7813">
        <f t="shared" si="2212"/>
        <v>0</v>
      </c>
      <c r="AF7813">
        <f t="shared" si="2213"/>
        <v>0</v>
      </c>
    </row>
    <row r="7814" spans="1:32" x14ac:dyDescent="0.35">
      <c r="A7814">
        <v>52327.330139999998</v>
      </c>
      <c r="B7814">
        <v>63166.688670000003</v>
      </c>
      <c r="C7814">
        <v>0</v>
      </c>
      <c r="D7814">
        <v>777.10169900000005</v>
      </c>
      <c r="E7814">
        <v>0</v>
      </c>
      <c r="F7814">
        <v>0</v>
      </c>
      <c r="G7814">
        <v>3</v>
      </c>
      <c r="H7814">
        <v>1</v>
      </c>
      <c r="I7814">
        <v>204.72454980000001</v>
      </c>
      <c r="J7814">
        <v>1</v>
      </c>
      <c r="K7814" s="5">
        <v>74.848574769999999</v>
      </c>
      <c r="L7814">
        <f t="shared" si="2196"/>
        <v>0.82840071629165546</v>
      </c>
      <c r="M7814">
        <f t="shared" si="2197"/>
        <v>0</v>
      </c>
      <c r="N7814">
        <f t="shared" si="2198"/>
        <v>122.89830099999995</v>
      </c>
      <c r="P7814">
        <f t="shared" si="2199"/>
        <v>0</v>
      </c>
      <c r="Q7814">
        <f t="shared" si="2200"/>
        <v>0</v>
      </c>
      <c r="R7814">
        <f t="shared" si="2201"/>
        <v>1</v>
      </c>
      <c r="S7814">
        <f t="shared" si="2202"/>
        <v>0</v>
      </c>
      <c r="U7814">
        <f t="shared" si="2203"/>
        <v>1</v>
      </c>
      <c r="V7814">
        <f t="shared" si="2204"/>
        <v>0</v>
      </c>
      <c r="W7814">
        <f t="shared" si="2205"/>
        <v>0</v>
      </c>
      <c r="X7814">
        <f t="shared" si="2206"/>
        <v>0.17159928370834457</v>
      </c>
      <c r="Y7814" s="9">
        <f t="shared" si="2207"/>
        <v>0.25</v>
      </c>
      <c r="Z7814" s="7">
        <f t="shared" si="2208"/>
        <v>4.884612035913242E-3</v>
      </c>
      <c r="AB7814">
        <f t="shared" si="2209"/>
        <v>0</v>
      </c>
      <c r="AC7814">
        <f t="shared" si="2210"/>
        <v>0</v>
      </c>
      <c r="AD7814">
        <f t="shared" si="2211"/>
        <v>0</v>
      </c>
      <c r="AE7814">
        <f t="shared" si="2212"/>
        <v>0</v>
      </c>
      <c r="AF7814">
        <f t="shared" si="2213"/>
        <v>0</v>
      </c>
    </row>
    <row r="7815" spans="1:32" x14ac:dyDescent="0.35">
      <c r="A7815">
        <v>44025.754500000003</v>
      </c>
      <c r="B7815">
        <v>33138.78903</v>
      </c>
      <c r="C7815">
        <v>1</v>
      </c>
      <c r="D7815">
        <v>573.35289209999996</v>
      </c>
      <c r="E7815">
        <v>1</v>
      </c>
      <c r="F7815">
        <v>0</v>
      </c>
      <c r="G7815">
        <v>1</v>
      </c>
      <c r="H7815">
        <v>0</v>
      </c>
      <c r="I7815">
        <v>254.66842</v>
      </c>
      <c r="J7815">
        <v>1</v>
      </c>
      <c r="K7815" s="5">
        <v>74.372332959999994</v>
      </c>
      <c r="L7815">
        <f t="shared" si="2196"/>
        <v>1.3285263520083432</v>
      </c>
      <c r="M7815">
        <f t="shared" si="2197"/>
        <v>1</v>
      </c>
      <c r="N7815">
        <f t="shared" si="2198"/>
        <v>326.64710790000004</v>
      </c>
      <c r="P7815">
        <f t="shared" si="2199"/>
        <v>1</v>
      </c>
      <c r="Q7815">
        <f t="shared" si="2200"/>
        <v>0</v>
      </c>
      <c r="R7815">
        <f t="shared" si="2201"/>
        <v>0</v>
      </c>
      <c r="S7815">
        <f t="shared" si="2202"/>
        <v>0</v>
      </c>
      <c r="U7815">
        <f t="shared" si="2203"/>
        <v>1</v>
      </c>
      <c r="V7815">
        <f t="shared" si="2204"/>
        <v>0</v>
      </c>
      <c r="W7815">
        <f t="shared" si="2205"/>
        <v>0</v>
      </c>
      <c r="X7815">
        <f t="shared" si="2206"/>
        <v>-0.32852635200834324</v>
      </c>
      <c r="Y7815" s="9">
        <f t="shared" si="2207"/>
        <v>0</v>
      </c>
      <c r="Z7815" s="7">
        <f t="shared" si="2208"/>
        <v>3.9266745362459936E-3</v>
      </c>
      <c r="AB7815">
        <f t="shared" si="2209"/>
        <v>1</v>
      </c>
      <c r="AC7815">
        <f t="shared" si="2210"/>
        <v>0</v>
      </c>
      <c r="AD7815">
        <f t="shared" si="2211"/>
        <v>0</v>
      </c>
      <c r="AE7815">
        <f t="shared" si="2212"/>
        <v>0</v>
      </c>
      <c r="AF7815">
        <f t="shared" si="2213"/>
        <v>0</v>
      </c>
    </row>
    <row r="7816" spans="1:32" x14ac:dyDescent="0.35">
      <c r="A7816">
        <v>51763.829449999997</v>
      </c>
      <c r="B7816">
        <v>62880.54623</v>
      </c>
      <c r="C7816">
        <v>0</v>
      </c>
      <c r="D7816">
        <v>607.41546370000003</v>
      </c>
      <c r="E7816">
        <v>0</v>
      </c>
      <c r="F7816">
        <v>0</v>
      </c>
      <c r="G7816">
        <v>3</v>
      </c>
      <c r="H7816">
        <v>0</v>
      </c>
      <c r="I7816">
        <v>257.72470249999998</v>
      </c>
      <c r="J7816">
        <v>0</v>
      </c>
      <c r="K7816" s="5">
        <v>100.36034720000001</v>
      </c>
      <c r="L7816">
        <f t="shared" si="2196"/>
        <v>0.82320896610315586</v>
      </c>
      <c r="M7816">
        <f t="shared" si="2197"/>
        <v>0</v>
      </c>
      <c r="N7816">
        <f t="shared" si="2198"/>
        <v>292.58453629999997</v>
      </c>
      <c r="P7816">
        <f t="shared" si="2199"/>
        <v>0</v>
      </c>
      <c r="Q7816">
        <f t="shared" si="2200"/>
        <v>1</v>
      </c>
      <c r="R7816">
        <f t="shared" si="2201"/>
        <v>0</v>
      </c>
      <c r="S7816">
        <f t="shared" si="2202"/>
        <v>0</v>
      </c>
      <c r="U7816">
        <f t="shared" si="2203"/>
        <v>0</v>
      </c>
      <c r="V7816">
        <f t="shared" si="2204"/>
        <v>0</v>
      </c>
      <c r="W7816">
        <f t="shared" si="2205"/>
        <v>1</v>
      </c>
      <c r="X7816">
        <f t="shared" si="2206"/>
        <v>0.17679103389684411</v>
      </c>
      <c r="Y7816" s="9">
        <f t="shared" si="2207"/>
        <v>0</v>
      </c>
      <c r="Z7816" s="7">
        <f t="shared" si="2208"/>
        <v>0</v>
      </c>
      <c r="AB7816">
        <f t="shared" si="2209"/>
        <v>0</v>
      </c>
      <c r="AC7816">
        <f t="shared" si="2210"/>
        <v>0</v>
      </c>
      <c r="AD7816">
        <f t="shared" si="2211"/>
        <v>0</v>
      </c>
      <c r="AE7816">
        <f t="shared" si="2212"/>
        <v>0</v>
      </c>
      <c r="AF7816">
        <f t="shared" si="2213"/>
        <v>0</v>
      </c>
    </row>
    <row r="7817" spans="1:32" x14ac:dyDescent="0.35">
      <c r="A7817">
        <v>52271.110939999999</v>
      </c>
      <c r="B7817">
        <v>51759.586669999997</v>
      </c>
      <c r="C7817">
        <v>0</v>
      </c>
      <c r="D7817">
        <v>661.69840150000005</v>
      </c>
      <c r="E7817">
        <v>2</v>
      </c>
      <c r="F7817">
        <v>0</v>
      </c>
      <c r="G7817">
        <v>5</v>
      </c>
      <c r="H7817">
        <v>0</v>
      </c>
      <c r="I7817">
        <v>104.8671257</v>
      </c>
      <c r="J7817">
        <v>0</v>
      </c>
      <c r="K7817" s="5">
        <v>97.050582559999995</v>
      </c>
      <c r="L7817">
        <f t="shared" si="2196"/>
        <v>1.0098826961903944</v>
      </c>
      <c r="M7817">
        <f t="shared" si="2197"/>
        <v>2</v>
      </c>
      <c r="N7817">
        <f t="shared" si="2198"/>
        <v>238.30159849999995</v>
      </c>
      <c r="P7817">
        <f t="shared" si="2199"/>
        <v>0</v>
      </c>
      <c r="Q7817">
        <f t="shared" si="2200"/>
        <v>1</v>
      </c>
      <c r="R7817">
        <f t="shared" si="2201"/>
        <v>0</v>
      </c>
      <c r="S7817">
        <f t="shared" si="2202"/>
        <v>0</v>
      </c>
      <c r="U7817">
        <f t="shared" si="2203"/>
        <v>0</v>
      </c>
      <c r="V7817">
        <f t="shared" si="2204"/>
        <v>1</v>
      </c>
      <c r="W7817">
        <f t="shared" si="2205"/>
        <v>0</v>
      </c>
      <c r="X7817">
        <f t="shared" si="2206"/>
        <v>-9.8826961903944761E-3</v>
      </c>
      <c r="Y7817" s="9">
        <f t="shared" si="2207"/>
        <v>0</v>
      </c>
      <c r="Z7817" s="7">
        <f t="shared" si="2208"/>
        <v>0</v>
      </c>
      <c r="AB7817">
        <f t="shared" si="2209"/>
        <v>0</v>
      </c>
      <c r="AC7817">
        <f t="shared" si="2210"/>
        <v>1</v>
      </c>
      <c r="AD7817">
        <f t="shared" si="2211"/>
        <v>0</v>
      </c>
      <c r="AE7817">
        <f t="shared" si="2212"/>
        <v>0</v>
      </c>
      <c r="AF7817">
        <f t="shared" si="2213"/>
        <v>0</v>
      </c>
    </row>
    <row r="7818" spans="1:32" x14ac:dyDescent="0.35">
      <c r="A7818">
        <v>41315.723639999997</v>
      </c>
      <c r="B7818">
        <v>49673.417699999998</v>
      </c>
      <c r="C7818">
        <v>1</v>
      </c>
      <c r="D7818">
        <v>762.34365590000004</v>
      </c>
      <c r="E7818">
        <v>0</v>
      </c>
      <c r="F7818">
        <v>0</v>
      </c>
      <c r="G7818">
        <v>3</v>
      </c>
      <c r="H7818">
        <v>0</v>
      </c>
      <c r="I7818">
        <v>129.87365130000001</v>
      </c>
      <c r="J7818">
        <v>2</v>
      </c>
      <c r="K7818" s="5">
        <v>106.59296639999999</v>
      </c>
      <c r="L7818">
        <f t="shared" si="2196"/>
        <v>0.831747150750209</v>
      </c>
      <c r="M7818">
        <f t="shared" si="2197"/>
        <v>0</v>
      </c>
      <c r="N7818">
        <f t="shared" si="2198"/>
        <v>137.65634409999996</v>
      </c>
      <c r="P7818">
        <f t="shared" si="2199"/>
        <v>0</v>
      </c>
      <c r="Q7818">
        <f t="shared" si="2200"/>
        <v>0</v>
      </c>
      <c r="R7818">
        <f t="shared" si="2201"/>
        <v>1</v>
      </c>
      <c r="S7818">
        <f t="shared" si="2202"/>
        <v>0</v>
      </c>
      <c r="U7818">
        <f t="shared" si="2203"/>
        <v>0</v>
      </c>
      <c r="V7818">
        <f t="shared" si="2204"/>
        <v>0</v>
      </c>
      <c r="W7818">
        <f t="shared" si="2205"/>
        <v>1</v>
      </c>
      <c r="X7818">
        <f t="shared" si="2206"/>
        <v>0.16825284924979103</v>
      </c>
      <c r="Y7818" s="9">
        <f t="shared" si="2207"/>
        <v>0</v>
      </c>
      <c r="Z7818" s="7">
        <f t="shared" si="2208"/>
        <v>1.5399582440168138E-2</v>
      </c>
      <c r="AB7818">
        <f t="shared" si="2209"/>
        <v>0</v>
      </c>
      <c r="AC7818">
        <f t="shared" si="2210"/>
        <v>0</v>
      </c>
      <c r="AD7818">
        <f t="shared" si="2211"/>
        <v>0</v>
      </c>
      <c r="AE7818">
        <f t="shared" si="2212"/>
        <v>0</v>
      </c>
      <c r="AF7818">
        <f t="shared" si="2213"/>
        <v>0</v>
      </c>
    </row>
    <row r="7819" spans="1:32" x14ac:dyDescent="0.35">
      <c r="A7819">
        <v>36554.486779999999</v>
      </c>
      <c r="B7819">
        <v>32562.877619999999</v>
      </c>
      <c r="C7819">
        <v>1</v>
      </c>
      <c r="D7819">
        <v>621.87046539999994</v>
      </c>
      <c r="E7819">
        <v>0</v>
      </c>
      <c r="F7819">
        <v>0</v>
      </c>
      <c r="G7819">
        <v>3</v>
      </c>
      <c r="H7819">
        <v>0</v>
      </c>
      <c r="I7819">
        <v>83.065574249999997</v>
      </c>
      <c r="J7819">
        <v>2</v>
      </c>
      <c r="K7819" s="5">
        <v>105.5624531</v>
      </c>
      <c r="L7819">
        <f t="shared" si="2196"/>
        <v>1.1225815852818968</v>
      </c>
      <c r="M7819">
        <f t="shared" si="2197"/>
        <v>0</v>
      </c>
      <c r="N7819">
        <f t="shared" si="2198"/>
        <v>278.12953460000006</v>
      </c>
      <c r="P7819">
        <f t="shared" si="2199"/>
        <v>0</v>
      </c>
      <c r="Q7819">
        <f t="shared" si="2200"/>
        <v>1</v>
      </c>
      <c r="R7819">
        <f t="shared" si="2201"/>
        <v>0</v>
      </c>
      <c r="S7819">
        <f t="shared" si="2202"/>
        <v>0</v>
      </c>
      <c r="U7819">
        <f t="shared" si="2203"/>
        <v>0</v>
      </c>
      <c r="V7819">
        <f t="shared" si="2204"/>
        <v>0</v>
      </c>
      <c r="W7819">
        <f t="shared" si="2205"/>
        <v>1</v>
      </c>
      <c r="X7819">
        <f t="shared" si="2206"/>
        <v>-0.12258158528189685</v>
      </c>
      <c r="Y7819" s="9">
        <f t="shared" si="2207"/>
        <v>0</v>
      </c>
      <c r="Z7819" s="7">
        <f t="shared" si="2208"/>
        <v>2.4077363192369673E-2</v>
      </c>
      <c r="AB7819">
        <f t="shared" si="2209"/>
        <v>0</v>
      </c>
      <c r="AC7819">
        <f t="shared" si="2210"/>
        <v>0</v>
      </c>
      <c r="AD7819">
        <f t="shared" si="2211"/>
        <v>0</v>
      </c>
      <c r="AE7819">
        <f t="shared" si="2212"/>
        <v>0</v>
      </c>
      <c r="AF7819">
        <f t="shared" si="2213"/>
        <v>0</v>
      </c>
    </row>
    <row r="7820" spans="1:32" x14ac:dyDescent="0.35">
      <c r="A7820">
        <v>43269.564760000001</v>
      </c>
      <c r="B7820">
        <v>39085.647550000002</v>
      </c>
      <c r="C7820">
        <v>0</v>
      </c>
      <c r="D7820">
        <v>596.71268439999994</v>
      </c>
      <c r="E7820">
        <v>1</v>
      </c>
      <c r="F7820">
        <v>0</v>
      </c>
      <c r="G7820">
        <v>1</v>
      </c>
      <c r="H7820">
        <v>0</v>
      </c>
      <c r="I7820">
        <v>188.42923569999999</v>
      </c>
      <c r="J7820">
        <v>0</v>
      </c>
      <c r="K7820" s="5">
        <v>84.194581630000002</v>
      </c>
      <c r="L7820">
        <f t="shared" si="2196"/>
        <v>1.1070448482309974</v>
      </c>
      <c r="M7820">
        <f t="shared" si="2197"/>
        <v>1</v>
      </c>
      <c r="N7820">
        <f t="shared" si="2198"/>
        <v>303.28731560000006</v>
      </c>
      <c r="P7820">
        <f t="shared" si="2199"/>
        <v>1</v>
      </c>
      <c r="Q7820">
        <f t="shared" si="2200"/>
        <v>0</v>
      </c>
      <c r="R7820">
        <f t="shared" si="2201"/>
        <v>0</v>
      </c>
      <c r="S7820">
        <f t="shared" si="2202"/>
        <v>0</v>
      </c>
      <c r="U7820">
        <f t="shared" si="2203"/>
        <v>1</v>
      </c>
      <c r="V7820">
        <f t="shared" si="2204"/>
        <v>0</v>
      </c>
      <c r="W7820">
        <f t="shared" si="2205"/>
        <v>0</v>
      </c>
      <c r="X7820">
        <f t="shared" si="2206"/>
        <v>-0.10704484823099725</v>
      </c>
      <c r="Y7820" s="9">
        <f t="shared" si="2207"/>
        <v>0</v>
      </c>
      <c r="Z7820" s="7">
        <f t="shared" si="2208"/>
        <v>0</v>
      </c>
      <c r="AB7820">
        <f t="shared" si="2209"/>
        <v>1</v>
      </c>
      <c r="AC7820">
        <f t="shared" si="2210"/>
        <v>0</v>
      </c>
      <c r="AD7820">
        <f t="shared" si="2211"/>
        <v>0</v>
      </c>
      <c r="AE7820">
        <f t="shared" si="2212"/>
        <v>0</v>
      </c>
      <c r="AF7820">
        <f t="shared" si="2213"/>
        <v>0</v>
      </c>
    </row>
    <row r="7821" spans="1:32" x14ac:dyDescent="0.35">
      <c r="A7821">
        <v>53513.88897</v>
      </c>
      <c r="B7821">
        <v>61592.501960000001</v>
      </c>
      <c r="C7821">
        <v>0</v>
      </c>
      <c r="D7821">
        <v>677.46207389999995</v>
      </c>
      <c r="E7821">
        <v>0</v>
      </c>
      <c r="F7821">
        <v>1</v>
      </c>
      <c r="G7821">
        <v>2</v>
      </c>
      <c r="H7821">
        <v>0</v>
      </c>
      <c r="I7821">
        <v>116.009563</v>
      </c>
      <c r="J7821">
        <v>0</v>
      </c>
      <c r="K7821" s="5">
        <v>103.228818</v>
      </c>
      <c r="L7821">
        <f t="shared" si="2196"/>
        <v>0.86883771996717241</v>
      </c>
      <c r="M7821">
        <f t="shared" si="2197"/>
        <v>1</v>
      </c>
      <c r="N7821">
        <f t="shared" si="2198"/>
        <v>222.53792610000005</v>
      </c>
      <c r="P7821">
        <f t="shared" si="2199"/>
        <v>0</v>
      </c>
      <c r="Q7821">
        <f t="shared" si="2200"/>
        <v>1</v>
      </c>
      <c r="R7821">
        <f t="shared" si="2201"/>
        <v>0</v>
      </c>
      <c r="S7821">
        <f t="shared" si="2202"/>
        <v>0</v>
      </c>
      <c r="U7821">
        <f t="shared" si="2203"/>
        <v>0</v>
      </c>
      <c r="V7821">
        <f t="shared" si="2204"/>
        <v>0</v>
      </c>
      <c r="W7821">
        <f t="shared" si="2205"/>
        <v>1</v>
      </c>
      <c r="X7821">
        <f t="shared" si="2206"/>
        <v>0.13116228003282757</v>
      </c>
      <c r="Y7821" s="9">
        <f t="shared" si="2207"/>
        <v>0</v>
      </c>
      <c r="Z7821" s="7">
        <f t="shared" si="2208"/>
        <v>0</v>
      </c>
      <c r="AB7821">
        <f t="shared" si="2209"/>
        <v>1</v>
      </c>
      <c r="AC7821">
        <f t="shared" si="2210"/>
        <v>0</v>
      </c>
      <c r="AD7821">
        <f t="shared" si="2211"/>
        <v>0</v>
      </c>
      <c r="AE7821">
        <f t="shared" si="2212"/>
        <v>0</v>
      </c>
      <c r="AF7821">
        <f t="shared" si="2213"/>
        <v>0</v>
      </c>
    </row>
    <row r="7822" spans="1:32" x14ac:dyDescent="0.35">
      <c r="A7822">
        <v>58984.94513</v>
      </c>
      <c r="B7822">
        <v>69071.235310000004</v>
      </c>
      <c r="C7822">
        <v>1</v>
      </c>
      <c r="D7822">
        <v>637.57027960000005</v>
      </c>
      <c r="E7822">
        <v>1</v>
      </c>
      <c r="F7822">
        <v>0</v>
      </c>
      <c r="G7822">
        <v>1</v>
      </c>
      <c r="H7822">
        <v>1</v>
      </c>
      <c r="I7822">
        <v>278.67782039999997</v>
      </c>
      <c r="J7822">
        <v>1</v>
      </c>
      <c r="K7822" s="5">
        <v>98.587947839999998</v>
      </c>
      <c r="L7822">
        <f t="shared" si="2196"/>
        <v>0.85397263948253532</v>
      </c>
      <c r="M7822">
        <f t="shared" si="2197"/>
        <v>1</v>
      </c>
      <c r="N7822">
        <f t="shared" si="2198"/>
        <v>262.42972039999995</v>
      </c>
      <c r="P7822">
        <f t="shared" si="2199"/>
        <v>0</v>
      </c>
      <c r="Q7822">
        <f t="shared" si="2200"/>
        <v>1</v>
      </c>
      <c r="R7822">
        <f t="shared" si="2201"/>
        <v>0</v>
      </c>
      <c r="S7822">
        <f t="shared" si="2202"/>
        <v>0</v>
      </c>
      <c r="U7822">
        <f t="shared" si="2203"/>
        <v>0</v>
      </c>
      <c r="V7822">
        <f t="shared" si="2204"/>
        <v>1</v>
      </c>
      <c r="W7822">
        <f t="shared" si="2205"/>
        <v>0</v>
      </c>
      <c r="X7822">
        <f t="shared" si="2206"/>
        <v>0.14602736051746462</v>
      </c>
      <c r="Y7822" s="9">
        <f t="shared" si="2207"/>
        <v>0.5</v>
      </c>
      <c r="Z7822" s="7">
        <f t="shared" si="2208"/>
        <v>3.5883731204896423E-3</v>
      </c>
      <c r="AB7822">
        <f t="shared" si="2209"/>
        <v>1</v>
      </c>
      <c r="AC7822">
        <f t="shared" si="2210"/>
        <v>0</v>
      </c>
      <c r="AD7822">
        <f t="shared" si="2211"/>
        <v>0</v>
      </c>
      <c r="AE7822">
        <f t="shared" si="2212"/>
        <v>0</v>
      </c>
      <c r="AF7822">
        <f t="shared" si="2213"/>
        <v>0</v>
      </c>
    </row>
    <row r="7823" spans="1:32" x14ac:dyDescent="0.35">
      <c r="A7823">
        <v>62800.234660000002</v>
      </c>
      <c r="B7823">
        <v>52613.208059999997</v>
      </c>
      <c r="C7823">
        <v>1</v>
      </c>
      <c r="D7823">
        <v>683.2627847</v>
      </c>
      <c r="E7823">
        <v>1</v>
      </c>
      <c r="F7823">
        <v>0</v>
      </c>
      <c r="G7823">
        <v>2</v>
      </c>
      <c r="H7823">
        <v>0</v>
      </c>
      <c r="I7823">
        <v>109.0327769</v>
      </c>
      <c r="J7823">
        <v>0</v>
      </c>
      <c r="K7823" s="5">
        <v>70.466838359999997</v>
      </c>
      <c r="L7823">
        <f t="shared" si="2196"/>
        <v>1.1936210882328775</v>
      </c>
      <c r="M7823">
        <f t="shared" si="2197"/>
        <v>1</v>
      </c>
      <c r="N7823">
        <f t="shared" si="2198"/>
        <v>216.7372153</v>
      </c>
      <c r="P7823">
        <f t="shared" si="2199"/>
        <v>0</v>
      </c>
      <c r="Q7823">
        <f t="shared" si="2200"/>
        <v>1</v>
      </c>
      <c r="R7823">
        <f t="shared" si="2201"/>
        <v>0</v>
      </c>
      <c r="S7823">
        <f t="shared" si="2202"/>
        <v>0</v>
      </c>
      <c r="U7823">
        <f t="shared" si="2203"/>
        <v>1</v>
      </c>
      <c r="V7823">
        <f t="shared" si="2204"/>
        <v>0</v>
      </c>
      <c r="W7823">
        <f t="shared" si="2205"/>
        <v>0</v>
      </c>
      <c r="X7823">
        <f t="shared" si="2206"/>
        <v>-0.19362108823287758</v>
      </c>
      <c r="Y7823" s="9">
        <f t="shared" si="2207"/>
        <v>0</v>
      </c>
      <c r="Z7823" s="7">
        <f t="shared" si="2208"/>
        <v>0</v>
      </c>
      <c r="AB7823">
        <f t="shared" si="2209"/>
        <v>1</v>
      </c>
      <c r="AC7823">
        <f t="shared" si="2210"/>
        <v>0</v>
      </c>
      <c r="AD7823">
        <f t="shared" si="2211"/>
        <v>0</v>
      </c>
      <c r="AE7823">
        <f t="shared" si="2212"/>
        <v>0</v>
      </c>
      <c r="AF7823">
        <f t="shared" si="2213"/>
        <v>0</v>
      </c>
    </row>
    <row r="7824" spans="1:32" x14ac:dyDescent="0.35">
      <c r="A7824">
        <v>42587.149649999999</v>
      </c>
      <c r="B7824">
        <v>54670.094779999999</v>
      </c>
      <c r="C7824">
        <v>1</v>
      </c>
      <c r="D7824">
        <v>646.46097250000003</v>
      </c>
      <c r="E7824">
        <v>0</v>
      </c>
      <c r="F7824">
        <v>0</v>
      </c>
      <c r="G7824">
        <v>1</v>
      </c>
      <c r="H7824">
        <v>0</v>
      </c>
      <c r="I7824">
        <v>205.0937792</v>
      </c>
      <c r="J7824">
        <v>0</v>
      </c>
      <c r="K7824" s="5">
        <v>91.128655390000006</v>
      </c>
      <c r="L7824">
        <f t="shared" si="2196"/>
        <v>0.77898437566967027</v>
      </c>
      <c r="M7824">
        <f t="shared" si="2197"/>
        <v>0</v>
      </c>
      <c r="N7824">
        <f t="shared" si="2198"/>
        <v>253.53902749999997</v>
      </c>
      <c r="P7824">
        <f t="shared" si="2199"/>
        <v>0</v>
      </c>
      <c r="Q7824">
        <f t="shared" si="2200"/>
        <v>1</v>
      </c>
      <c r="R7824">
        <f t="shared" si="2201"/>
        <v>0</v>
      </c>
      <c r="S7824">
        <f t="shared" si="2202"/>
        <v>0</v>
      </c>
      <c r="U7824">
        <f t="shared" si="2203"/>
        <v>0</v>
      </c>
      <c r="V7824">
        <f t="shared" si="2204"/>
        <v>1</v>
      </c>
      <c r="W7824">
        <f t="shared" si="2205"/>
        <v>0</v>
      </c>
      <c r="X7824">
        <f t="shared" si="2206"/>
        <v>0.22101562433032973</v>
      </c>
      <c r="Y7824" s="9">
        <f t="shared" si="2207"/>
        <v>0</v>
      </c>
      <c r="Z7824" s="7">
        <f t="shared" si="2208"/>
        <v>0</v>
      </c>
      <c r="AB7824">
        <f t="shared" si="2209"/>
        <v>0</v>
      </c>
      <c r="AC7824">
        <f t="shared" si="2210"/>
        <v>0</v>
      </c>
      <c r="AD7824">
        <f t="shared" si="2211"/>
        <v>0</v>
      </c>
      <c r="AE7824">
        <f t="shared" si="2212"/>
        <v>0</v>
      </c>
      <c r="AF7824">
        <f t="shared" si="2213"/>
        <v>0</v>
      </c>
    </row>
    <row r="7825" spans="1:32" x14ac:dyDescent="0.35">
      <c r="A7825">
        <v>54257.668510000003</v>
      </c>
      <c r="B7825">
        <v>40730.909599999999</v>
      </c>
      <c r="C7825">
        <v>0</v>
      </c>
      <c r="D7825">
        <v>607.1416729</v>
      </c>
      <c r="E7825">
        <v>1</v>
      </c>
      <c r="F7825">
        <v>0</v>
      </c>
      <c r="G7825">
        <v>2</v>
      </c>
      <c r="H7825">
        <v>0</v>
      </c>
      <c r="I7825">
        <v>201.95095090000001</v>
      </c>
      <c r="J7825">
        <v>0</v>
      </c>
      <c r="K7825" s="5">
        <v>104.7518101</v>
      </c>
      <c r="L7825">
        <f t="shared" si="2196"/>
        <v>1.3321005851045371</v>
      </c>
      <c r="M7825">
        <f t="shared" si="2197"/>
        <v>1</v>
      </c>
      <c r="N7825">
        <f t="shared" si="2198"/>
        <v>292.8583271</v>
      </c>
      <c r="P7825">
        <f t="shared" si="2199"/>
        <v>0</v>
      </c>
      <c r="Q7825">
        <f t="shared" si="2200"/>
        <v>1</v>
      </c>
      <c r="R7825">
        <f t="shared" si="2201"/>
        <v>0</v>
      </c>
      <c r="S7825">
        <f t="shared" si="2202"/>
        <v>0</v>
      </c>
      <c r="U7825">
        <f t="shared" si="2203"/>
        <v>0</v>
      </c>
      <c r="V7825">
        <f t="shared" si="2204"/>
        <v>0</v>
      </c>
      <c r="W7825">
        <f t="shared" si="2205"/>
        <v>1</v>
      </c>
      <c r="X7825">
        <f t="shared" si="2206"/>
        <v>-0.33210058510453705</v>
      </c>
      <c r="Y7825" s="9">
        <f t="shared" si="2207"/>
        <v>0</v>
      </c>
      <c r="Z7825" s="7">
        <f t="shared" si="2208"/>
        <v>0</v>
      </c>
      <c r="AB7825">
        <f t="shared" si="2209"/>
        <v>1</v>
      </c>
      <c r="AC7825">
        <f t="shared" si="2210"/>
        <v>0</v>
      </c>
      <c r="AD7825">
        <f t="shared" si="2211"/>
        <v>0</v>
      </c>
      <c r="AE7825">
        <f t="shared" si="2212"/>
        <v>0</v>
      </c>
      <c r="AF7825">
        <f t="shared" si="2213"/>
        <v>0</v>
      </c>
    </row>
    <row r="7826" spans="1:32" x14ac:dyDescent="0.35">
      <c r="A7826">
        <v>64437.53888</v>
      </c>
      <c r="B7826">
        <v>47754.774619999997</v>
      </c>
      <c r="C7826">
        <v>1</v>
      </c>
      <c r="D7826">
        <v>767.44379849999996</v>
      </c>
      <c r="E7826">
        <v>1</v>
      </c>
      <c r="F7826">
        <v>0</v>
      </c>
      <c r="G7826">
        <v>2</v>
      </c>
      <c r="H7826">
        <v>0</v>
      </c>
      <c r="I7826">
        <v>151.23610690000001</v>
      </c>
      <c r="J7826">
        <v>0</v>
      </c>
      <c r="K7826" s="5">
        <v>115.5239212</v>
      </c>
      <c r="L7826">
        <f t="shared" si="2196"/>
        <v>1.3493423305365817</v>
      </c>
      <c r="M7826">
        <f t="shared" si="2197"/>
        <v>1</v>
      </c>
      <c r="N7826">
        <f t="shared" si="2198"/>
        <v>132.55620150000004</v>
      </c>
      <c r="P7826">
        <f t="shared" si="2199"/>
        <v>0</v>
      </c>
      <c r="Q7826">
        <f t="shared" si="2200"/>
        <v>0</v>
      </c>
      <c r="R7826">
        <f t="shared" si="2201"/>
        <v>1</v>
      </c>
      <c r="S7826">
        <f t="shared" si="2202"/>
        <v>0</v>
      </c>
      <c r="U7826">
        <f t="shared" si="2203"/>
        <v>0</v>
      </c>
      <c r="V7826">
        <f t="shared" si="2204"/>
        <v>0</v>
      </c>
      <c r="W7826">
        <f t="shared" si="2205"/>
        <v>1</v>
      </c>
      <c r="X7826">
        <f t="shared" si="2206"/>
        <v>-0.34934233053658176</v>
      </c>
      <c r="Y7826" s="9">
        <f t="shared" si="2207"/>
        <v>0</v>
      </c>
      <c r="Z7826" s="7">
        <f t="shared" si="2208"/>
        <v>0</v>
      </c>
      <c r="AB7826">
        <f t="shared" si="2209"/>
        <v>1</v>
      </c>
      <c r="AC7826">
        <f t="shared" si="2210"/>
        <v>0</v>
      </c>
      <c r="AD7826">
        <f t="shared" si="2211"/>
        <v>0</v>
      </c>
      <c r="AE7826">
        <f t="shared" si="2212"/>
        <v>0</v>
      </c>
      <c r="AF7826">
        <f t="shared" si="2213"/>
        <v>0</v>
      </c>
    </row>
    <row r="7827" spans="1:32" x14ac:dyDescent="0.35">
      <c r="A7827">
        <v>67483.923429999995</v>
      </c>
      <c r="B7827">
        <v>71350.922919999997</v>
      </c>
      <c r="C7827">
        <v>1</v>
      </c>
      <c r="D7827">
        <v>502.28046999999998</v>
      </c>
      <c r="E7827">
        <v>1</v>
      </c>
      <c r="F7827">
        <v>0</v>
      </c>
      <c r="G7827">
        <v>2</v>
      </c>
      <c r="H7827">
        <v>0</v>
      </c>
      <c r="I7827">
        <v>12.22001365</v>
      </c>
      <c r="J7827">
        <v>0</v>
      </c>
      <c r="K7827" s="5">
        <v>76.337923259999997</v>
      </c>
      <c r="L7827">
        <f t="shared" si="2196"/>
        <v>0.94580309081165281</v>
      </c>
      <c r="M7827">
        <f t="shared" si="2197"/>
        <v>1</v>
      </c>
      <c r="N7827">
        <f t="shared" si="2198"/>
        <v>397.71953000000002</v>
      </c>
      <c r="P7827">
        <f t="shared" si="2199"/>
        <v>1</v>
      </c>
      <c r="Q7827">
        <f t="shared" si="2200"/>
        <v>0</v>
      </c>
      <c r="R7827">
        <f t="shared" si="2201"/>
        <v>0</v>
      </c>
      <c r="S7827">
        <f t="shared" si="2202"/>
        <v>0</v>
      </c>
      <c r="U7827">
        <f t="shared" si="2203"/>
        <v>1</v>
      </c>
      <c r="V7827">
        <f t="shared" si="2204"/>
        <v>0</v>
      </c>
      <c r="W7827">
        <f t="shared" si="2205"/>
        <v>0</v>
      </c>
      <c r="X7827">
        <f t="shared" si="2206"/>
        <v>5.4196909188347221E-2</v>
      </c>
      <c r="Y7827" s="9">
        <f t="shared" si="2207"/>
        <v>0</v>
      </c>
      <c r="Z7827" s="7">
        <f t="shared" si="2208"/>
        <v>0</v>
      </c>
      <c r="AB7827">
        <f t="shared" si="2209"/>
        <v>1</v>
      </c>
      <c r="AC7827">
        <f t="shared" si="2210"/>
        <v>0</v>
      </c>
      <c r="AD7827">
        <f t="shared" si="2211"/>
        <v>0</v>
      </c>
      <c r="AE7827">
        <f t="shared" si="2212"/>
        <v>0</v>
      </c>
      <c r="AF7827">
        <f t="shared" si="2213"/>
        <v>0</v>
      </c>
    </row>
    <row r="7828" spans="1:32" x14ac:dyDescent="0.35">
      <c r="A7828">
        <v>49117.507189999997</v>
      </c>
      <c r="B7828">
        <v>55681.789949999998</v>
      </c>
      <c r="C7828">
        <v>0</v>
      </c>
      <c r="D7828">
        <v>741.01193750000004</v>
      </c>
      <c r="E7828">
        <v>0</v>
      </c>
      <c r="F7828">
        <v>1</v>
      </c>
      <c r="G7828">
        <v>1</v>
      </c>
      <c r="H7828">
        <v>0</v>
      </c>
      <c r="I7828">
        <v>92.139366710000004</v>
      </c>
      <c r="J7828">
        <v>1</v>
      </c>
      <c r="K7828" s="5">
        <v>80.740334000000004</v>
      </c>
      <c r="L7828">
        <f t="shared" si="2196"/>
        <v>0.88211078045633118</v>
      </c>
      <c r="M7828">
        <f t="shared" si="2197"/>
        <v>1</v>
      </c>
      <c r="N7828">
        <f t="shared" si="2198"/>
        <v>158.98806249999996</v>
      </c>
      <c r="P7828">
        <f t="shared" si="2199"/>
        <v>0</v>
      </c>
      <c r="Q7828">
        <f t="shared" si="2200"/>
        <v>0</v>
      </c>
      <c r="R7828">
        <f t="shared" si="2201"/>
        <v>1</v>
      </c>
      <c r="S7828">
        <f t="shared" si="2202"/>
        <v>0</v>
      </c>
      <c r="U7828">
        <f t="shared" si="2203"/>
        <v>1</v>
      </c>
      <c r="V7828">
        <f t="shared" si="2204"/>
        <v>0</v>
      </c>
      <c r="W7828">
        <f t="shared" si="2205"/>
        <v>0</v>
      </c>
      <c r="X7828">
        <f t="shared" si="2206"/>
        <v>0.11788921954366882</v>
      </c>
      <c r="Y7828" s="9">
        <f t="shared" si="2207"/>
        <v>0</v>
      </c>
      <c r="Z7828" s="7">
        <f t="shared" si="2208"/>
        <v>1.0853124301878545E-2</v>
      </c>
      <c r="AB7828">
        <f t="shared" si="2209"/>
        <v>1</v>
      </c>
      <c r="AC7828">
        <f t="shared" si="2210"/>
        <v>0</v>
      </c>
      <c r="AD7828">
        <f t="shared" si="2211"/>
        <v>0</v>
      </c>
      <c r="AE7828">
        <f t="shared" si="2212"/>
        <v>0</v>
      </c>
      <c r="AF7828">
        <f t="shared" si="2213"/>
        <v>0</v>
      </c>
    </row>
    <row r="7829" spans="1:32" x14ac:dyDescent="0.35">
      <c r="A7829">
        <v>46686.024129999998</v>
      </c>
      <c r="B7829">
        <v>59596.188690000003</v>
      </c>
      <c r="C7829">
        <v>1</v>
      </c>
      <c r="D7829">
        <v>696.66309520000004</v>
      </c>
      <c r="E7829">
        <v>1</v>
      </c>
      <c r="F7829">
        <v>0</v>
      </c>
      <c r="G7829">
        <v>3</v>
      </c>
      <c r="H7829">
        <v>0</v>
      </c>
      <c r="I7829">
        <v>213.7673039</v>
      </c>
      <c r="J7829">
        <v>1</v>
      </c>
      <c r="K7829" s="5">
        <v>107.97741000000001</v>
      </c>
      <c r="L7829">
        <f t="shared" si="2196"/>
        <v>0.78337264775178017</v>
      </c>
      <c r="M7829">
        <f t="shared" si="2197"/>
        <v>1</v>
      </c>
      <c r="N7829">
        <f t="shared" si="2198"/>
        <v>203.33690479999996</v>
      </c>
      <c r="P7829">
        <f t="shared" si="2199"/>
        <v>0</v>
      </c>
      <c r="Q7829">
        <f t="shared" si="2200"/>
        <v>1</v>
      </c>
      <c r="R7829">
        <f t="shared" si="2201"/>
        <v>0</v>
      </c>
      <c r="S7829">
        <f t="shared" si="2202"/>
        <v>0</v>
      </c>
      <c r="U7829">
        <f t="shared" si="2203"/>
        <v>0</v>
      </c>
      <c r="V7829">
        <f t="shared" si="2204"/>
        <v>0</v>
      </c>
      <c r="W7829">
        <f t="shared" si="2205"/>
        <v>1</v>
      </c>
      <c r="X7829">
        <f t="shared" si="2206"/>
        <v>0.21662735224821983</v>
      </c>
      <c r="Y7829" s="9">
        <f t="shared" si="2207"/>
        <v>0</v>
      </c>
      <c r="Z7829" s="7">
        <f t="shared" si="2208"/>
        <v>4.6779838719760358E-3</v>
      </c>
      <c r="AB7829">
        <f t="shared" si="2209"/>
        <v>1</v>
      </c>
      <c r="AC7829">
        <f t="shared" si="2210"/>
        <v>0</v>
      </c>
      <c r="AD7829">
        <f t="shared" si="2211"/>
        <v>0</v>
      </c>
      <c r="AE7829">
        <f t="shared" si="2212"/>
        <v>0</v>
      </c>
      <c r="AF7829">
        <f t="shared" si="2213"/>
        <v>0</v>
      </c>
    </row>
    <row r="7830" spans="1:32" x14ac:dyDescent="0.35">
      <c r="A7830">
        <v>52866.863510000003</v>
      </c>
      <c r="B7830">
        <v>49851.732450000003</v>
      </c>
      <c r="C7830">
        <v>0</v>
      </c>
      <c r="D7830">
        <v>612.72053540000002</v>
      </c>
      <c r="E7830">
        <v>0</v>
      </c>
      <c r="F7830">
        <v>1</v>
      </c>
      <c r="G7830">
        <v>1</v>
      </c>
      <c r="H7830">
        <v>1</v>
      </c>
      <c r="I7830">
        <v>126.71244230000001</v>
      </c>
      <c r="J7830">
        <v>1</v>
      </c>
      <c r="K7830" s="5">
        <v>74.582729630000003</v>
      </c>
      <c r="L7830">
        <f t="shared" si="2196"/>
        <v>1.0604819714745941</v>
      </c>
      <c r="M7830">
        <f t="shared" si="2197"/>
        <v>1</v>
      </c>
      <c r="N7830">
        <f t="shared" si="2198"/>
        <v>287.27946459999998</v>
      </c>
      <c r="P7830">
        <f t="shared" si="2199"/>
        <v>0</v>
      </c>
      <c r="Q7830">
        <f t="shared" si="2200"/>
        <v>1</v>
      </c>
      <c r="R7830">
        <f t="shared" si="2201"/>
        <v>0</v>
      </c>
      <c r="S7830">
        <f t="shared" si="2202"/>
        <v>0</v>
      </c>
      <c r="U7830">
        <f t="shared" si="2203"/>
        <v>1</v>
      </c>
      <c r="V7830">
        <f t="shared" si="2204"/>
        <v>0</v>
      </c>
      <c r="W7830">
        <f t="shared" si="2205"/>
        <v>0</v>
      </c>
      <c r="X7830">
        <f t="shared" si="2206"/>
        <v>-6.0481971474594151E-2</v>
      </c>
      <c r="Y7830" s="9">
        <f t="shared" si="2207"/>
        <v>0.5</v>
      </c>
      <c r="Z7830" s="7">
        <f t="shared" si="2208"/>
        <v>7.8918848208484101E-3</v>
      </c>
      <c r="AB7830">
        <f t="shared" si="2209"/>
        <v>1</v>
      </c>
      <c r="AC7830">
        <f t="shared" si="2210"/>
        <v>0</v>
      </c>
      <c r="AD7830">
        <f t="shared" si="2211"/>
        <v>0</v>
      </c>
      <c r="AE7830">
        <f t="shared" si="2212"/>
        <v>0</v>
      </c>
      <c r="AF7830">
        <f t="shared" si="2213"/>
        <v>0</v>
      </c>
    </row>
    <row r="7831" spans="1:32" x14ac:dyDescent="0.35">
      <c r="A7831">
        <v>32754.387910000001</v>
      </c>
      <c r="B7831">
        <v>23425.114310000001</v>
      </c>
      <c r="C7831">
        <v>1</v>
      </c>
      <c r="D7831">
        <v>743.62100520000001</v>
      </c>
      <c r="E7831">
        <v>0</v>
      </c>
      <c r="F7831">
        <v>1</v>
      </c>
      <c r="G7831">
        <v>2</v>
      </c>
      <c r="H7831">
        <v>1</v>
      </c>
      <c r="I7831">
        <v>26.425288219999999</v>
      </c>
      <c r="J7831">
        <v>3</v>
      </c>
      <c r="K7831" s="5">
        <v>71.283891100000005</v>
      </c>
      <c r="L7831">
        <f t="shared" si="2196"/>
        <v>1.3982594695820718</v>
      </c>
      <c r="M7831">
        <f t="shared" si="2197"/>
        <v>1</v>
      </c>
      <c r="N7831">
        <f t="shared" si="2198"/>
        <v>156.37899479999999</v>
      </c>
      <c r="P7831">
        <f t="shared" si="2199"/>
        <v>0</v>
      </c>
      <c r="Q7831">
        <f t="shared" si="2200"/>
        <v>0</v>
      </c>
      <c r="R7831">
        <f t="shared" si="2201"/>
        <v>1</v>
      </c>
      <c r="S7831">
        <f t="shared" si="2202"/>
        <v>0</v>
      </c>
      <c r="U7831">
        <f t="shared" si="2203"/>
        <v>1</v>
      </c>
      <c r="V7831">
        <f t="shared" si="2204"/>
        <v>0</v>
      </c>
      <c r="W7831">
        <f t="shared" si="2205"/>
        <v>0</v>
      </c>
      <c r="X7831">
        <f t="shared" si="2206"/>
        <v>-0.39825946958207181</v>
      </c>
      <c r="Y7831" s="9">
        <f t="shared" si="2207"/>
        <v>0.33333333333333331</v>
      </c>
      <c r="Z7831" s="7">
        <f t="shared" si="2208"/>
        <v>0.11352761699414304</v>
      </c>
      <c r="AB7831">
        <f t="shared" si="2209"/>
        <v>1</v>
      </c>
      <c r="AC7831">
        <f t="shared" si="2210"/>
        <v>0</v>
      </c>
      <c r="AD7831">
        <f t="shared" si="2211"/>
        <v>0</v>
      </c>
      <c r="AE7831">
        <f t="shared" si="2212"/>
        <v>0</v>
      </c>
      <c r="AF7831">
        <f t="shared" si="2213"/>
        <v>0</v>
      </c>
    </row>
    <row r="7832" spans="1:32" x14ac:dyDescent="0.35">
      <c r="A7832">
        <v>47095.857329999999</v>
      </c>
      <c r="B7832">
        <v>50003.452129999998</v>
      </c>
      <c r="C7832">
        <v>1</v>
      </c>
      <c r="D7832">
        <v>581.42903999999999</v>
      </c>
      <c r="E7832">
        <v>1</v>
      </c>
      <c r="F7832">
        <v>1</v>
      </c>
      <c r="G7832">
        <v>1</v>
      </c>
      <c r="H7832">
        <v>1</v>
      </c>
      <c r="I7832">
        <v>269.97447249999999</v>
      </c>
      <c r="J7832">
        <v>0</v>
      </c>
      <c r="K7832" s="5">
        <v>86.324728429999993</v>
      </c>
      <c r="L7832">
        <f t="shared" si="2196"/>
        <v>0.94185211868091079</v>
      </c>
      <c r="M7832">
        <f t="shared" si="2197"/>
        <v>2</v>
      </c>
      <c r="N7832">
        <f t="shared" si="2198"/>
        <v>318.57096000000001</v>
      </c>
      <c r="P7832">
        <f t="shared" si="2199"/>
        <v>1</v>
      </c>
      <c r="Q7832">
        <f t="shared" si="2200"/>
        <v>0</v>
      </c>
      <c r="R7832">
        <f t="shared" si="2201"/>
        <v>0</v>
      </c>
      <c r="S7832">
        <f t="shared" si="2202"/>
        <v>0</v>
      </c>
      <c r="U7832">
        <f t="shared" si="2203"/>
        <v>1</v>
      </c>
      <c r="V7832">
        <f t="shared" si="2204"/>
        <v>0</v>
      </c>
      <c r="W7832">
        <f t="shared" si="2205"/>
        <v>0</v>
      </c>
      <c r="X7832">
        <f t="shared" si="2206"/>
        <v>5.8147881319089219E-2</v>
      </c>
      <c r="Y7832" s="9">
        <f t="shared" si="2207"/>
        <v>0.5</v>
      </c>
      <c r="Z7832" s="7">
        <f t="shared" si="2208"/>
        <v>0</v>
      </c>
      <c r="AB7832">
        <f t="shared" si="2209"/>
        <v>0</v>
      </c>
      <c r="AC7832">
        <f t="shared" si="2210"/>
        <v>1</v>
      </c>
      <c r="AD7832">
        <f t="shared" si="2211"/>
        <v>0</v>
      </c>
      <c r="AE7832">
        <f t="shared" si="2212"/>
        <v>0</v>
      </c>
      <c r="AF7832">
        <f t="shared" si="2213"/>
        <v>0</v>
      </c>
    </row>
    <row r="7833" spans="1:32" x14ac:dyDescent="0.35">
      <c r="A7833">
        <v>61168.795980000003</v>
      </c>
      <c r="B7833">
        <v>53450.371249999997</v>
      </c>
      <c r="C7833">
        <v>1</v>
      </c>
      <c r="D7833">
        <v>700.40554810000003</v>
      </c>
      <c r="E7833">
        <v>1</v>
      </c>
      <c r="F7833">
        <v>0</v>
      </c>
      <c r="G7833">
        <v>2</v>
      </c>
      <c r="H7833">
        <v>1</v>
      </c>
      <c r="I7833">
        <v>178.14712410000001</v>
      </c>
      <c r="J7833">
        <v>0</v>
      </c>
      <c r="K7833" s="5">
        <v>85.738124380000002</v>
      </c>
      <c r="L7833">
        <f t="shared" si="2196"/>
        <v>1.1444035756814319</v>
      </c>
      <c r="M7833">
        <f t="shared" si="2197"/>
        <v>1</v>
      </c>
      <c r="N7833">
        <f t="shared" si="2198"/>
        <v>199.59445189999997</v>
      </c>
      <c r="P7833">
        <f t="shared" si="2199"/>
        <v>0</v>
      </c>
      <c r="Q7833">
        <f t="shared" si="2200"/>
        <v>0</v>
      </c>
      <c r="R7833">
        <f t="shared" si="2201"/>
        <v>1</v>
      </c>
      <c r="S7833">
        <f t="shared" si="2202"/>
        <v>0</v>
      </c>
      <c r="U7833">
        <f t="shared" si="2203"/>
        <v>1</v>
      </c>
      <c r="V7833">
        <f t="shared" si="2204"/>
        <v>0</v>
      </c>
      <c r="W7833">
        <f t="shared" si="2205"/>
        <v>0</v>
      </c>
      <c r="X7833">
        <f t="shared" si="2206"/>
        <v>-0.14440357568143189</v>
      </c>
      <c r="Y7833" s="9">
        <f t="shared" si="2207"/>
        <v>0.33333333333333331</v>
      </c>
      <c r="Z7833" s="7">
        <f t="shared" si="2208"/>
        <v>0</v>
      </c>
      <c r="AB7833">
        <f t="shared" si="2209"/>
        <v>1</v>
      </c>
      <c r="AC7833">
        <f t="shared" si="2210"/>
        <v>0</v>
      </c>
      <c r="AD7833">
        <f t="shared" si="2211"/>
        <v>0</v>
      </c>
      <c r="AE7833">
        <f t="shared" si="2212"/>
        <v>0</v>
      </c>
      <c r="AF7833">
        <f t="shared" si="2213"/>
        <v>0</v>
      </c>
    </row>
    <row r="7834" spans="1:32" x14ac:dyDescent="0.35">
      <c r="A7834">
        <v>59629.206939999996</v>
      </c>
      <c r="B7834">
        <v>57230.220950000003</v>
      </c>
      <c r="C7834">
        <v>0</v>
      </c>
      <c r="D7834">
        <v>545.86774430000003</v>
      </c>
      <c r="E7834">
        <v>0</v>
      </c>
      <c r="F7834">
        <v>0</v>
      </c>
      <c r="G7834">
        <v>1</v>
      </c>
      <c r="H7834">
        <v>0</v>
      </c>
      <c r="I7834">
        <v>30.287023699999999</v>
      </c>
      <c r="J7834">
        <v>0</v>
      </c>
      <c r="K7834" s="5">
        <v>94.109848639999996</v>
      </c>
      <c r="L7834">
        <f t="shared" si="2196"/>
        <v>1.0419181675376703</v>
      </c>
      <c r="M7834">
        <f t="shared" si="2197"/>
        <v>0</v>
      </c>
      <c r="N7834">
        <f t="shared" si="2198"/>
        <v>354.13225569999997</v>
      </c>
      <c r="P7834">
        <f t="shared" si="2199"/>
        <v>1</v>
      </c>
      <c r="Q7834">
        <f t="shared" si="2200"/>
        <v>0</v>
      </c>
      <c r="R7834">
        <f t="shared" si="2201"/>
        <v>0</v>
      </c>
      <c r="S7834">
        <f t="shared" si="2202"/>
        <v>0</v>
      </c>
      <c r="U7834">
        <f t="shared" si="2203"/>
        <v>0</v>
      </c>
      <c r="V7834">
        <f t="shared" si="2204"/>
        <v>1</v>
      </c>
      <c r="W7834">
        <f t="shared" si="2205"/>
        <v>0</v>
      </c>
      <c r="X7834">
        <f t="shared" si="2206"/>
        <v>-4.1918167537670387E-2</v>
      </c>
      <c r="Y7834" s="9">
        <f t="shared" si="2207"/>
        <v>0</v>
      </c>
      <c r="Z7834" s="7">
        <f t="shared" si="2208"/>
        <v>0</v>
      </c>
      <c r="AB7834">
        <f t="shared" si="2209"/>
        <v>0</v>
      </c>
      <c r="AC7834">
        <f t="shared" si="2210"/>
        <v>0</v>
      </c>
      <c r="AD7834">
        <f t="shared" si="2211"/>
        <v>0</v>
      </c>
      <c r="AE7834">
        <f t="shared" si="2212"/>
        <v>0</v>
      </c>
      <c r="AF7834">
        <f t="shared" si="2213"/>
        <v>0</v>
      </c>
    </row>
    <row r="7835" spans="1:32" x14ac:dyDescent="0.35">
      <c r="A7835">
        <v>45945.985930000003</v>
      </c>
      <c r="B7835">
        <v>45628.117330000001</v>
      </c>
      <c r="C7835">
        <v>0</v>
      </c>
      <c r="D7835">
        <v>592.70609039999999</v>
      </c>
      <c r="E7835">
        <v>1</v>
      </c>
      <c r="F7835">
        <v>0</v>
      </c>
      <c r="G7835">
        <v>1</v>
      </c>
      <c r="H7835">
        <v>0</v>
      </c>
      <c r="I7835">
        <v>19.603576199999999</v>
      </c>
      <c r="J7835">
        <v>1</v>
      </c>
      <c r="K7835" s="5">
        <v>82.486647120000001</v>
      </c>
      <c r="L7835">
        <f t="shared" si="2196"/>
        <v>1.0069665070268197</v>
      </c>
      <c r="M7835">
        <f t="shared" si="2197"/>
        <v>1</v>
      </c>
      <c r="N7835">
        <f t="shared" si="2198"/>
        <v>307.29390960000001</v>
      </c>
      <c r="P7835">
        <f t="shared" si="2199"/>
        <v>1</v>
      </c>
      <c r="Q7835">
        <f t="shared" si="2200"/>
        <v>0</v>
      </c>
      <c r="R7835">
        <f t="shared" si="2201"/>
        <v>0</v>
      </c>
      <c r="S7835">
        <f t="shared" si="2202"/>
        <v>0</v>
      </c>
      <c r="U7835">
        <f t="shared" si="2203"/>
        <v>1</v>
      </c>
      <c r="V7835">
        <f t="shared" si="2204"/>
        <v>0</v>
      </c>
      <c r="W7835">
        <f t="shared" si="2205"/>
        <v>0</v>
      </c>
      <c r="X7835">
        <f t="shared" si="2206"/>
        <v>-6.9665070268197628E-3</v>
      </c>
      <c r="Y7835" s="9">
        <f t="shared" si="2207"/>
        <v>0</v>
      </c>
      <c r="Z7835" s="7">
        <f t="shared" si="2208"/>
        <v>5.1011100719469751E-2</v>
      </c>
      <c r="AB7835">
        <f t="shared" si="2209"/>
        <v>1</v>
      </c>
      <c r="AC7835">
        <f t="shared" si="2210"/>
        <v>0</v>
      </c>
      <c r="AD7835">
        <f t="shared" si="2211"/>
        <v>0</v>
      </c>
      <c r="AE7835">
        <f t="shared" si="2212"/>
        <v>0</v>
      </c>
      <c r="AF7835">
        <f t="shared" si="2213"/>
        <v>0</v>
      </c>
    </row>
    <row r="7836" spans="1:32" x14ac:dyDescent="0.35">
      <c r="A7836">
        <v>53265.773020000001</v>
      </c>
      <c r="B7836">
        <v>39347.829559999998</v>
      </c>
      <c r="C7836">
        <v>1</v>
      </c>
      <c r="D7836">
        <v>592.58190869999999</v>
      </c>
      <c r="E7836">
        <v>1</v>
      </c>
      <c r="F7836">
        <v>0</v>
      </c>
      <c r="G7836">
        <v>3</v>
      </c>
      <c r="H7836">
        <v>0</v>
      </c>
      <c r="I7836">
        <v>34.094961949999998</v>
      </c>
      <c r="J7836">
        <v>0</v>
      </c>
      <c r="K7836" s="5">
        <v>70.430752409999997</v>
      </c>
      <c r="L7836">
        <f t="shared" si="2196"/>
        <v>1.3537156589228654</v>
      </c>
      <c r="M7836">
        <f t="shared" si="2197"/>
        <v>1</v>
      </c>
      <c r="N7836">
        <f t="shared" si="2198"/>
        <v>307.41809130000001</v>
      </c>
      <c r="P7836">
        <f t="shared" si="2199"/>
        <v>1</v>
      </c>
      <c r="Q7836">
        <f t="shared" si="2200"/>
        <v>0</v>
      </c>
      <c r="R7836">
        <f t="shared" si="2201"/>
        <v>0</v>
      </c>
      <c r="S7836">
        <f t="shared" si="2202"/>
        <v>0</v>
      </c>
      <c r="U7836">
        <f t="shared" si="2203"/>
        <v>1</v>
      </c>
      <c r="V7836">
        <f t="shared" si="2204"/>
        <v>0</v>
      </c>
      <c r="W7836">
        <f t="shared" si="2205"/>
        <v>0</v>
      </c>
      <c r="X7836">
        <f t="shared" si="2206"/>
        <v>-0.35371565892286544</v>
      </c>
      <c r="Y7836" s="9">
        <f t="shared" si="2207"/>
        <v>0</v>
      </c>
      <c r="Z7836" s="7">
        <f t="shared" si="2208"/>
        <v>0</v>
      </c>
      <c r="AB7836">
        <f t="shared" si="2209"/>
        <v>1</v>
      </c>
      <c r="AC7836">
        <f t="shared" si="2210"/>
        <v>0</v>
      </c>
      <c r="AD7836">
        <f t="shared" si="2211"/>
        <v>0</v>
      </c>
      <c r="AE7836">
        <f t="shared" si="2212"/>
        <v>0</v>
      </c>
      <c r="AF7836">
        <f t="shared" si="2213"/>
        <v>0</v>
      </c>
    </row>
    <row r="7837" spans="1:32" x14ac:dyDescent="0.35">
      <c r="A7837">
        <v>37630.244899999998</v>
      </c>
      <c r="B7837">
        <v>37313.739569999998</v>
      </c>
      <c r="C7837">
        <v>0</v>
      </c>
      <c r="D7837">
        <v>612.46716700000002</v>
      </c>
      <c r="E7837">
        <v>2</v>
      </c>
      <c r="F7837">
        <v>0</v>
      </c>
      <c r="G7837">
        <v>0</v>
      </c>
      <c r="H7837">
        <v>1</v>
      </c>
      <c r="I7837">
        <v>299.68272610000002</v>
      </c>
      <c r="J7837">
        <v>0</v>
      </c>
      <c r="K7837" s="5">
        <v>115.710832</v>
      </c>
      <c r="L7837">
        <f t="shared" si="2196"/>
        <v>1.0084822731156775</v>
      </c>
      <c r="M7837">
        <f t="shared" si="2197"/>
        <v>2</v>
      </c>
      <c r="N7837">
        <f t="shared" si="2198"/>
        <v>287.53283299999998</v>
      </c>
      <c r="P7837">
        <f t="shared" si="2199"/>
        <v>0</v>
      </c>
      <c r="Q7837">
        <f t="shared" si="2200"/>
        <v>1</v>
      </c>
      <c r="R7837">
        <f t="shared" si="2201"/>
        <v>0</v>
      </c>
      <c r="S7837">
        <f t="shared" si="2202"/>
        <v>0</v>
      </c>
      <c r="U7837">
        <f t="shared" si="2203"/>
        <v>0</v>
      </c>
      <c r="V7837">
        <f t="shared" si="2204"/>
        <v>0</v>
      </c>
      <c r="W7837">
        <f t="shared" si="2205"/>
        <v>1</v>
      </c>
      <c r="X7837">
        <f t="shared" si="2206"/>
        <v>-8.4822731156774262E